r="E10716">
        <v>23.33</v>
      </c>
      <c r="F10716">
        <v>735</v>
      </c>
      <c r="I10716">
        <f t="shared" si="1004"/>
        <v>1.9374895040551561</v>
      </c>
      <c r="J10716">
        <f t="shared" si="1005"/>
        <v>0.87407607991133529</v>
      </c>
      <c r="K10716">
        <f t="shared" si="1002"/>
        <v>-0.13458785916158197</v>
      </c>
      <c r="L10716">
        <f t="shared" si="1006"/>
        <v>1</v>
      </c>
      <c r="M10716">
        <f t="shared" si="1007"/>
        <v>0</v>
      </c>
    </row>
    <row r="10717" spans="1:13" x14ac:dyDescent="0.25">
      <c r="A10717" t="s">
        <v>5</v>
      </c>
      <c r="B10717">
        <f t="shared" si="1003"/>
        <v>1</v>
      </c>
      <c r="C10717">
        <v>37000</v>
      </c>
      <c r="D10717" t="s">
        <v>20</v>
      </c>
      <c r="E10717">
        <v>24</v>
      </c>
      <c r="F10717">
        <v>705</v>
      </c>
      <c r="I10717">
        <f t="shared" si="1004"/>
        <v>1.5967613886251009</v>
      </c>
      <c r="J10717">
        <f t="shared" si="1005"/>
        <v>0.83156525768541556</v>
      </c>
      <c r="K10717">
        <f t="shared" si="1002"/>
        <v>-0.18444550154605605</v>
      </c>
      <c r="L10717">
        <f t="shared" si="1006"/>
        <v>1</v>
      </c>
      <c r="M10717">
        <f t="shared" si="1007"/>
        <v>0</v>
      </c>
    </row>
    <row r="10718" spans="1:13" x14ac:dyDescent="0.25">
      <c r="A10718" t="s">
        <v>12</v>
      </c>
      <c r="B10718">
        <f t="shared" si="1003"/>
        <v>1</v>
      </c>
      <c r="C10718">
        <v>40000</v>
      </c>
      <c r="D10718" t="s">
        <v>20</v>
      </c>
      <c r="E10718">
        <v>3.86</v>
      </c>
      <c r="F10718">
        <v>665</v>
      </c>
      <c r="I10718">
        <f t="shared" si="1004"/>
        <v>1.1673518989179588</v>
      </c>
      <c r="J10718">
        <f t="shared" si="1005"/>
        <v>0.76266602551130458</v>
      </c>
      <c r="K10718">
        <f t="shared" si="1002"/>
        <v>-0.27093505582664862</v>
      </c>
      <c r="L10718">
        <f t="shared" si="1006"/>
        <v>1</v>
      </c>
      <c r="M10718">
        <f t="shared" si="1007"/>
        <v>0</v>
      </c>
    </row>
    <row r="10719" spans="1:13" x14ac:dyDescent="0.25">
      <c r="A10719" t="s">
        <v>7</v>
      </c>
      <c r="B10719">
        <f t="shared" si="1003"/>
        <v>0</v>
      </c>
      <c r="C10719">
        <v>55000</v>
      </c>
      <c r="D10719" t="s">
        <v>20</v>
      </c>
      <c r="E10719">
        <v>14.71</v>
      </c>
      <c r="F10719">
        <v>730</v>
      </c>
      <c r="I10719">
        <f t="shared" si="1004"/>
        <v>1.9640048663623295</v>
      </c>
      <c r="J10719">
        <f t="shared" si="1005"/>
        <v>0.87696571765684894</v>
      </c>
      <c r="K10719">
        <f t="shared" si="1002"/>
        <v>-0.13128737784510225</v>
      </c>
      <c r="L10719">
        <f t="shared" si="1006"/>
        <v>1</v>
      </c>
      <c r="M10719">
        <f t="shared" si="1007"/>
        <v>0</v>
      </c>
    </row>
    <row r="10720" spans="1:13" x14ac:dyDescent="0.25">
      <c r="A10720" t="s">
        <v>7</v>
      </c>
      <c r="B10720">
        <f t="shared" si="1003"/>
        <v>0</v>
      </c>
      <c r="C10720">
        <v>35000</v>
      </c>
      <c r="D10720" t="s">
        <v>20</v>
      </c>
      <c r="E10720">
        <v>25.69</v>
      </c>
      <c r="F10720">
        <v>705</v>
      </c>
      <c r="I10720">
        <f t="shared" si="1004"/>
        <v>1.5876930387556358</v>
      </c>
      <c r="J10720">
        <f t="shared" si="1005"/>
        <v>0.83029128218232684</v>
      </c>
      <c r="K10720">
        <f t="shared" si="1002"/>
        <v>-0.1859786973690242</v>
      </c>
      <c r="L10720">
        <f t="shared" si="1006"/>
        <v>1</v>
      </c>
      <c r="M10720">
        <f t="shared" si="1007"/>
        <v>0</v>
      </c>
    </row>
    <row r="10721" spans="1:13" x14ac:dyDescent="0.25">
      <c r="A10721" t="s">
        <v>7</v>
      </c>
      <c r="B10721">
        <f t="shared" si="1003"/>
        <v>0</v>
      </c>
      <c r="C10721">
        <v>52000</v>
      </c>
      <c r="D10721" t="s">
        <v>20</v>
      </c>
      <c r="E10721">
        <v>30.56</v>
      </c>
      <c r="F10721">
        <v>730</v>
      </c>
      <c r="I10721">
        <f t="shared" si="1004"/>
        <v>1.9274930896309463</v>
      </c>
      <c r="J10721">
        <f t="shared" si="1005"/>
        <v>0.87297168309451101</v>
      </c>
      <c r="K10721">
        <f t="shared" si="1002"/>
        <v>-0.13585215998646039</v>
      </c>
      <c r="L10721">
        <f t="shared" si="1006"/>
        <v>1</v>
      </c>
      <c r="M10721">
        <f t="shared" si="1007"/>
        <v>0</v>
      </c>
    </row>
    <row r="10722" spans="1:13" x14ac:dyDescent="0.25">
      <c r="A10722" t="s">
        <v>7</v>
      </c>
      <c r="B10722">
        <f t="shared" si="1003"/>
        <v>0</v>
      </c>
      <c r="C10722">
        <v>48000</v>
      </c>
      <c r="D10722" t="s">
        <v>20</v>
      </c>
      <c r="E10722">
        <v>20.78</v>
      </c>
      <c r="F10722">
        <v>675</v>
      </c>
      <c r="I10722">
        <f t="shared" si="1004"/>
        <v>1.281208062399827</v>
      </c>
      <c r="J10722">
        <f t="shared" si="1005"/>
        <v>0.78265534520193869</v>
      </c>
      <c r="K10722">
        <f t="shared" si="1002"/>
        <v>-0.24506285205142403</v>
      </c>
      <c r="L10722">
        <f t="shared" si="1006"/>
        <v>1</v>
      </c>
      <c r="M10722">
        <f t="shared" si="1007"/>
        <v>0</v>
      </c>
    </row>
    <row r="10723" spans="1:13" x14ac:dyDescent="0.25">
      <c r="A10723" t="s">
        <v>5</v>
      </c>
      <c r="B10723">
        <f t="shared" si="1003"/>
        <v>1</v>
      </c>
      <c r="C10723">
        <v>180000</v>
      </c>
      <c r="D10723" t="s">
        <v>20</v>
      </c>
      <c r="E10723">
        <v>16.38</v>
      </c>
      <c r="F10723">
        <v>695</v>
      </c>
      <c r="I10723">
        <f t="shared" si="1004"/>
        <v>1.9320296250739748</v>
      </c>
      <c r="J10723">
        <f t="shared" si="1005"/>
        <v>0.87347389853416124</v>
      </c>
      <c r="K10723">
        <f t="shared" si="1002"/>
        <v>-0.1352770313265394</v>
      </c>
      <c r="L10723">
        <f t="shared" si="1006"/>
        <v>1</v>
      </c>
      <c r="M10723">
        <f t="shared" si="1007"/>
        <v>0</v>
      </c>
    </row>
    <row r="10724" spans="1:13" x14ac:dyDescent="0.25">
      <c r="A10724" t="s">
        <v>5</v>
      </c>
      <c r="B10724">
        <f t="shared" si="1003"/>
        <v>1</v>
      </c>
      <c r="C10724">
        <v>127025</v>
      </c>
      <c r="D10724" t="s">
        <v>20</v>
      </c>
      <c r="E10724">
        <v>25.17</v>
      </c>
      <c r="F10724">
        <v>665</v>
      </c>
      <c r="I10724">
        <f t="shared" si="1004"/>
        <v>1.3987500556440233</v>
      </c>
      <c r="J10724">
        <f t="shared" si="1005"/>
        <v>0.80198546634575385</v>
      </c>
      <c r="K10724">
        <f t="shared" si="1002"/>
        <v>-0.2206647930432229</v>
      </c>
      <c r="L10724">
        <f t="shared" si="1006"/>
        <v>1</v>
      </c>
      <c r="M10724">
        <f t="shared" si="1007"/>
        <v>0</v>
      </c>
    </row>
    <row r="10725" spans="1:13" x14ac:dyDescent="0.25">
      <c r="A10725" t="s">
        <v>7</v>
      </c>
      <c r="B10725">
        <f t="shared" si="1003"/>
        <v>0</v>
      </c>
      <c r="C10725">
        <v>91000</v>
      </c>
      <c r="D10725" t="s">
        <v>20</v>
      </c>
      <c r="E10725">
        <v>20.6</v>
      </c>
      <c r="F10725">
        <v>695</v>
      </c>
      <c r="I10725">
        <f t="shared" si="1004"/>
        <v>1.6506219836373139</v>
      </c>
      <c r="J10725">
        <f t="shared" si="1005"/>
        <v>0.838975095570208</v>
      </c>
      <c r="K10725">
        <f t="shared" si="1002"/>
        <v>-0.17557425642366059</v>
      </c>
      <c r="L10725">
        <f t="shared" si="1006"/>
        <v>1</v>
      </c>
      <c r="M10725">
        <f t="shared" si="1007"/>
        <v>0</v>
      </c>
    </row>
    <row r="10726" spans="1:13" x14ac:dyDescent="0.25">
      <c r="A10726" t="s">
        <v>5</v>
      </c>
      <c r="B10726">
        <f t="shared" si="1003"/>
        <v>1</v>
      </c>
      <c r="C10726">
        <v>35000</v>
      </c>
      <c r="D10726" t="s">
        <v>20</v>
      </c>
      <c r="E10726">
        <v>23.53</v>
      </c>
      <c r="F10726">
        <v>660</v>
      </c>
      <c r="I10726">
        <f t="shared" si="1004"/>
        <v>1.0589441718079522</v>
      </c>
      <c r="J10726">
        <f t="shared" si="1005"/>
        <v>0.74248872346745021</v>
      </c>
      <c r="K10726">
        <f t="shared" si="1002"/>
        <v>-0.29774759566983511</v>
      </c>
      <c r="L10726">
        <f t="shared" si="1006"/>
        <v>1</v>
      </c>
      <c r="M10726">
        <f t="shared" si="1007"/>
        <v>0</v>
      </c>
    </row>
    <row r="10727" spans="1:13" x14ac:dyDescent="0.25">
      <c r="A10727" t="s">
        <v>5</v>
      </c>
      <c r="B10727">
        <f t="shared" si="1003"/>
        <v>1</v>
      </c>
      <c r="C10727">
        <v>114000</v>
      </c>
      <c r="D10727" t="s">
        <v>20</v>
      </c>
      <c r="E10727">
        <v>8.9700000000000006</v>
      </c>
      <c r="F10727">
        <v>710</v>
      </c>
      <c r="I10727">
        <f t="shared" si="1004"/>
        <v>1.9189674642320664</v>
      </c>
      <c r="J10727">
        <f t="shared" si="1005"/>
        <v>0.87202324828477906</v>
      </c>
      <c r="K10727">
        <f t="shared" si="1002"/>
        <v>-0.13693919455151207</v>
      </c>
      <c r="L10727">
        <f t="shared" si="1006"/>
        <v>1</v>
      </c>
      <c r="M10727">
        <f t="shared" si="1007"/>
        <v>0</v>
      </c>
    </row>
    <row r="10728" spans="1:13" x14ac:dyDescent="0.25">
      <c r="A10728" t="s">
        <v>5</v>
      </c>
      <c r="B10728">
        <f t="shared" si="1003"/>
        <v>1</v>
      </c>
      <c r="C10728">
        <v>56000</v>
      </c>
      <c r="D10728" t="s">
        <v>20</v>
      </c>
      <c r="E10728">
        <v>19.100000000000001</v>
      </c>
      <c r="F10728">
        <v>695</v>
      </c>
      <c r="I10728">
        <f t="shared" si="1004"/>
        <v>1.5453922524828796</v>
      </c>
      <c r="J10728">
        <f t="shared" si="1005"/>
        <v>0.82424723329685445</v>
      </c>
      <c r="K10728">
        <f t="shared" si="1002"/>
        <v>-0.19328475366698325</v>
      </c>
      <c r="L10728">
        <f t="shared" si="1006"/>
        <v>1</v>
      </c>
      <c r="M10728">
        <f t="shared" si="1007"/>
        <v>0</v>
      </c>
    </row>
    <row r="10729" spans="1:13" x14ac:dyDescent="0.25">
      <c r="A10729" t="s">
        <v>12</v>
      </c>
      <c r="B10729">
        <f t="shared" si="1003"/>
        <v>1</v>
      </c>
      <c r="C10729">
        <v>52896</v>
      </c>
      <c r="D10729" t="s">
        <v>20</v>
      </c>
      <c r="E10729">
        <v>27.81</v>
      </c>
      <c r="F10729">
        <v>695</v>
      </c>
      <c r="I10729">
        <f t="shared" si="1004"/>
        <v>1.5208449203430741</v>
      </c>
      <c r="J10729">
        <f t="shared" si="1005"/>
        <v>0.82066286571290659</v>
      </c>
      <c r="K10729">
        <f t="shared" si="1002"/>
        <v>-0.19764289246055416</v>
      </c>
      <c r="L10729">
        <f t="shared" si="1006"/>
        <v>1</v>
      </c>
      <c r="M10729">
        <f t="shared" si="1007"/>
        <v>0</v>
      </c>
    </row>
    <row r="10730" spans="1:13" x14ac:dyDescent="0.25">
      <c r="A10730" t="s">
        <v>5</v>
      </c>
      <c r="B10730">
        <f t="shared" si="1003"/>
        <v>1</v>
      </c>
      <c r="C10730">
        <v>72000</v>
      </c>
      <c r="D10730" t="s">
        <v>20</v>
      </c>
      <c r="E10730">
        <v>26.15</v>
      </c>
      <c r="F10730">
        <v>705</v>
      </c>
      <c r="I10730">
        <f t="shared" si="1004"/>
        <v>1.7008727559978851</v>
      </c>
      <c r="J10730">
        <f t="shared" si="1005"/>
        <v>0.8456486874938598</v>
      </c>
      <c r="K10730">
        <f t="shared" si="1002"/>
        <v>-0.16765126863109656</v>
      </c>
      <c r="L10730">
        <f t="shared" si="1006"/>
        <v>1</v>
      </c>
      <c r="M10730">
        <f t="shared" si="1007"/>
        <v>0</v>
      </c>
    </row>
    <row r="10731" spans="1:13" x14ac:dyDescent="0.25">
      <c r="A10731" t="s">
        <v>7</v>
      </c>
      <c r="B10731">
        <f t="shared" si="1003"/>
        <v>0</v>
      </c>
      <c r="C10731">
        <v>48588</v>
      </c>
      <c r="D10731" t="s">
        <v>20</v>
      </c>
      <c r="E10731">
        <v>27.07</v>
      </c>
      <c r="F10731">
        <v>690</v>
      </c>
      <c r="I10731">
        <f t="shared" si="1004"/>
        <v>1.4496853849737406</v>
      </c>
      <c r="J10731">
        <f t="shared" si="1005"/>
        <v>0.8099500097042488</v>
      </c>
      <c r="K10731">
        <f t="shared" si="1002"/>
        <v>-0.21078274963469654</v>
      </c>
      <c r="L10731">
        <f t="shared" si="1006"/>
        <v>1</v>
      </c>
      <c r="M10731">
        <f t="shared" si="1007"/>
        <v>0</v>
      </c>
    </row>
    <row r="10732" spans="1:13" x14ac:dyDescent="0.25">
      <c r="A10732" t="s">
        <v>12</v>
      </c>
      <c r="B10732">
        <f t="shared" si="1003"/>
        <v>1</v>
      </c>
      <c r="C10732">
        <v>30000</v>
      </c>
      <c r="D10732" t="s">
        <v>20</v>
      </c>
      <c r="E10732">
        <v>48.52</v>
      </c>
      <c r="F10732">
        <v>715</v>
      </c>
      <c r="I10732">
        <f t="shared" si="1004"/>
        <v>1.6513367683811744</v>
      </c>
      <c r="J10732">
        <f t="shared" si="1005"/>
        <v>0.83907163665200923</v>
      </c>
      <c r="K10732">
        <f t="shared" si="1002"/>
        <v>-0.17545919278442584</v>
      </c>
      <c r="L10732">
        <f t="shared" si="1006"/>
        <v>1</v>
      </c>
      <c r="M10732">
        <f t="shared" si="1007"/>
        <v>0</v>
      </c>
    </row>
    <row r="10733" spans="1:13" x14ac:dyDescent="0.25">
      <c r="A10733" t="s">
        <v>7</v>
      </c>
      <c r="B10733">
        <f t="shared" si="1003"/>
        <v>0</v>
      </c>
      <c r="C10733">
        <v>32069</v>
      </c>
      <c r="D10733" t="s">
        <v>20</v>
      </c>
      <c r="E10733">
        <v>33.380000000000003</v>
      </c>
      <c r="F10733">
        <v>690</v>
      </c>
      <c r="I10733">
        <f t="shared" si="1004"/>
        <v>1.3879451444483744</v>
      </c>
      <c r="J10733">
        <f t="shared" si="1005"/>
        <v>0.80026399453327446</v>
      </c>
      <c r="K10733">
        <f t="shared" si="1002"/>
        <v>-0.22281361258338639</v>
      </c>
      <c r="L10733">
        <f t="shared" si="1006"/>
        <v>1</v>
      </c>
      <c r="M10733">
        <f t="shared" si="1007"/>
        <v>0</v>
      </c>
    </row>
    <row r="10734" spans="1:13" x14ac:dyDescent="0.25">
      <c r="A10734" t="s">
        <v>7</v>
      </c>
      <c r="B10734">
        <f t="shared" si="1003"/>
        <v>0</v>
      </c>
      <c r="C10734">
        <v>30000</v>
      </c>
      <c r="D10734" t="s">
        <v>20</v>
      </c>
      <c r="E10734">
        <v>27.96</v>
      </c>
      <c r="F10734">
        <v>670</v>
      </c>
      <c r="I10734">
        <f t="shared" si="1004"/>
        <v>1.1542461992525084</v>
      </c>
      <c r="J10734">
        <f t="shared" si="1005"/>
        <v>0.76028564771695017</v>
      </c>
      <c r="K10734">
        <f t="shared" si="1002"/>
        <v>-0.2740610640573824</v>
      </c>
      <c r="L10734">
        <f t="shared" si="1006"/>
        <v>1</v>
      </c>
      <c r="M10734">
        <f t="shared" si="1007"/>
        <v>0</v>
      </c>
    </row>
    <row r="10735" spans="1:13" x14ac:dyDescent="0.25">
      <c r="A10735" t="s">
        <v>7</v>
      </c>
      <c r="B10735">
        <f t="shared" si="1003"/>
        <v>0</v>
      </c>
      <c r="C10735">
        <v>63000</v>
      </c>
      <c r="D10735" t="s">
        <v>20</v>
      </c>
      <c r="E10735">
        <v>23.2</v>
      </c>
      <c r="F10735">
        <v>735</v>
      </c>
      <c r="I10735">
        <f t="shared" si="1004"/>
        <v>2.0332025393876876</v>
      </c>
      <c r="J10735">
        <f t="shared" si="1005"/>
        <v>0.8842392939939463</v>
      </c>
      <c r="K10735">
        <f t="shared" si="1002"/>
        <v>-0.12302755841236883</v>
      </c>
      <c r="L10735">
        <f t="shared" si="1006"/>
        <v>1</v>
      </c>
      <c r="M10735">
        <f t="shared" si="1007"/>
        <v>0</v>
      </c>
    </row>
    <row r="10736" spans="1:13" x14ac:dyDescent="0.25">
      <c r="A10736" t="s">
        <v>7</v>
      </c>
      <c r="B10736">
        <f t="shared" si="1003"/>
        <v>0</v>
      </c>
      <c r="C10736">
        <v>61000</v>
      </c>
      <c r="D10736" t="s">
        <v>20</v>
      </c>
      <c r="E10736">
        <v>3.72</v>
      </c>
      <c r="F10736">
        <v>705</v>
      </c>
      <c r="I10736">
        <f t="shared" si="1004"/>
        <v>1.7055815870586741</v>
      </c>
      <c r="J10736">
        <f t="shared" si="1005"/>
        <v>0.84626231713608946</v>
      </c>
      <c r="K10736">
        <f t="shared" si="1002"/>
        <v>-0.16692589990016915</v>
      </c>
      <c r="L10736">
        <f t="shared" si="1006"/>
        <v>1</v>
      </c>
      <c r="M10736">
        <f t="shared" si="1007"/>
        <v>0</v>
      </c>
    </row>
    <row r="10737" spans="1:13" x14ac:dyDescent="0.25">
      <c r="A10737" t="s">
        <v>5</v>
      </c>
      <c r="B10737">
        <f t="shared" si="1003"/>
        <v>1</v>
      </c>
      <c r="C10737">
        <v>100000</v>
      </c>
      <c r="D10737" t="s">
        <v>20</v>
      </c>
      <c r="E10737">
        <v>21.55</v>
      </c>
      <c r="F10737">
        <v>735</v>
      </c>
      <c r="I10737">
        <f t="shared" si="1004"/>
        <v>2.1500126375211392</v>
      </c>
      <c r="J10737">
        <f t="shared" si="1005"/>
        <v>0.89566995780366165</v>
      </c>
      <c r="K10737">
        <f t="shared" si="1002"/>
        <v>-0.11018328453053333</v>
      </c>
      <c r="L10737">
        <f t="shared" si="1006"/>
        <v>1</v>
      </c>
      <c r="M10737">
        <f t="shared" si="1007"/>
        <v>0</v>
      </c>
    </row>
    <row r="10738" spans="1:13" x14ac:dyDescent="0.25">
      <c r="A10738" t="s">
        <v>5</v>
      </c>
      <c r="B10738">
        <f t="shared" si="1003"/>
        <v>1</v>
      </c>
      <c r="C10738">
        <v>82000</v>
      </c>
      <c r="D10738" t="s">
        <v>20</v>
      </c>
      <c r="E10738">
        <v>19.46</v>
      </c>
      <c r="F10738">
        <v>780</v>
      </c>
      <c r="I10738">
        <f t="shared" si="1004"/>
        <v>2.6306284467065826</v>
      </c>
      <c r="J10738">
        <f t="shared" si="1005"/>
        <v>0.93280695000085079</v>
      </c>
      <c r="K10738">
        <f t="shared" si="1002"/>
        <v>-6.9557012726646925E-2</v>
      </c>
      <c r="L10738">
        <f t="shared" si="1006"/>
        <v>1</v>
      </c>
      <c r="M10738">
        <f t="shared" si="1007"/>
        <v>1</v>
      </c>
    </row>
    <row r="10739" spans="1:13" x14ac:dyDescent="0.25">
      <c r="A10739" t="s">
        <v>7</v>
      </c>
      <c r="B10739">
        <f t="shared" si="1003"/>
        <v>0</v>
      </c>
      <c r="C10739">
        <v>60000</v>
      </c>
      <c r="D10739" t="s">
        <v>20</v>
      </c>
      <c r="E10739">
        <v>21.9</v>
      </c>
      <c r="F10739">
        <v>795</v>
      </c>
      <c r="I10739">
        <f t="shared" si="1004"/>
        <v>2.7361520619913486</v>
      </c>
      <c r="J10739">
        <f t="shared" si="1005"/>
        <v>0.93912648939614607</v>
      </c>
      <c r="K10739">
        <f t="shared" si="1002"/>
        <v>-6.2805102353810621E-2</v>
      </c>
      <c r="L10739">
        <f t="shared" si="1006"/>
        <v>1</v>
      </c>
      <c r="M10739">
        <f t="shared" si="1007"/>
        <v>1</v>
      </c>
    </row>
    <row r="10740" spans="1:13" x14ac:dyDescent="0.25">
      <c r="A10740" t="s">
        <v>5</v>
      </c>
      <c r="B10740">
        <f t="shared" si="1003"/>
        <v>1</v>
      </c>
      <c r="C10740">
        <v>114000</v>
      </c>
      <c r="D10740" t="s">
        <v>20</v>
      </c>
      <c r="E10740">
        <v>15.2</v>
      </c>
      <c r="F10740">
        <v>790</v>
      </c>
      <c r="I10740">
        <f t="shared" si="1004"/>
        <v>2.8548533123196931</v>
      </c>
      <c r="J10740">
        <f t="shared" si="1005"/>
        <v>0.94556901513793334</v>
      </c>
      <c r="K10740">
        <f t="shared" si="1002"/>
        <v>-5.5968400276289521E-2</v>
      </c>
      <c r="L10740">
        <f t="shared" si="1006"/>
        <v>1</v>
      </c>
      <c r="M10740">
        <f t="shared" si="1007"/>
        <v>1</v>
      </c>
    </row>
    <row r="10741" spans="1:13" x14ac:dyDescent="0.25">
      <c r="A10741" t="s">
        <v>7</v>
      </c>
      <c r="B10741">
        <f t="shared" si="1003"/>
        <v>0</v>
      </c>
      <c r="C10741">
        <v>100110</v>
      </c>
      <c r="D10741" t="s">
        <v>20</v>
      </c>
      <c r="E10741">
        <v>19.87</v>
      </c>
      <c r="F10741">
        <v>680</v>
      </c>
      <c r="I10741">
        <f t="shared" si="1004"/>
        <v>1.5024511183073894</v>
      </c>
      <c r="J10741">
        <f t="shared" si="1005"/>
        <v>0.81793976726273154</v>
      </c>
      <c r="K10741">
        <f t="shared" si="1002"/>
        <v>-0.20096657924365727</v>
      </c>
      <c r="L10741">
        <f t="shared" si="1006"/>
        <v>1</v>
      </c>
      <c r="M10741">
        <f t="shared" si="1007"/>
        <v>0</v>
      </c>
    </row>
    <row r="10742" spans="1:13" x14ac:dyDescent="0.25">
      <c r="A10742" t="s">
        <v>5</v>
      </c>
      <c r="B10742">
        <f t="shared" si="1003"/>
        <v>1</v>
      </c>
      <c r="C10742">
        <v>52000</v>
      </c>
      <c r="D10742" t="s">
        <v>20</v>
      </c>
      <c r="E10742">
        <v>7.34</v>
      </c>
      <c r="F10742">
        <v>665</v>
      </c>
      <c r="I10742">
        <f t="shared" si="1004"/>
        <v>1.1983279755100167</v>
      </c>
      <c r="J10742">
        <f t="shared" si="1005"/>
        <v>0.7682272061006471</v>
      </c>
      <c r="K10742">
        <f t="shared" si="1002"/>
        <v>-0.26366974830998224</v>
      </c>
      <c r="L10742">
        <f t="shared" si="1006"/>
        <v>1</v>
      </c>
      <c r="M10742">
        <f t="shared" si="1007"/>
        <v>0</v>
      </c>
    </row>
    <row r="10743" spans="1:13" x14ac:dyDescent="0.25">
      <c r="A10743" t="s">
        <v>12</v>
      </c>
      <c r="B10743">
        <f t="shared" si="1003"/>
        <v>1</v>
      </c>
      <c r="C10743">
        <v>198000</v>
      </c>
      <c r="D10743" t="s">
        <v>20</v>
      </c>
      <c r="E10743">
        <v>3.12</v>
      </c>
      <c r="F10743">
        <v>805</v>
      </c>
      <c r="I10743">
        <f t="shared" si="1004"/>
        <v>3.3118714678970926</v>
      </c>
      <c r="J10743">
        <f t="shared" si="1005"/>
        <v>0.96483383404447931</v>
      </c>
      <c r="K10743">
        <f t="shared" si="1002"/>
        <v>-3.5799385170037612E-2</v>
      </c>
      <c r="L10743">
        <f t="shared" si="1006"/>
        <v>1</v>
      </c>
      <c r="M10743">
        <f t="shared" si="1007"/>
        <v>1</v>
      </c>
    </row>
    <row r="10744" spans="1:13" x14ac:dyDescent="0.25">
      <c r="A10744" t="s">
        <v>5</v>
      </c>
      <c r="B10744">
        <f t="shared" si="1003"/>
        <v>1</v>
      </c>
      <c r="C10744">
        <v>35360</v>
      </c>
      <c r="D10744" t="s">
        <v>20</v>
      </c>
      <c r="E10744">
        <v>11.19</v>
      </c>
      <c r="F10744">
        <v>805</v>
      </c>
      <c r="I10744">
        <f t="shared" si="1004"/>
        <v>2.7970062311049784</v>
      </c>
      <c r="J10744">
        <f t="shared" si="1005"/>
        <v>0.94251383191177285</v>
      </c>
      <c r="K10744">
        <f t="shared" si="1002"/>
        <v>-5.9204683999200002E-2</v>
      </c>
      <c r="L10744">
        <f t="shared" si="1006"/>
        <v>1</v>
      </c>
      <c r="M10744">
        <f t="shared" si="1007"/>
        <v>1</v>
      </c>
    </row>
    <row r="10745" spans="1:13" x14ac:dyDescent="0.25">
      <c r="A10745" t="s">
        <v>5</v>
      </c>
      <c r="B10745">
        <f t="shared" si="1003"/>
        <v>1</v>
      </c>
      <c r="C10745">
        <v>48000</v>
      </c>
      <c r="D10745" t="s">
        <v>20</v>
      </c>
      <c r="E10745">
        <v>19.899999999999999</v>
      </c>
      <c r="F10745">
        <v>750</v>
      </c>
      <c r="I10745">
        <f t="shared" si="1004"/>
        <v>2.1701642812743662</v>
      </c>
      <c r="J10745">
        <f t="shared" si="1005"/>
        <v>0.89753807542005748</v>
      </c>
      <c r="K10745">
        <f t="shared" si="1002"/>
        <v>-0.10809973565321057</v>
      </c>
      <c r="L10745">
        <f t="shared" si="1006"/>
        <v>1</v>
      </c>
      <c r="M10745">
        <f t="shared" si="1007"/>
        <v>0</v>
      </c>
    </row>
    <row r="10746" spans="1:13" x14ac:dyDescent="0.25">
      <c r="A10746" t="s">
        <v>5</v>
      </c>
      <c r="B10746">
        <f t="shared" si="1003"/>
        <v>1</v>
      </c>
      <c r="C10746">
        <v>40000</v>
      </c>
      <c r="D10746" t="s">
        <v>20</v>
      </c>
      <c r="E10746">
        <v>23.28</v>
      </c>
      <c r="F10746">
        <v>730</v>
      </c>
      <c r="I10746">
        <f t="shared" si="1004"/>
        <v>1.9030551397623814</v>
      </c>
      <c r="J10746">
        <f t="shared" si="1005"/>
        <v>0.87023691656270719</v>
      </c>
      <c r="K10746">
        <f t="shared" si="1002"/>
        <v>-0.13898978651712451</v>
      </c>
      <c r="L10746">
        <f t="shared" si="1006"/>
        <v>1</v>
      </c>
      <c r="M10746">
        <f t="shared" si="1007"/>
        <v>0</v>
      </c>
    </row>
    <row r="10747" spans="1:13" x14ac:dyDescent="0.25">
      <c r="A10747" t="s">
        <v>7</v>
      </c>
      <c r="B10747">
        <f t="shared" si="1003"/>
        <v>0</v>
      </c>
      <c r="C10747">
        <v>52000</v>
      </c>
      <c r="D10747" t="s">
        <v>20</v>
      </c>
      <c r="E10747">
        <v>13.01</v>
      </c>
      <c r="F10747">
        <v>685</v>
      </c>
      <c r="I10747">
        <f t="shared" si="1004"/>
        <v>1.4252236359134072</v>
      </c>
      <c r="J10747">
        <f t="shared" si="1005"/>
        <v>0.80615601181684382</v>
      </c>
      <c r="K10747">
        <f t="shared" si="1002"/>
        <v>-0.21547799215822522</v>
      </c>
      <c r="L10747">
        <f t="shared" si="1006"/>
        <v>1</v>
      </c>
      <c r="M10747">
        <f t="shared" si="1007"/>
        <v>0</v>
      </c>
    </row>
    <row r="10748" spans="1:13" x14ac:dyDescent="0.25">
      <c r="A10748" t="s">
        <v>5</v>
      </c>
      <c r="B10748">
        <f t="shared" si="1003"/>
        <v>1</v>
      </c>
      <c r="C10748">
        <v>75000</v>
      </c>
      <c r="D10748" t="s">
        <v>20</v>
      </c>
      <c r="E10748">
        <v>30.85</v>
      </c>
      <c r="F10748">
        <v>715</v>
      </c>
      <c r="I10748">
        <f t="shared" si="1004"/>
        <v>1.8203526484818378</v>
      </c>
      <c r="J10748">
        <f t="shared" si="1005"/>
        <v>0.86060843667873377</v>
      </c>
      <c r="K10748">
        <f t="shared" si="1002"/>
        <v>-0.15011565537361665</v>
      </c>
      <c r="L10748">
        <f t="shared" si="1006"/>
        <v>1</v>
      </c>
      <c r="M10748">
        <f t="shared" si="1007"/>
        <v>0</v>
      </c>
    </row>
    <row r="10749" spans="1:13" x14ac:dyDescent="0.25">
      <c r="A10749" t="s">
        <v>5</v>
      </c>
      <c r="B10749">
        <f t="shared" si="1003"/>
        <v>1</v>
      </c>
      <c r="C10749">
        <v>58000</v>
      </c>
      <c r="D10749" t="s">
        <v>20</v>
      </c>
      <c r="E10749">
        <v>19.37</v>
      </c>
      <c r="F10749">
        <v>690</v>
      </c>
      <c r="I10749">
        <f t="shared" si="1004"/>
        <v>1.4919254969860765</v>
      </c>
      <c r="J10749">
        <f t="shared" si="1005"/>
        <v>0.81636710326333706</v>
      </c>
      <c r="K10749">
        <f t="shared" si="1002"/>
        <v>-0.20289114373418091</v>
      </c>
      <c r="L10749">
        <f t="shared" si="1006"/>
        <v>1</v>
      </c>
      <c r="M10749">
        <f t="shared" si="1007"/>
        <v>0</v>
      </c>
    </row>
    <row r="10750" spans="1:13" x14ac:dyDescent="0.25">
      <c r="A10750" t="s">
        <v>7</v>
      </c>
      <c r="B10750">
        <f t="shared" si="1003"/>
        <v>0</v>
      </c>
      <c r="C10750">
        <v>28000</v>
      </c>
      <c r="D10750" t="s">
        <v>20</v>
      </c>
      <c r="E10750">
        <v>23.4</v>
      </c>
      <c r="F10750">
        <v>660</v>
      </c>
      <c r="I10750">
        <f t="shared" si="1004"/>
        <v>1.0376057304341719</v>
      </c>
      <c r="J10750">
        <f t="shared" si="1005"/>
        <v>0.73838776603536282</v>
      </c>
      <c r="K10750">
        <f t="shared" si="1002"/>
        <v>-0.30328616413854576</v>
      </c>
      <c r="L10750">
        <f t="shared" si="1006"/>
        <v>1</v>
      </c>
      <c r="M10750">
        <f t="shared" si="1007"/>
        <v>0</v>
      </c>
    </row>
    <row r="10751" spans="1:13" x14ac:dyDescent="0.25">
      <c r="A10751" t="s">
        <v>5</v>
      </c>
      <c r="B10751">
        <f t="shared" si="1003"/>
        <v>1</v>
      </c>
      <c r="C10751">
        <v>127000</v>
      </c>
      <c r="D10751" t="s">
        <v>20</v>
      </c>
      <c r="E10751">
        <v>14.07</v>
      </c>
      <c r="F10751">
        <v>675</v>
      </c>
      <c r="I10751">
        <f t="shared" si="1004"/>
        <v>1.5360968772141677</v>
      </c>
      <c r="J10751">
        <f t="shared" si="1005"/>
        <v>0.82289660949305343</v>
      </c>
      <c r="K10751">
        <f t="shared" si="1002"/>
        <v>-0.194924712572112</v>
      </c>
      <c r="L10751">
        <f t="shared" si="1006"/>
        <v>1</v>
      </c>
      <c r="M10751">
        <f t="shared" si="1007"/>
        <v>0</v>
      </c>
    </row>
    <row r="10752" spans="1:13" x14ac:dyDescent="0.25">
      <c r="A10752" t="s">
        <v>7</v>
      </c>
      <c r="B10752">
        <f t="shared" si="1003"/>
        <v>0</v>
      </c>
      <c r="C10752">
        <v>54000</v>
      </c>
      <c r="D10752" t="s">
        <v>20</v>
      </c>
      <c r="E10752">
        <v>18.579999999999998</v>
      </c>
      <c r="F10752">
        <v>715</v>
      </c>
      <c r="I10752">
        <f t="shared" si="1004"/>
        <v>1.7767775731697322</v>
      </c>
      <c r="J10752">
        <f t="shared" si="1005"/>
        <v>0.855298505224518</v>
      </c>
      <c r="K10752">
        <f t="shared" ref="K10752:K10815" si="1008">LN(J10752)</f>
        <v>-0.15630474205913095</v>
      </c>
      <c r="L10752">
        <f t="shared" si="1006"/>
        <v>1</v>
      </c>
      <c r="M10752">
        <f t="shared" si="1007"/>
        <v>0</v>
      </c>
    </row>
    <row r="10753" spans="1:13" x14ac:dyDescent="0.25">
      <c r="A10753" t="s">
        <v>5</v>
      </c>
      <c r="B10753">
        <f t="shared" si="1003"/>
        <v>1</v>
      </c>
      <c r="C10753">
        <v>38000</v>
      </c>
      <c r="D10753" t="s">
        <v>20</v>
      </c>
      <c r="E10753">
        <v>5.81</v>
      </c>
      <c r="F10753">
        <v>660</v>
      </c>
      <c r="I10753">
        <f t="shared" si="1004"/>
        <v>1.0986733951111587</v>
      </c>
      <c r="J10753">
        <f t="shared" si="1005"/>
        <v>0.75001145728303975</v>
      </c>
      <c r="K10753">
        <f t="shared" si="1008"/>
        <v>-0.28766679619107727</v>
      </c>
      <c r="L10753">
        <f t="shared" si="1006"/>
        <v>1</v>
      </c>
      <c r="M10753">
        <f t="shared" si="1007"/>
        <v>0</v>
      </c>
    </row>
    <row r="10754" spans="1:13" x14ac:dyDescent="0.25">
      <c r="A10754" t="s">
        <v>7</v>
      </c>
      <c r="B10754">
        <f t="shared" si="1003"/>
        <v>0</v>
      </c>
      <c r="C10754">
        <v>48500</v>
      </c>
      <c r="D10754" t="s">
        <v>20</v>
      </c>
      <c r="E10754">
        <v>14.43</v>
      </c>
      <c r="F10754">
        <v>665</v>
      </c>
      <c r="I10754">
        <f t="shared" si="1004"/>
        <v>1.1753481504266556</v>
      </c>
      <c r="J10754">
        <f t="shared" si="1005"/>
        <v>0.76411035819134165</v>
      </c>
      <c r="K10754">
        <f t="shared" si="1008"/>
        <v>-0.26904305235278286</v>
      </c>
      <c r="L10754">
        <f t="shared" si="1006"/>
        <v>1</v>
      </c>
      <c r="M10754">
        <f t="shared" si="1007"/>
        <v>0</v>
      </c>
    </row>
    <row r="10755" spans="1:13" x14ac:dyDescent="0.25">
      <c r="A10755" t="s">
        <v>5</v>
      </c>
      <c r="B10755">
        <f t="shared" ref="B10755:B10818" si="1009">IF(A10755="RENT",0,1)</f>
        <v>1</v>
      </c>
      <c r="C10755">
        <v>200000</v>
      </c>
      <c r="D10755" t="s">
        <v>20</v>
      </c>
      <c r="E10755">
        <v>22.05</v>
      </c>
      <c r="F10755">
        <v>695</v>
      </c>
      <c r="I10755">
        <f t="shared" ref="I10755:I10818" si="1010">$Q$4+$R$4*C10755+$S$4*E10755+$T$4*F10755</f>
        <v>1.9838800921504012</v>
      </c>
      <c r="J10755">
        <f t="shared" ref="J10755:J10818" si="1011">IF(I10755&gt;-100, 1/(1+EXP(-I10755)),0.0001)</f>
        <v>0.87909417480703611</v>
      </c>
      <c r="K10755">
        <f t="shared" si="1008"/>
        <v>-0.12886324846132965</v>
      </c>
      <c r="L10755">
        <f t="shared" ref="L10755:L10818" si="1012">IF(D10755="Charged Off", 0, 1)</f>
        <v>1</v>
      </c>
      <c r="M10755">
        <f t="shared" ref="M10755:M10818" si="1013">IF(J10755&gt;$Q$1,1,0)</f>
        <v>0</v>
      </c>
    </row>
    <row r="10756" spans="1:13" x14ac:dyDescent="0.25">
      <c r="A10756" t="s">
        <v>5</v>
      </c>
      <c r="B10756">
        <f t="shared" si="1009"/>
        <v>1</v>
      </c>
      <c r="C10756">
        <v>23000</v>
      </c>
      <c r="D10756" t="s">
        <v>20</v>
      </c>
      <c r="E10756">
        <v>11.64</v>
      </c>
      <c r="F10756">
        <v>680</v>
      </c>
      <c r="I10756">
        <f t="shared" si="1010"/>
        <v>1.2790892356894892</v>
      </c>
      <c r="J10756">
        <f t="shared" si="1011"/>
        <v>0.78229470430706294</v>
      </c>
      <c r="K10756">
        <f t="shared" si="1008"/>
        <v>-0.24552374970291527</v>
      </c>
      <c r="L10756">
        <f t="shared" si="1012"/>
        <v>1</v>
      </c>
      <c r="M10756">
        <f t="shared" si="1013"/>
        <v>0</v>
      </c>
    </row>
    <row r="10757" spans="1:13" x14ac:dyDescent="0.25">
      <c r="A10757" t="s">
        <v>5</v>
      </c>
      <c r="B10757">
        <f t="shared" si="1009"/>
        <v>1</v>
      </c>
      <c r="C10757">
        <v>78000</v>
      </c>
      <c r="D10757" t="s">
        <v>20</v>
      </c>
      <c r="E10757">
        <v>6.65</v>
      </c>
      <c r="F10757">
        <v>665</v>
      </c>
      <c r="I10757">
        <f t="shared" si="1010"/>
        <v>1.2796030141614958</v>
      </c>
      <c r="J10757">
        <f t="shared" si="1011"/>
        <v>0.78238219307342816</v>
      </c>
      <c r="K10757">
        <f t="shared" si="1008"/>
        <v>-0.24541191988475555</v>
      </c>
      <c r="L10757">
        <f t="shared" si="1012"/>
        <v>1</v>
      </c>
      <c r="M10757">
        <f t="shared" si="1013"/>
        <v>0</v>
      </c>
    </row>
    <row r="10758" spans="1:13" x14ac:dyDescent="0.25">
      <c r="A10758" t="s">
        <v>5</v>
      </c>
      <c r="B10758">
        <f t="shared" si="1009"/>
        <v>1</v>
      </c>
      <c r="C10758">
        <v>133000</v>
      </c>
      <c r="D10758" t="s">
        <v>20</v>
      </c>
      <c r="E10758">
        <v>0.82</v>
      </c>
      <c r="F10758">
        <v>785</v>
      </c>
      <c r="I10758">
        <f t="shared" si="1010"/>
        <v>2.8789578902175998</v>
      </c>
      <c r="J10758">
        <f t="shared" si="1011"/>
        <v>0.94679639385940506</v>
      </c>
      <c r="K10758">
        <f t="shared" si="1008"/>
        <v>-5.4671210116560856E-2</v>
      </c>
      <c r="L10758">
        <f t="shared" si="1012"/>
        <v>1</v>
      </c>
      <c r="M10758">
        <f t="shared" si="1013"/>
        <v>1</v>
      </c>
    </row>
    <row r="10759" spans="1:13" x14ac:dyDescent="0.25">
      <c r="A10759" t="s">
        <v>5</v>
      </c>
      <c r="B10759">
        <f t="shared" si="1009"/>
        <v>1</v>
      </c>
      <c r="C10759">
        <v>65000</v>
      </c>
      <c r="D10759" t="s">
        <v>20</v>
      </c>
      <c r="E10759">
        <v>25.44</v>
      </c>
      <c r="F10759">
        <v>705</v>
      </c>
      <c r="I10759">
        <f t="shared" si="1010"/>
        <v>1.6805322392292705</v>
      </c>
      <c r="J10759">
        <f t="shared" si="1011"/>
        <v>0.8429749954992336</v>
      </c>
      <c r="K10759">
        <f t="shared" si="1008"/>
        <v>-0.17081798274968504</v>
      </c>
      <c r="L10759">
        <f t="shared" si="1012"/>
        <v>1</v>
      </c>
      <c r="M10759">
        <f t="shared" si="1013"/>
        <v>0</v>
      </c>
    </row>
    <row r="10760" spans="1:13" x14ac:dyDescent="0.25">
      <c r="A10760" t="s">
        <v>7</v>
      </c>
      <c r="B10760">
        <f t="shared" si="1009"/>
        <v>0</v>
      </c>
      <c r="C10760">
        <v>70000</v>
      </c>
      <c r="D10760" t="s">
        <v>20</v>
      </c>
      <c r="E10760">
        <v>18.21</v>
      </c>
      <c r="F10760">
        <v>725</v>
      </c>
      <c r="I10760">
        <f t="shared" si="1010"/>
        <v>1.94502462939219</v>
      </c>
      <c r="J10760">
        <f t="shared" si="1011"/>
        <v>0.87490311412029509</v>
      </c>
      <c r="K10760">
        <f t="shared" si="1008"/>
        <v>-0.13364212547484117</v>
      </c>
      <c r="L10760">
        <f t="shared" si="1012"/>
        <v>1</v>
      </c>
      <c r="M10760">
        <f t="shared" si="1013"/>
        <v>0</v>
      </c>
    </row>
    <row r="10761" spans="1:13" x14ac:dyDescent="0.25">
      <c r="A10761" t="s">
        <v>7</v>
      </c>
      <c r="B10761">
        <f t="shared" si="1009"/>
        <v>0</v>
      </c>
      <c r="C10761">
        <v>34900</v>
      </c>
      <c r="D10761" t="s">
        <v>20</v>
      </c>
      <c r="E10761">
        <v>24.21</v>
      </c>
      <c r="F10761">
        <v>670</v>
      </c>
      <c r="I10761">
        <f t="shared" si="1010"/>
        <v>1.1757917778838749</v>
      </c>
      <c r="J10761">
        <f t="shared" si="1011"/>
        <v>0.76419031077211763</v>
      </c>
      <c r="K10761">
        <f t="shared" si="1008"/>
        <v>-0.26893842296607567</v>
      </c>
      <c r="L10761">
        <f t="shared" si="1012"/>
        <v>1</v>
      </c>
      <c r="M10761">
        <f t="shared" si="1013"/>
        <v>0</v>
      </c>
    </row>
    <row r="10762" spans="1:13" x14ac:dyDescent="0.25">
      <c r="A10762" t="s">
        <v>7</v>
      </c>
      <c r="B10762">
        <f t="shared" si="1009"/>
        <v>0</v>
      </c>
      <c r="C10762">
        <v>70000</v>
      </c>
      <c r="D10762" t="s">
        <v>20</v>
      </c>
      <c r="E10762">
        <v>12.82</v>
      </c>
      <c r="F10762">
        <v>660</v>
      </c>
      <c r="I10762">
        <f t="shared" si="1010"/>
        <v>1.1851819364607676</v>
      </c>
      <c r="J10762">
        <f t="shared" si="1011"/>
        <v>0.76587825019830869</v>
      </c>
      <c r="K10762">
        <f t="shared" si="1008"/>
        <v>-0.26673206417406981</v>
      </c>
      <c r="L10762">
        <f t="shared" si="1012"/>
        <v>1</v>
      </c>
      <c r="M10762">
        <f t="shared" si="1013"/>
        <v>0</v>
      </c>
    </row>
    <row r="10763" spans="1:13" x14ac:dyDescent="0.25">
      <c r="A10763" t="s">
        <v>7</v>
      </c>
      <c r="B10763">
        <f t="shared" si="1009"/>
        <v>0</v>
      </c>
      <c r="C10763">
        <v>25476</v>
      </c>
      <c r="D10763" t="s">
        <v>20</v>
      </c>
      <c r="E10763">
        <v>28.83</v>
      </c>
      <c r="F10763">
        <v>695</v>
      </c>
      <c r="I10763">
        <f t="shared" si="1010"/>
        <v>1.4346280681360568</v>
      </c>
      <c r="J10763">
        <f t="shared" si="1011"/>
        <v>0.80762139832453406</v>
      </c>
      <c r="K10763">
        <f t="shared" si="1008"/>
        <v>-0.21366189670262747</v>
      </c>
      <c r="L10763">
        <f t="shared" si="1012"/>
        <v>1</v>
      </c>
      <c r="M10763">
        <f t="shared" si="1013"/>
        <v>0</v>
      </c>
    </row>
    <row r="10764" spans="1:13" x14ac:dyDescent="0.25">
      <c r="A10764" t="s">
        <v>5</v>
      </c>
      <c r="B10764">
        <f t="shared" si="1009"/>
        <v>1</v>
      </c>
      <c r="C10764">
        <v>119860</v>
      </c>
      <c r="D10764" t="s">
        <v>20</v>
      </c>
      <c r="E10764">
        <v>9.39</v>
      </c>
      <c r="F10764">
        <v>690</v>
      </c>
      <c r="I10764">
        <f t="shared" si="1010"/>
        <v>1.6996441653033658</v>
      </c>
      <c r="J10764">
        <f t="shared" si="1011"/>
        <v>0.84548825514576653</v>
      </c>
      <c r="K10764">
        <f t="shared" si="1008"/>
        <v>-0.16784100175622613</v>
      </c>
      <c r="L10764">
        <f t="shared" si="1012"/>
        <v>1</v>
      </c>
      <c r="M10764">
        <f t="shared" si="1013"/>
        <v>0</v>
      </c>
    </row>
    <row r="10765" spans="1:13" x14ac:dyDescent="0.25">
      <c r="A10765" t="s">
        <v>7</v>
      </c>
      <c r="B10765">
        <f t="shared" si="1009"/>
        <v>0</v>
      </c>
      <c r="C10765">
        <v>65000</v>
      </c>
      <c r="D10765" t="s">
        <v>20</v>
      </c>
      <c r="E10765">
        <v>17.61</v>
      </c>
      <c r="F10765">
        <v>665</v>
      </c>
      <c r="I10765">
        <f t="shared" si="1010"/>
        <v>1.2207017540015794</v>
      </c>
      <c r="J10765">
        <f t="shared" si="1011"/>
        <v>0.77218702151746599</v>
      </c>
      <c r="K10765">
        <f t="shared" si="1008"/>
        <v>-0.25852850244493153</v>
      </c>
      <c r="L10765">
        <f t="shared" si="1012"/>
        <v>1</v>
      </c>
      <c r="M10765">
        <f t="shared" si="1013"/>
        <v>0</v>
      </c>
    </row>
    <row r="10766" spans="1:13" x14ac:dyDescent="0.25">
      <c r="A10766" t="s">
        <v>12</v>
      </c>
      <c r="B10766">
        <f t="shared" si="1009"/>
        <v>1</v>
      </c>
      <c r="C10766">
        <v>70000</v>
      </c>
      <c r="D10766" t="s">
        <v>20</v>
      </c>
      <c r="E10766">
        <v>15.39</v>
      </c>
      <c r="F10766">
        <v>820</v>
      </c>
      <c r="I10766">
        <f t="shared" si="1010"/>
        <v>3.0739699677137455</v>
      </c>
      <c r="J10766">
        <f t="shared" si="1011"/>
        <v>0.95580617054256689</v>
      </c>
      <c r="K10766">
        <f t="shared" si="1008"/>
        <v>-4.5200136965879177E-2</v>
      </c>
      <c r="L10766">
        <f t="shared" si="1012"/>
        <v>1</v>
      </c>
      <c r="M10766">
        <f t="shared" si="1013"/>
        <v>1</v>
      </c>
    </row>
    <row r="10767" spans="1:13" x14ac:dyDescent="0.25">
      <c r="A10767" t="s">
        <v>7</v>
      </c>
      <c r="B10767">
        <f t="shared" si="1009"/>
        <v>0</v>
      </c>
      <c r="C10767">
        <v>55986</v>
      </c>
      <c r="D10767" t="s">
        <v>20</v>
      </c>
      <c r="E10767">
        <v>20.54</v>
      </c>
      <c r="F10767">
        <v>700</v>
      </c>
      <c r="I10767">
        <f t="shared" si="1010"/>
        <v>1.6020343307630256</v>
      </c>
      <c r="J10767">
        <f t="shared" si="1011"/>
        <v>0.83230251890346674</v>
      </c>
      <c r="K10767">
        <f t="shared" si="1008"/>
        <v>-0.18355929979772537</v>
      </c>
      <c r="L10767">
        <f t="shared" si="1012"/>
        <v>1</v>
      </c>
      <c r="M10767">
        <f t="shared" si="1013"/>
        <v>0</v>
      </c>
    </row>
    <row r="10768" spans="1:13" x14ac:dyDescent="0.25">
      <c r="A10768" t="s">
        <v>7</v>
      </c>
      <c r="B10768">
        <f t="shared" si="1009"/>
        <v>0</v>
      </c>
      <c r="C10768">
        <v>96000</v>
      </c>
      <c r="D10768" t="s">
        <v>20</v>
      </c>
      <c r="E10768">
        <v>3.33</v>
      </c>
      <c r="F10768">
        <v>680</v>
      </c>
      <c r="I10768">
        <f t="shared" si="1010"/>
        <v>1.5182491338548303</v>
      </c>
      <c r="J10768">
        <f t="shared" si="1011"/>
        <v>0.82028051194283291</v>
      </c>
      <c r="K10768">
        <f t="shared" si="1008"/>
        <v>-0.19810890948734469</v>
      </c>
      <c r="L10768">
        <f t="shared" si="1012"/>
        <v>1</v>
      </c>
      <c r="M10768">
        <f t="shared" si="1013"/>
        <v>0</v>
      </c>
    </row>
    <row r="10769" spans="1:13" x14ac:dyDescent="0.25">
      <c r="A10769" t="s">
        <v>12</v>
      </c>
      <c r="B10769">
        <f t="shared" si="1009"/>
        <v>1</v>
      </c>
      <c r="C10769">
        <v>41000</v>
      </c>
      <c r="D10769" t="s">
        <v>20</v>
      </c>
      <c r="E10769">
        <v>35.07</v>
      </c>
      <c r="F10769">
        <v>700</v>
      </c>
      <c r="I10769">
        <f t="shared" si="1010"/>
        <v>1.5308731927934396</v>
      </c>
      <c r="J10769">
        <f t="shared" si="1011"/>
        <v>0.82213403681943353</v>
      </c>
      <c r="K10769">
        <f t="shared" si="1008"/>
        <v>-0.19585183539496295</v>
      </c>
      <c r="L10769">
        <f t="shared" si="1012"/>
        <v>1</v>
      </c>
      <c r="M10769">
        <f t="shared" si="1013"/>
        <v>0</v>
      </c>
    </row>
    <row r="10770" spans="1:13" x14ac:dyDescent="0.25">
      <c r="A10770" t="s">
        <v>5</v>
      </c>
      <c r="B10770">
        <f t="shared" si="1009"/>
        <v>1</v>
      </c>
      <c r="C10770">
        <v>57000</v>
      </c>
      <c r="D10770" t="s">
        <v>20</v>
      </c>
      <c r="E10770">
        <v>13.98</v>
      </c>
      <c r="F10770">
        <v>675</v>
      </c>
      <c r="I10770">
        <f t="shared" si="1010"/>
        <v>1.3206305862828343</v>
      </c>
      <c r="J10770">
        <f t="shared" si="1011"/>
        <v>0.78928660051570754</v>
      </c>
      <c r="K10770">
        <f t="shared" si="1008"/>
        <v>-0.23662577882679633</v>
      </c>
      <c r="L10770">
        <f t="shared" si="1012"/>
        <v>1</v>
      </c>
      <c r="M10770">
        <f t="shared" si="1013"/>
        <v>0</v>
      </c>
    </row>
    <row r="10771" spans="1:13" x14ac:dyDescent="0.25">
      <c r="A10771" t="s">
        <v>12</v>
      </c>
      <c r="B10771">
        <f t="shared" si="1009"/>
        <v>1</v>
      </c>
      <c r="C10771">
        <v>32582</v>
      </c>
      <c r="D10771" t="s">
        <v>20</v>
      </c>
      <c r="E10771">
        <v>16.829999999999998</v>
      </c>
      <c r="F10771">
        <v>665</v>
      </c>
      <c r="I10771">
        <f t="shared" si="1010"/>
        <v>1.1221865597010012</v>
      </c>
      <c r="J10771">
        <f t="shared" si="1011"/>
        <v>0.75439407553937388</v>
      </c>
      <c r="K10771">
        <f t="shared" si="1008"/>
        <v>-0.2818404009024032</v>
      </c>
      <c r="L10771">
        <f t="shared" si="1012"/>
        <v>1</v>
      </c>
      <c r="M10771">
        <f t="shared" si="1013"/>
        <v>0</v>
      </c>
    </row>
    <row r="10772" spans="1:13" x14ac:dyDescent="0.25">
      <c r="A10772" t="s">
        <v>7</v>
      </c>
      <c r="B10772">
        <f t="shared" si="1009"/>
        <v>0</v>
      </c>
      <c r="C10772">
        <v>98000</v>
      </c>
      <c r="D10772" t="s">
        <v>20</v>
      </c>
      <c r="E10772">
        <v>9.6999999999999993</v>
      </c>
      <c r="F10772">
        <v>675</v>
      </c>
      <c r="I10772">
        <f t="shared" si="1010"/>
        <v>1.4542869644071565</v>
      </c>
      <c r="J10772">
        <f t="shared" si="1011"/>
        <v>0.81065732532505175</v>
      </c>
      <c r="K10772">
        <f t="shared" si="1008"/>
        <v>-0.20990984766711138</v>
      </c>
      <c r="L10772">
        <f t="shared" si="1012"/>
        <v>1</v>
      </c>
      <c r="M10772">
        <f t="shared" si="1013"/>
        <v>0</v>
      </c>
    </row>
    <row r="10773" spans="1:13" x14ac:dyDescent="0.25">
      <c r="A10773" t="s">
        <v>5</v>
      </c>
      <c r="B10773">
        <f t="shared" si="1009"/>
        <v>1</v>
      </c>
      <c r="C10773">
        <v>85000</v>
      </c>
      <c r="D10773" t="s">
        <v>20</v>
      </c>
      <c r="E10773">
        <v>20.12</v>
      </c>
      <c r="F10773">
        <v>700</v>
      </c>
      <c r="I10773">
        <f t="shared" si="1010"/>
        <v>1.6921288485892259</v>
      </c>
      <c r="J10773">
        <f t="shared" si="1011"/>
        <v>0.84450391906115974</v>
      </c>
      <c r="K10773">
        <f t="shared" si="1008"/>
        <v>-0.16900590205688004</v>
      </c>
      <c r="L10773">
        <f t="shared" si="1012"/>
        <v>1</v>
      </c>
      <c r="M10773">
        <f t="shared" si="1013"/>
        <v>0</v>
      </c>
    </row>
    <row r="10774" spans="1:13" x14ac:dyDescent="0.25">
      <c r="A10774" t="s">
        <v>5</v>
      </c>
      <c r="B10774">
        <f t="shared" si="1009"/>
        <v>1</v>
      </c>
      <c r="C10774">
        <v>124000</v>
      </c>
      <c r="D10774" t="s">
        <v>20</v>
      </c>
      <c r="E10774">
        <v>20.149999999999999</v>
      </c>
      <c r="F10774">
        <v>690</v>
      </c>
      <c r="I10774">
        <f t="shared" si="1010"/>
        <v>1.6938833936748479</v>
      </c>
      <c r="J10774">
        <f t="shared" si="1011"/>
        <v>0.84473418150479429</v>
      </c>
      <c r="K10774">
        <f t="shared" si="1008"/>
        <v>-0.16873327921586839</v>
      </c>
      <c r="L10774">
        <f t="shared" si="1012"/>
        <v>1</v>
      </c>
      <c r="M10774">
        <f t="shared" si="1013"/>
        <v>0</v>
      </c>
    </row>
    <row r="10775" spans="1:13" x14ac:dyDescent="0.25">
      <c r="A10775" t="s">
        <v>5</v>
      </c>
      <c r="B10775">
        <f t="shared" si="1009"/>
        <v>1</v>
      </c>
      <c r="C10775">
        <v>82000</v>
      </c>
      <c r="D10775" t="s">
        <v>20</v>
      </c>
      <c r="E10775">
        <v>22.65</v>
      </c>
      <c r="F10775">
        <v>690</v>
      </c>
      <c r="I10775">
        <f t="shared" si="1010"/>
        <v>1.5602093097339953</v>
      </c>
      <c r="J10775">
        <f t="shared" si="1011"/>
        <v>0.82638338551340729</v>
      </c>
      <c r="K10775">
        <f t="shared" si="1008"/>
        <v>-0.19069646603344739</v>
      </c>
      <c r="L10775">
        <f t="shared" si="1012"/>
        <v>1</v>
      </c>
      <c r="M10775">
        <f t="shared" si="1013"/>
        <v>0</v>
      </c>
    </row>
    <row r="10776" spans="1:13" x14ac:dyDescent="0.25">
      <c r="A10776" t="s">
        <v>7</v>
      </c>
      <c r="B10776">
        <f t="shared" si="1009"/>
        <v>0</v>
      </c>
      <c r="C10776">
        <v>47661</v>
      </c>
      <c r="D10776" t="s">
        <v>20</v>
      </c>
      <c r="E10776">
        <v>20.52</v>
      </c>
      <c r="F10776">
        <v>690</v>
      </c>
      <c r="I10776">
        <f t="shared" si="1010"/>
        <v>1.4580996108022148</v>
      </c>
      <c r="J10776">
        <f t="shared" si="1011"/>
        <v>0.81124184311905445</v>
      </c>
      <c r="K10776">
        <f t="shared" si="1008"/>
        <v>-0.20918906572125284</v>
      </c>
      <c r="L10776">
        <f t="shared" si="1012"/>
        <v>1</v>
      </c>
      <c r="M10776">
        <f t="shared" si="1013"/>
        <v>0</v>
      </c>
    </row>
    <row r="10777" spans="1:13" x14ac:dyDescent="0.25">
      <c r="A10777" t="s">
        <v>5</v>
      </c>
      <c r="B10777">
        <f t="shared" si="1009"/>
        <v>1</v>
      </c>
      <c r="C10777">
        <v>65000</v>
      </c>
      <c r="D10777" t="s">
        <v>20</v>
      </c>
      <c r="E10777">
        <v>28.88</v>
      </c>
      <c r="F10777">
        <v>715</v>
      </c>
      <c r="I10777">
        <f t="shared" si="1010"/>
        <v>1.7929391308341982</v>
      </c>
      <c r="J10777">
        <f t="shared" si="1011"/>
        <v>0.85728724465447603</v>
      </c>
      <c r="K10777">
        <f t="shared" si="1008"/>
        <v>-0.15398224191683094</v>
      </c>
      <c r="L10777">
        <f t="shared" si="1012"/>
        <v>1</v>
      </c>
      <c r="M10777">
        <f t="shared" si="1013"/>
        <v>0</v>
      </c>
    </row>
    <row r="10778" spans="1:13" x14ac:dyDescent="0.25">
      <c r="A10778" t="s">
        <v>7</v>
      </c>
      <c r="B10778">
        <f t="shared" si="1009"/>
        <v>0</v>
      </c>
      <c r="C10778">
        <v>22000</v>
      </c>
      <c r="D10778" t="s">
        <v>20</v>
      </c>
      <c r="E10778">
        <v>20.57</v>
      </c>
      <c r="F10778">
        <v>690</v>
      </c>
      <c r="I10778">
        <f t="shared" si="1010"/>
        <v>1.3789699527200465</v>
      </c>
      <c r="J10778">
        <f t="shared" si="1011"/>
        <v>0.79882551919350508</v>
      </c>
      <c r="K10778">
        <f t="shared" si="1008"/>
        <v>-0.22461273103851889</v>
      </c>
      <c r="L10778">
        <f t="shared" si="1012"/>
        <v>1</v>
      </c>
      <c r="M10778">
        <f t="shared" si="1013"/>
        <v>0</v>
      </c>
    </row>
    <row r="10779" spans="1:13" x14ac:dyDescent="0.25">
      <c r="A10779" t="s">
        <v>5</v>
      </c>
      <c r="B10779">
        <f t="shared" si="1009"/>
        <v>1</v>
      </c>
      <c r="C10779">
        <v>30000</v>
      </c>
      <c r="D10779" t="s">
        <v>20</v>
      </c>
      <c r="E10779">
        <v>37.159999999999997</v>
      </c>
      <c r="F10779">
        <v>665</v>
      </c>
      <c r="I10779">
        <f t="shared" si="1010"/>
        <v>1.0792542419183224</v>
      </c>
      <c r="J10779">
        <f t="shared" si="1011"/>
        <v>0.7463528296031634</v>
      </c>
      <c r="K10779">
        <f t="shared" si="1008"/>
        <v>-0.29255682865508298</v>
      </c>
      <c r="L10779">
        <f t="shared" si="1012"/>
        <v>1</v>
      </c>
      <c r="M10779">
        <f t="shared" si="1013"/>
        <v>0</v>
      </c>
    </row>
    <row r="10780" spans="1:13" x14ac:dyDescent="0.25">
      <c r="A10780" t="s">
        <v>7</v>
      </c>
      <c r="B10780">
        <f t="shared" si="1009"/>
        <v>0</v>
      </c>
      <c r="C10780">
        <v>60000</v>
      </c>
      <c r="D10780" t="s">
        <v>20</v>
      </c>
      <c r="E10780">
        <v>12.78</v>
      </c>
      <c r="F10780">
        <v>665</v>
      </c>
      <c r="I10780">
        <f t="shared" si="1010"/>
        <v>1.2136105470861356</v>
      </c>
      <c r="J10780">
        <f t="shared" si="1011"/>
        <v>0.77093717020265651</v>
      </c>
      <c r="K10780">
        <f t="shared" si="1008"/>
        <v>-0.26014840004594597</v>
      </c>
      <c r="L10780">
        <f t="shared" si="1012"/>
        <v>1</v>
      </c>
      <c r="M10780">
        <f t="shared" si="1013"/>
        <v>0</v>
      </c>
    </row>
    <row r="10781" spans="1:13" x14ac:dyDescent="0.25">
      <c r="A10781" t="s">
        <v>5</v>
      </c>
      <c r="B10781">
        <f t="shared" si="1009"/>
        <v>1</v>
      </c>
      <c r="C10781">
        <v>37000</v>
      </c>
      <c r="D10781" t="s">
        <v>20</v>
      </c>
      <c r="E10781">
        <v>11.09</v>
      </c>
      <c r="F10781">
        <v>670</v>
      </c>
      <c r="I10781">
        <f t="shared" si="1010"/>
        <v>1.2048341549155976</v>
      </c>
      <c r="J10781">
        <f t="shared" si="1011"/>
        <v>0.76938363624267714</v>
      </c>
      <c r="K10781">
        <f t="shared" si="1008"/>
        <v>-0.26216555709562828</v>
      </c>
      <c r="L10781">
        <f t="shared" si="1012"/>
        <v>1</v>
      </c>
      <c r="M10781">
        <f t="shared" si="1013"/>
        <v>0</v>
      </c>
    </row>
    <row r="10782" spans="1:13" x14ac:dyDescent="0.25">
      <c r="A10782" t="s">
        <v>5</v>
      </c>
      <c r="B10782">
        <f t="shared" si="1009"/>
        <v>1</v>
      </c>
      <c r="C10782">
        <v>38760</v>
      </c>
      <c r="D10782" t="s">
        <v>20</v>
      </c>
      <c r="E10782">
        <v>18.61</v>
      </c>
      <c r="F10782">
        <v>665</v>
      </c>
      <c r="I10782">
        <f t="shared" si="1010"/>
        <v>1.1381540693697749</v>
      </c>
      <c r="J10782">
        <f t="shared" si="1011"/>
        <v>0.75734056272984396</v>
      </c>
      <c r="K10782">
        <f t="shared" si="1008"/>
        <v>-0.27794224199669759</v>
      </c>
      <c r="L10782">
        <f t="shared" si="1012"/>
        <v>1</v>
      </c>
      <c r="M10782">
        <f t="shared" si="1013"/>
        <v>0</v>
      </c>
    </row>
    <row r="10783" spans="1:13" x14ac:dyDescent="0.25">
      <c r="A10783" t="s">
        <v>5</v>
      </c>
      <c r="B10783">
        <f t="shared" si="1009"/>
        <v>1</v>
      </c>
      <c r="C10783">
        <v>44600</v>
      </c>
      <c r="D10783" t="s">
        <v>20</v>
      </c>
      <c r="E10783">
        <v>20.83</v>
      </c>
      <c r="F10783">
        <v>695</v>
      </c>
      <c r="I10783">
        <f t="shared" si="1010"/>
        <v>1.5073002412521337</v>
      </c>
      <c r="J10783">
        <f t="shared" si="1011"/>
        <v>0.81866075804776661</v>
      </c>
      <c r="K10783">
        <f t="shared" si="1008"/>
        <v>-0.20008549577762225</v>
      </c>
      <c r="L10783">
        <f t="shared" si="1012"/>
        <v>1</v>
      </c>
      <c r="M10783">
        <f t="shared" si="1013"/>
        <v>0</v>
      </c>
    </row>
    <row r="10784" spans="1:13" x14ac:dyDescent="0.25">
      <c r="A10784" t="s">
        <v>7</v>
      </c>
      <c r="B10784">
        <f t="shared" si="1009"/>
        <v>0</v>
      </c>
      <c r="C10784">
        <v>225000</v>
      </c>
      <c r="D10784" t="s">
        <v>20</v>
      </c>
      <c r="E10784">
        <v>16.45</v>
      </c>
      <c r="F10784">
        <v>680</v>
      </c>
      <c r="I10784">
        <f t="shared" si="1010"/>
        <v>1.8930343514598809</v>
      </c>
      <c r="J10784">
        <f t="shared" si="1011"/>
        <v>0.86910111841382498</v>
      </c>
      <c r="K10784">
        <f t="shared" si="1008"/>
        <v>-0.14029579867517949</v>
      </c>
      <c r="L10784">
        <f t="shared" si="1012"/>
        <v>1</v>
      </c>
      <c r="M10784">
        <f t="shared" si="1013"/>
        <v>0</v>
      </c>
    </row>
    <row r="10785" spans="1:13" x14ac:dyDescent="0.25">
      <c r="A10785" t="s">
        <v>7</v>
      </c>
      <c r="B10785">
        <f t="shared" si="1009"/>
        <v>0</v>
      </c>
      <c r="C10785">
        <v>65000</v>
      </c>
      <c r="D10785" t="s">
        <v>20</v>
      </c>
      <c r="E10785">
        <v>16.34</v>
      </c>
      <c r="F10785">
        <v>680</v>
      </c>
      <c r="I10785">
        <f t="shared" si="1010"/>
        <v>1.400375290048987</v>
      </c>
      <c r="J10785">
        <f t="shared" si="1011"/>
        <v>0.80224343466791526</v>
      </c>
      <c r="K10785">
        <f t="shared" si="1008"/>
        <v>-0.22034318267425129</v>
      </c>
      <c r="L10785">
        <f t="shared" si="1012"/>
        <v>1</v>
      </c>
      <c r="M10785">
        <f t="shared" si="1013"/>
        <v>0</v>
      </c>
    </row>
    <row r="10786" spans="1:13" x14ac:dyDescent="0.25">
      <c r="A10786" t="s">
        <v>5</v>
      </c>
      <c r="B10786">
        <f t="shared" si="1009"/>
        <v>1</v>
      </c>
      <c r="C10786">
        <v>185000</v>
      </c>
      <c r="D10786" t="s">
        <v>20</v>
      </c>
      <c r="E10786">
        <v>26.34</v>
      </c>
      <c r="F10786">
        <v>685</v>
      </c>
      <c r="I10786">
        <f t="shared" si="1010"/>
        <v>1.8119687440633507</v>
      </c>
      <c r="J10786">
        <f t="shared" si="1011"/>
        <v>0.85959964649127119</v>
      </c>
      <c r="K10786">
        <f t="shared" si="1008"/>
        <v>-0.15128852546180574</v>
      </c>
      <c r="L10786">
        <f t="shared" si="1012"/>
        <v>1</v>
      </c>
      <c r="M10786">
        <f t="shared" si="1013"/>
        <v>0</v>
      </c>
    </row>
    <row r="10787" spans="1:13" x14ac:dyDescent="0.25">
      <c r="A10787" t="s">
        <v>7</v>
      </c>
      <c r="B10787">
        <f t="shared" si="1009"/>
        <v>0</v>
      </c>
      <c r="C10787">
        <v>54000</v>
      </c>
      <c r="D10787" t="s">
        <v>20</v>
      </c>
      <c r="E10787">
        <v>24.29</v>
      </c>
      <c r="F10787">
        <v>690</v>
      </c>
      <c r="I10787">
        <f t="shared" si="1010"/>
        <v>1.4711391353644689</v>
      </c>
      <c r="J10787">
        <f t="shared" si="1011"/>
        <v>0.81323046725286008</v>
      </c>
      <c r="K10787">
        <f t="shared" si="1008"/>
        <v>-0.20674073205070356</v>
      </c>
      <c r="L10787">
        <f t="shared" si="1012"/>
        <v>1</v>
      </c>
      <c r="M10787">
        <f t="shared" si="1013"/>
        <v>0</v>
      </c>
    </row>
    <row r="10788" spans="1:13" x14ac:dyDescent="0.25">
      <c r="A10788" t="s">
        <v>5</v>
      </c>
      <c r="B10788">
        <f t="shared" si="1009"/>
        <v>1</v>
      </c>
      <c r="C10788">
        <v>25000</v>
      </c>
      <c r="D10788" t="s">
        <v>20</v>
      </c>
      <c r="E10788">
        <v>11.95</v>
      </c>
      <c r="F10788">
        <v>685</v>
      </c>
      <c r="I10788">
        <f t="shared" si="1010"/>
        <v>1.3438792746554764</v>
      </c>
      <c r="J10788">
        <f t="shared" si="1011"/>
        <v>0.7931271629165384</v>
      </c>
      <c r="K10788">
        <f t="shared" si="1008"/>
        <v>-0.23177171343567354</v>
      </c>
      <c r="L10788">
        <f t="shared" si="1012"/>
        <v>1</v>
      </c>
      <c r="M10788">
        <f t="shared" si="1013"/>
        <v>0</v>
      </c>
    </row>
    <row r="10789" spans="1:13" x14ac:dyDescent="0.25">
      <c r="A10789" t="s">
        <v>12</v>
      </c>
      <c r="B10789">
        <f t="shared" si="1009"/>
        <v>1</v>
      </c>
      <c r="C10789">
        <v>130000</v>
      </c>
      <c r="D10789" t="s">
        <v>20</v>
      </c>
      <c r="E10789">
        <v>31.6</v>
      </c>
      <c r="F10789">
        <v>685</v>
      </c>
      <c r="I10789">
        <f t="shared" si="1010"/>
        <v>1.6335019892080131</v>
      </c>
      <c r="J10789">
        <f t="shared" si="1011"/>
        <v>0.83664881158520688</v>
      </c>
      <c r="K10789">
        <f t="shared" si="1008"/>
        <v>-0.17835087648694639</v>
      </c>
      <c r="L10789">
        <f t="shared" si="1012"/>
        <v>1</v>
      </c>
      <c r="M10789">
        <f t="shared" si="1013"/>
        <v>0</v>
      </c>
    </row>
    <row r="10790" spans="1:13" x14ac:dyDescent="0.25">
      <c r="A10790" t="s">
        <v>12</v>
      </c>
      <c r="B10790">
        <f t="shared" si="1009"/>
        <v>1</v>
      </c>
      <c r="C10790">
        <v>47000</v>
      </c>
      <c r="D10790" t="s">
        <v>20</v>
      </c>
      <c r="E10790">
        <v>26.51</v>
      </c>
      <c r="F10790">
        <v>680</v>
      </c>
      <c r="I10790">
        <f t="shared" si="1010"/>
        <v>1.3274317619307547</v>
      </c>
      <c r="J10790">
        <f t="shared" si="1011"/>
        <v>0.79041550077797262</v>
      </c>
      <c r="K10790">
        <f t="shared" si="1008"/>
        <v>-0.23519652143261444</v>
      </c>
      <c r="L10790">
        <f t="shared" si="1012"/>
        <v>1</v>
      </c>
      <c r="M10790">
        <f t="shared" si="1013"/>
        <v>0</v>
      </c>
    </row>
    <row r="10791" spans="1:13" x14ac:dyDescent="0.25">
      <c r="A10791" t="s">
        <v>5</v>
      </c>
      <c r="B10791">
        <f t="shared" si="1009"/>
        <v>1</v>
      </c>
      <c r="C10791">
        <v>69000</v>
      </c>
      <c r="D10791" t="s">
        <v>20</v>
      </c>
      <c r="E10791">
        <v>7.51</v>
      </c>
      <c r="F10791">
        <v>685</v>
      </c>
      <c r="I10791">
        <f t="shared" si="1010"/>
        <v>1.4870518483818129</v>
      </c>
      <c r="J10791">
        <f t="shared" si="1011"/>
        <v>0.81563535875498816</v>
      </c>
      <c r="K10791">
        <f t="shared" si="1008"/>
        <v>-0.20378788816247057</v>
      </c>
      <c r="L10791">
        <f t="shared" si="1012"/>
        <v>1</v>
      </c>
      <c r="M10791">
        <f t="shared" si="1013"/>
        <v>0</v>
      </c>
    </row>
    <row r="10792" spans="1:13" x14ac:dyDescent="0.25">
      <c r="A10792" t="s">
        <v>5</v>
      </c>
      <c r="B10792">
        <f t="shared" si="1009"/>
        <v>1</v>
      </c>
      <c r="C10792">
        <v>60000</v>
      </c>
      <c r="D10792" t="s">
        <v>20</v>
      </c>
      <c r="E10792">
        <v>18.46</v>
      </c>
      <c r="F10792">
        <v>695</v>
      </c>
      <c r="I10792">
        <f t="shared" si="1010"/>
        <v>1.5588146187422378</v>
      </c>
      <c r="J10792">
        <f t="shared" si="1011"/>
        <v>0.82618319268140294</v>
      </c>
      <c r="K10792">
        <f t="shared" si="1008"/>
        <v>-0.19093874714408476</v>
      </c>
      <c r="L10792">
        <f t="shared" si="1012"/>
        <v>1</v>
      </c>
      <c r="M10792">
        <f t="shared" si="1013"/>
        <v>0</v>
      </c>
    </row>
    <row r="10793" spans="1:13" x14ac:dyDescent="0.25">
      <c r="A10793" t="s">
        <v>5</v>
      </c>
      <c r="B10793">
        <f t="shared" si="1009"/>
        <v>1</v>
      </c>
      <c r="C10793">
        <v>75000</v>
      </c>
      <c r="D10793" t="s">
        <v>20</v>
      </c>
      <c r="E10793">
        <v>20.82</v>
      </c>
      <c r="F10793">
        <v>720</v>
      </c>
      <c r="I10793">
        <f t="shared" si="1010"/>
        <v>1.8967726703372074</v>
      </c>
      <c r="J10793">
        <f t="shared" si="1011"/>
        <v>0.86952581938027285</v>
      </c>
      <c r="K10793">
        <f t="shared" si="1008"/>
        <v>-0.13980725111427034</v>
      </c>
      <c r="L10793">
        <f t="shared" si="1012"/>
        <v>1</v>
      </c>
      <c r="M10793">
        <f t="shared" si="1013"/>
        <v>0</v>
      </c>
    </row>
    <row r="10794" spans="1:13" x14ac:dyDescent="0.25">
      <c r="A10794" t="s">
        <v>7</v>
      </c>
      <c r="B10794">
        <f t="shared" si="1009"/>
        <v>0</v>
      </c>
      <c r="C10794">
        <v>38000</v>
      </c>
      <c r="D10794" t="s">
        <v>20</v>
      </c>
      <c r="E10794">
        <v>14.78</v>
      </c>
      <c r="F10794">
        <v>665</v>
      </c>
      <c r="I10794">
        <f t="shared" si="1010"/>
        <v>1.1424027833490644</v>
      </c>
      <c r="J10794">
        <f t="shared" si="1011"/>
        <v>0.75812051973599615</v>
      </c>
      <c r="K10794">
        <f t="shared" si="1008"/>
        <v>-0.27691290896526333</v>
      </c>
      <c r="L10794">
        <f t="shared" si="1012"/>
        <v>1</v>
      </c>
      <c r="M10794">
        <f t="shared" si="1013"/>
        <v>0</v>
      </c>
    </row>
    <row r="10795" spans="1:13" x14ac:dyDescent="0.25">
      <c r="A10795" t="s">
        <v>5</v>
      </c>
      <c r="B10795">
        <f t="shared" si="1009"/>
        <v>1</v>
      </c>
      <c r="C10795">
        <v>205000</v>
      </c>
      <c r="D10795" t="s">
        <v>20</v>
      </c>
      <c r="E10795">
        <v>22.75</v>
      </c>
      <c r="F10795">
        <v>715</v>
      </c>
      <c r="I10795">
        <f t="shared" si="1010"/>
        <v>2.2347284441771897</v>
      </c>
      <c r="J10795">
        <f t="shared" si="1011"/>
        <v>0.90332507698914521</v>
      </c>
      <c r="K10795">
        <f t="shared" si="1008"/>
        <v>-0.10167279368268387</v>
      </c>
      <c r="L10795">
        <f t="shared" si="1012"/>
        <v>1</v>
      </c>
      <c r="M10795">
        <f t="shared" si="1013"/>
        <v>1</v>
      </c>
    </row>
    <row r="10796" spans="1:13" x14ac:dyDescent="0.25">
      <c r="A10796" t="s">
        <v>12</v>
      </c>
      <c r="B10796">
        <f t="shared" si="1009"/>
        <v>1</v>
      </c>
      <c r="C10796">
        <v>31000</v>
      </c>
      <c r="D10796" t="s">
        <v>20</v>
      </c>
      <c r="E10796">
        <v>12.97</v>
      </c>
      <c r="F10796">
        <v>660</v>
      </c>
      <c r="I10796">
        <f t="shared" si="1010"/>
        <v>1.0647920737862577</v>
      </c>
      <c r="J10796">
        <f t="shared" si="1011"/>
        <v>0.7436052512839374</v>
      </c>
      <c r="K10796">
        <f t="shared" si="1008"/>
        <v>-0.29624496118568827</v>
      </c>
      <c r="L10796">
        <f t="shared" si="1012"/>
        <v>1</v>
      </c>
      <c r="M10796">
        <f t="shared" si="1013"/>
        <v>0</v>
      </c>
    </row>
    <row r="10797" spans="1:13" x14ac:dyDescent="0.25">
      <c r="A10797" t="s">
        <v>5</v>
      </c>
      <c r="B10797">
        <f t="shared" si="1009"/>
        <v>1</v>
      </c>
      <c r="C10797">
        <v>118000</v>
      </c>
      <c r="D10797" t="s">
        <v>20</v>
      </c>
      <c r="E10797">
        <v>4.34</v>
      </c>
      <c r="F10797">
        <v>805</v>
      </c>
      <c r="I10797">
        <f t="shared" si="1010"/>
        <v>3.063348223619947</v>
      </c>
      <c r="J10797">
        <f t="shared" si="1011"/>
        <v>0.95535532174008619</v>
      </c>
      <c r="K10797">
        <f t="shared" si="1008"/>
        <v>-4.5671943050989747E-2</v>
      </c>
      <c r="L10797">
        <f t="shared" si="1012"/>
        <v>1</v>
      </c>
      <c r="M10797">
        <f t="shared" si="1013"/>
        <v>1</v>
      </c>
    </row>
    <row r="10798" spans="1:13" x14ac:dyDescent="0.25">
      <c r="A10798" t="s">
        <v>5</v>
      </c>
      <c r="B10798">
        <f t="shared" si="1009"/>
        <v>1</v>
      </c>
      <c r="C10798">
        <v>90000</v>
      </c>
      <c r="D10798" t="s">
        <v>20</v>
      </c>
      <c r="E10798">
        <v>24.29</v>
      </c>
      <c r="F10798">
        <v>675</v>
      </c>
      <c r="I10798">
        <f t="shared" si="1010"/>
        <v>1.4045415827595766</v>
      </c>
      <c r="J10798">
        <f t="shared" si="1011"/>
        <v>0.80290358021633212</v>
      </c>
      <c r="K10798">
        <f t="shared" si="1008"/>
        <v>-0.21952064669528518</v>
      </c>
      <c r="L10798">
        <f t="shared" si="1012"/>
        <v>1</v>
      </c>
      <c r="M10798">
        <f t="shared" si="1013"/>
        <v>0</v>
      </c>
    </row>
    <row r="10799" spans="1:13" x14ac:dyDescent="0.25">
      <c r="A10799" t="s">
        <v>5</v>
      </c>
      <c r="B10799">
        <f t="shared" si="1009"/>
        <v>1</v>
      </c>
      <c r="C10799">
        <v>35000</v>
      </c>
      <c r="D10799" t="s">
        <v>20</v>
      </c>
      <c r="E10799">
        <v>38.17</v>
      </c>
      <c r="F10799">
        <v>695</v>
      </c>
      <c r="I10799">
        <f t="shared" si="1010"/>
        <v>1.4478948372986009</v>
      </c>
      <c r="J10799">
        <f t="shared" si="1011"/>
        <v>0.80967423595000121</v>
      </c>
      <c r="K10799">
        <f t="shared" si="1008"/>
        <v>-0.21112329005035479</v>
      </c>
      <c r="L10799">
        <f t="shared" si="1012"/>
        <v>1</v>
      </c>
      <c r="M10799">
        <f t="shared" si="1013"/>
        <v>0</v>
      </c>
    </row>
    <row r="10800" spans="1:13" x14ac:dyDescent="0.25">
      <c r="A10800" t="s">
        <v>7</v>
      </c>
      <c r="B10800">
        <f t="shared" si="1009"/>
        <v>0</v>
      </c>
      <c r="C10800">
        <v>165000</v>
      </c>
      <c r="D10800" t="s">
        <v>20</v>
      </c>
      <c r="E10800">
        <v>23.33</v>
      </c>
      <c r="F10800">
        <v>685</v>
      </c>
      <c r="I10800">
        <f t="shared" si="1010"/>
        <v>1.7555415882804803</v>
      </c>
      <c r="J10800">
        <f t="shared" si="1011"/>
        <v>0.85265039584779689</v>
      </c>
      <c r="K10800">
        <f t="shared" si="1008"/>
        <v>-0.15940566796741715</v>
      </c>
      <c r="L10800">
        <f t="shared" si="1012"/>
        <v>1</v>
      </c>
      <c r="M10800">
        <f t="shared" si="1013"/>
        <v>0</v>
      </c>
    </row>
    <row r="10801" spans="1:13" x14ac:dyDescent="0.25">
      <c r="A10801" t="s">
        <v>5</v>
      </c>
      <c r="B10801">
        <f t="shared" si="1009"/>
        <v>1</v>
      </c>
      <c r="C10801">
        <v>31466.22</v>
      </c>
      <c r="D10801" t="s">
        <v>20</v>
      </c>
      <c r="E10801">
        <v>9.99</v>
      </c>
      <c r="F10801">
        <v>680</v>
      </c>
      <c r="I10801">
        <f t="shared" si="1010"/>
        <v>1.3080066736910192</v>
      </c>
      <c r="J10801">
        <f t="shared" si="1011"/>
        <v>0.78717940909477324</v>
      </c>
      <c r="K10801">
        <f t="shared" si="1008"/>
        <v>-0.23929909073206482</v>
      </c>
      <c r="L10801">
        <f t="shared" si="1012"/>
        <v>1</v>
      </c>
      <c r="M10801">
        <f t="shared" si="1013"/>
        <v>0</v>
      </c>
    </row>
    <row r="10802" spans="1:13" x14ac:dyDescent="0.25">
      <c r="A10802" t="s">
        <v>7</v>
      </c>
      <c r="B10802">
        <f t="shared" si="1009"/>
        <v>0</v>
      </c>
      <c r="C10802">
        <v>84436</v>
      </c>
      <c r="D10802" t="s">
        <v>20</v>
      </c>
      <c r="E10802">
        <v>7.02</v>
      </c>
      <c r="F10802">
        <v>690</v>
      </c>
      <c r="I10802">
        <f t="shared" si="1010"/>
        <v>1.5946052730007967</v>
      </c>
      <c r="J10802">
        <f t="shared" si="1011"/>
        <v>0.83126304654033711</v>
      </c>
      <c r="K10802">
        <f t="shared" si="1008"/>
        <v>-0.18480899204911991</v>
      </c>
      <c r="L10802">
        <f t="shared" si="1012"/>
        <v>1</v>
      </c>
      <c r="M10802">
        <f t="shared" si="1013"/>
        <v>0</v>
      </c>
    </row>
    <row r="10803" spans="1:13" x14ac:dyDescent="0.25">
      <c r="A10803" t="s">
        <v>12</v>
      </c>
      <c r="B10803">
        <f t="shared" si="1009"/>
        <v>1</v>
      </c>
      <c r="C10803">
        <v>85000</v>
      </c>
      <c r="D10803" t="s">
        <v>20</v>
      </c>
      <c r="E10803">
        <v>15.15</v>
      </c>
      <c r="F10803">
        <v>725</v>
      </c>
      <c r="I10803">
        <f t="shared" si="1010"/>
        <v>1.9964940722430722</v>
      </c>
      <c r="J10803">
        <f t="shared" si="1011"/>
        <v>0.88042848634288984</v>
      </c>
      <c r="K10803">
        <f t="shared" si="1008"/>
        <v>-0.12734657371642089</v>
      </c>
      <c r="L10803">
        <f t="shared" si="1012"/>
        <v>1</v>
      </c>
      <c r="M10803">
        <f t="shared" si="1013"/>
        <v>0</v>
      </c>
    </row>
    <row r="10804" spans="1:13" x14ac:dyDescent="0.25">
      <c r="A10804" t="s">
        <v>7</v>
      </c>
      <c r="B10804">
        <f t="shared" si="1009"/>
        <v>0</v>
      </c>
      <c r="C10804">
        <v>88000</v>
      </c>
      <c r="D10804" t="s">
        <v>20</v>
      </c>
      <c r="E10804">
        <v>12.29</v>
      </c>
      <c r="F10804">
        <v>685</v>
      </c>
      <c r="I10804">
        <f t="shared" si="1010"/>
        <v>1.5373533115406808</v>
      </c>
      <c r="J10804">
        <f t="shared" si="1011"/>
        <v>0.82307964516063148</v>
      </c>
      <c r="K10804">
        <f t="shared" si="1008"/>
        <v>-0.19470230879463951</v>
      </c>
      <c r="L10804">
        <f t="shared" si="1012"/>
        <v>1</v>
      </c>
      <c r="M10804">
        <f t="shared" si="1013"/>
        <v>0</v>
      </c>
    </row>
    <row r="10805" spans="1:13" x14ac:dyDescent="0.25">
      <c r="A10805" t="s">
        <v>7</v>
      </c>
      <c r="B10805">
        <f t="shared" si="1009"/>
        <v>0</v>
      </c>
      <c r="C10805">
        <v>75000</v>
      </c>
      <c r="D10805" t="s">
        <v>20</v>
      </c>
      <c r="E10805">
        <v>10.220000000000001</v>
      </c>
      <c r="F10805">
        <v>675</v>
      </c>
      <c r="I10805">
        <f t="shared" si="1010"/>
        <v>1.3825453269543333</v>
      </c>
      <c r="J10805">
        <f t="shared" si="1011"/>
        <v>0.7993994798256876</v>
      </c>
      <c r="K10805">
        <f t="shared" si="1008"/>
        <v>-0.22389448341104556</v>
      </c>
      <c r="L10805">
        <f t="shared" si="1012"/>
        <v>1</v>
      </c>
      <c r="M10805">
        <f t="shared" si="1013"/>
        <v>0</v>
      </c>
    </row>
    <row r="10806" spans="1:13" x14ac:dyDescent="0.25">
      <c r="A10806" t="s">
        <v>7</v>
      </c>
      <c r="B10806">
        <f t="shared" si="1009"/>
        <v>0</v>
      </c>
      <c r="C10806">
        <v>55000</v>
      </c>
      <c r="D10806" t="s">
        <v>20</v>
      </c>
      <c r="E10806">
        <v>26.53</v>
      </c>
      <c r="F10806">
        <v>680</v>
      </c>
      <c r="I10806">
        <f t="shared" si="1010"/>
        <v>1.352039766886171</v>
      </c>
      <c r="J10806">
        <f t="shared" si="1011"/>
        <v>0.79446290505493611</v>
      </c>
      <c r="K10806">
        <f t="shared" si="1008"/>
        <v>-0.23008898376819367</v>
      </c>
      <c r="L10806">
        <f t="shared" si="1012"/>
        <v>1</v>
      </c>
      <c r="M10806">
        <f t="shared" si="1013"/>
        <v>0</v>
      </c>
    </row>
    <row r="10807" spans="1:13" x14ac:dyDescent="0.25">
      <c r="A10807" t="s">
        <v>5</v>
      </c>
      <c r="B10807">
        <f t="shared" si="1009"/>
        <v>1</v>
      </c>
      <c r="C10807">
        <v>24708</v>
      </c>
      <c r="D10807" t="s">
        <v>20</v>
      </c>
      <c r="E10807">
        <v>54.35</v>
      </c>
      <c r="F10807">
        <v>675</v>
      </c>
      <c r="I10807">
        <f t="shared" si="1010"/>
        <v>1.1517024798598285</v>
      </c>
      <c r="J10807">
        <f t="shared" si="1011"/>
        <v>0.75982174444598138</v>
      </c>
      <c r="K10807">
        <f t="shared" si="1008"/>
        <v>-0.27467141999376182</v>
      </c>
      <c r="L10807">
        <f t="shared" si="1012"/>
        <v>1</v>
      </c>
      <c r="M10807">
        <f t="shared" si="1013"/>
        <v>0</v>
      </c>
    </row>
    <row r="10808" spans="1:13" x14ac:dyDescent="0.25">
      <c r="A10808" t="s">
        <v>5</v>
      </c>
      <c r="B10808">
        <f t="shared" si="1009"/>
        <v>1</v>
      </c>
      <c r="C10808">
        <v>142000</v>
      </c>
      <c r="D10808" t="s">
        <v>20</v>
      </c>
      <c r="E10808">
        <v>29.92</v>
      </c>
      <c r="F10808">
        <v>715</v>
      </c>
      <c r="I10808">
        <f t="shared" si="1010"/>
        <v>2.0283330042147671</v>
      </c>
      <c r="J10808">
        <f t="shared" si="1011"/>
        <v>0.88373991418423992</v>
      </c>
      <c r="K10808">
        <f t="shared" si="1008"/>
        <v>-0.12359247435784712</v>
      </c>
      <c r="L10808">
        <f t="shared" si="1012"/>
        <v>1</v>
      </c>
      <c r="M10808">
        <f t="shared" si="1013"/>
        <v>0</v>
      </c>
    </row>
    <row r="10809" spans="1:13" x14ac:dyDescent="0.25">
      <c r="A10809" t="s">
        <v>5</v>
      </c>
      <c r="B10809">
        <f t="shared" si="1009"/>
        <v>1</v>
      </c>
      <c r="C10809">
        <v>70000</v>
      </c>
      <c r="D10809" t="s">
        <v>20</v>
      </c>
      <c r="E10809">
        <v>17.54</v>
      </c>
      <c r="F10809">
        <v>665</v>
      </c>
      <c r="I10809">
        <f t="shared" si="1010"/>
        <v>1.2362237032710004</v>
      </c>
      <c r="J10809">
        <f t="shared" si="1011"/>
        <v>0.77490601122154223</v>
      </c>
      <c r="K10809">
        <f t="shared" si="1008"/>
        <v>-0.25501353282647105</v>
      </c>
      <c r="L10809">
        <f t="shared" si="1012"/>
        <v>1</v>
      </c>
      <c r="M10809">
        <f t="shared" si="1013"/>
        <v>0</v>
      </c>
    </row>
    <row r="10810" spans="1:13" x14ac:dyDescent="0.25">
      <c r="A10810" t="s">
        <v>12</v>
      </c>
      <c r="B10810">
        <f t="shared" si="1009"/>
        <v>1</v>
      </c>
      <c r="C10810">
        <v>50192</v>
      </c>
      <c r="D10810" t="s">
        <v>20</v>
      </c>
      <c r="E10810">
        <v>9.85</v>
      </c>
      <c r="F10810">
        <v>670</v>
      </c>
      <c r="I10810">
        <f t="shared" si="1010"/>
        <v>1.2476029931282548</v>
      </c>
      <c r="J10810">
        <f t="shared" si="1011"/>
        <v>0.77688465202430745</v>
      </c>
      <c r="K10810">
        <f t="shared" si="1008"/>
        <v>-0.25246339262789519</v>
      </c>
      <c r="L10810">
        <f t="shared" si="1012"/>
        <v>1</v>
      </c>
      <c r="M10810">
        <f t="shared" si="1013"/>
        <v>0</v>
      </c>
    </row>
    <row r="10811" spans="1:13" x14ac:dyDescent="0.25">
      <c r="A10811" t="s">
        <v>5</v>
      </c>
      <c r="B10811">
        <f t="shared" si="1009"/>
        <v>1</v>
      </c>
      <c r="C10811">
        <v>45000</v>
      </c>
      <c r="D10811" t="s">
        <v>20</v>
      </c>
      <c r="E10811">
        <v>18.559999999999999</v>
      </c>
      <c r="F10811">
        <v>725</v>
      </c>
      <c r="I10811">
        <f t="shared" si="1010"/>
        <v>1.8674148830450834</v>
      </c>
      <c r="J10811">
        <f t="shared" si="1011"/>
        <v>0.86615887442982653</v>
      </c>
      <c r="K10811">
        <f t="shared" si="1008"/>
        <v>-0.14368692947485862</v>
      </c>
      <c r="L10811">
        <f t="shared" si="1012"/>
        <v>1</v>
      </c>
      <c r="M10811">
        <f t="shared" si="1013"/>
        <v>0</v>
      </c>
    </row>
    <row r="10812" spans="1:13" x14ac:dyDescent="0.25">
      <c r="A10812" t="s">
        <v>5</v>
      </c>
      <c r="B10812">
        <f t="shared" si="1009"/>
        <v>1</v>
      </c>
      <c r="C10812">
        <v>130000</v>
      </c>
      <c r="D10812" t="s">
        <v>20</v>
      </c>
      <c r="E10812">
        <v>26.41</v>
      </c>
      <c r="F10812">
        <v>715</v>
      </c>
      <c r="I10812">
        <f t="shared" si="1010"/>
        <v>1.9974085444126315</v>
      </c>
      <c r="J10812">
        <f t="shared" si="1011"/>
        <v>0.88052472315193098</v>
      </c>
      <c r="K10812">
        <f t="shared" si="1008"/>
        <v>-0.12723727290295458</v>
      </c>
      <c r="L10812">
        <f t="shared" si="1012"/>
        <v>1</v>
      </c>
      <c r="M10812">
        <f t="shared" si="1013"/>
        <v>0</v>
      </c>
    </row>
    <row r="10813" spans="1:13" x14ac:dyDescent="0.25">
      <c r="A10813" t="s">
        <v>7</v>
      </c>
      <c r="B10813">
        <f t="shared" si="1009"/>
        <v>0</v>
      </c>
      <c r="C10813">
        <v>35000</v>
      </c>
      <c r="D10813" t="s">
        <v>20</v>
      </c>
      <c r="E10813">
        <v>26.78</v>
      </c>
      <c r="F10813">
        <v>750</v>
      </c>
      <c r="I10813">
        <f t="shared" si="1010"/>
        <v>2.1182829045438831</v>
      </c>
      <c r="J10813">
        <f t="shared" si="1011"/>
        <v>0.89266752168229024</v>
      </c>
      <c r="K10813">
        <f t="shared" si="1008"/>
        <v>-0.1135410835777539</v>
      </c>
      <c r="L10813">
        <f t="shared" si="1012"/>
        <v>1</v>
      </c>
      <c r="M10813">
        <f t="shared" si="1013"/>
        <v>0</v>
      </c>
    </row>
    <row r="10814" spans="1:13" x14ac:dyDescent="0.25">
      <c r="A10814" t="s">
        <v>5</v>
      </c>
      <c r="B10814">
        <f t="shared" si="1009"/>
        <v>1</v>
      </c>
      <c r="C10814">
        <v>105000</v>
      </c>
      <c r="D10814" t="s">
        <v>20</v>
      </c>
      <c r="E10814">
        <v>9.9700000000000006</v>
      </c>
      <c r="F10814">
        <v>710</v>
      </c>
      <c r="I10814">
        <f t="shared" si="1010"/>
        <v>1.8895241864007044</v>
      </c>
      <c r="J10814">
        <f t="shared" si="1011"/>
        <v>0.8687012690803978</v>
      </c>
      <c r="K10814">
        <f t="shared" si="1008"/>
        <v>-0.1407559768212803</v>
      </c>
      <c r="L10814">
        <f t="shared" si="1012"/>
        <v>1</v>
      </c>
      <c r="M10814">
        <f t="shared" si="1013"/>
        <v>0</v>
      </c>
    </row>
    <row r="10815" spans="1:13" x14ac:dyDescent="0.25">
      <c r="A10815" t="s">
        <v>5</v>
      </c>
      <c r="B10815">
        <f t="shared" si="1009"/>
        <v>1</v>
      </c>
      <c r="C10815">
        <v>200000</v>
      </c>
      <c r="D10815" t="s">
        <v>20</v>
      </c>
      <c r="E10815">
        <v>22.67</v>
      </c>
      <c r="F10815">
        <v>685</v>
      </c>
      <c r="I10815">
        <f t="shared" si="1010"/>
        <v>1.8644877283093209</v>
      </c>
      <c r="J10815">
        <f t="shared" si="1011"/>
        <v>0.8658191723247699</v>
      </c>
      <c r="K10815">
        <f t="shared" si="1008"/>
        <v>-0.14407920016217959</v>
      </c>
      <c r="L10815">
        <f t="shared" si="1012"/>
        <v>1</v>
      </c>
      <c r="M10815">
        <f t="shared" si="1013"/>
        <v>0</v>
      </c>
    </row>
    <row r="10816" spans="1:13" x14ac:dyDescent="0.25">
      <c r="A10816" t="s">
        <v>7</v>
      </c>
      <c r="B10816">
        <f t="shared" si="1009"/>
        <v>0</v>
      </c>
      <c r="C10816">
        <v>90000</v>
      </c>
      <c r="D10816" t="s">
        <v>20</v>
      </c>
      <c r="E10816">
        <v>14.48</v>
      </c>
      <c r="F10816">
        <v>675</v>
      </c>
      <c r="I10816">
        <f t="shared" si="1010"/>
        <v>1.4214202730641716</v>
      </c>
      <c r="J10816">
        <f t="shared" si="1011"/>
        <v>0.80556097386479775</v>
      </c>
      <c r="K10816">
        <f t="shared" ref="K10816:K10879" si="1014">LN(J10816)</f>
        <v>-0.2162163823152663</v>
      </c>
      <c r="L10816">
        <f t="shared" si="1012"/>
        <v>1</v>
      </c>
      <c r="M10816">
        <f t="shared" si="1013"/>
        <v>0</v>
      </c>
    </row>
    <row r="10817" spans="1:13" x14ac:dyDescent="0.25">
      <c r="A10817" t="s">
        <v>5</v>
      </c>
      <c r="B10817">
        <f t="shared" si="1009"/>
        <v>1</v>
      </c>
      <c r="C10817">
        <v>113000</v>
      </c>
      <c r="D10817" t="s">
        <v>20</v>
      </c>
      <c r="E10817">
        <v>14.57</v>
      </c>
      <c r="F10817">
        <v>660</v>
      </c>
      <c r="I10817">
        <f t="shared" si="1010"/>
        <v>1.3146239438478791</v>
      </c>
      <c r="J10817">
        <f t="shared" si="1011"/>
        <v>0.78828588033032043</v>
      </c>
      <c r="K10817">
        <f t="shared" si="1014"/>
        <v>-0.23789446262011013</v>
      </c>
      <c r="L10817">
        <f t="shared" si="1012"/>
        <v>1</v>
      </c>
      <c r="M10817">
        <f t="shared" si="1013"/>
        <v>0</v>
      </c>
    </row>
    <row r="10818" spans="1:13" x14ac:dyDescent="0.25">
      <c r="A10818" t="s">
        <v>12</v>
      </c>
      <c r="B10818">
        <f t="shared" si="1009"/>
        <v>1</v>
      </c>
      <c r="C10818">
        <v>48000</v>
      </c>
      <c r="D10818" t="s">
        <v>20</v>
      </c>
      <c r="E10818">
        <v>13.14</v>
      </c>
      <c r="F10818">
        <v>705</v>
      </c>
      <c r="I10818">
        <f t="shared" si="1010"/>
        <v>1.6493299887814361</v>
      </c>
      <c r="J10818">
        <f t="shared" si="1011"/>
        <v>0.83880047593118334</v>
      </c>
      <c r="K10818">
        <f t="shared" si="1014"/>
        <v>-0.17578241255922633</v>
      </c>
      <c r="L10818">
        <f t="shared" si="1012"/>
        <v>1</v>
      </c>
      <c r="M10818">
        <f t="shared" si="1013"/>
        <v>0</v>
      </c>
    </row>
    <row r="10819" spans="1:13" x14ac:dyDescent="0.25">
      <c r="A10819" t="s">
        <v>7</v>
      </c>
      <c r="B10819">
        <f t="shared" ref="B10819:B10882" si="1015">IF(A10819="RENT",0,1)</f>
        <v>0</v>
      </c>
      <c r="C10819">
        <v>63000</v>
      </c>
      <c r="D10819" t="s">
        <v>20</v>
      </c>
      <c r="E10819">
        <v>14.66</v>
      </c>
      <c r="F10819">
        <v>700</v>
      </c>
      <c r="I10819">
        <f t="shared" ref="I10819:I10882" si="1016">$Q$4+$R$4*C10819+$S$4*E10819+$T$4*F10819</f>
        <v>1.6337564599461691</v>
      </c>
      <c r="J10819">
        <f t="shared" ref="J10819:J10882" si="1017">IF(I10819&gt;-100, 1/(1+EXP(-I10819)),0.0001)</f>
        <v>0.83668358650531549</v>
      </c>
      <c r="K10819">
        <f t="shared" si="1014"/>
        <v>-0.17830931281417783</v>
      </c>
      <c r="L10819">
        <f t="shared" ref="L10819:L10882" si="1018">IF(D10819="Charged Off", 0, 1)</f>
        <v>1</v>
      </c>
      <c r="M10819">
        <f t="shared" ref="M10819:M10882" si="1019">IF(J10819&gt;$Q$1,1,0)</f>
        <v>0</v>
      </c>
    </row>
    <row r="10820" spans="1:13" x14ac:dyDescent="0.25">
      <c r="A10820" t="s">
        <v>7</v>
      </c>
      <c r="B10820">
        <f t="shared" si="1015"/>
        <v>0</v>
      </c>
      <c r="C10820">
        <v>114000</v>
      </c>
      <c r="D10820" t="s">
        <v>20</v>
      </c>
      <c r="E10820">
        <v>11.84</v>
      </c>
      <c r="F10820">
        <v>715</v>
      </c>
      <c r="I10820">
        <f t="shared" si="1016"/>
        <v>1.9731922664208401</v>
      </c>
      <c r="J10820">
        <f t="shared" si="1017"/>
        <v>0.87795358091193498</v>
      </c>
      <c r="K10820">
        <f t="shared" si="1014"/>
        <v>-0.13016155586544459</v>
      </c>
      <c r="L10820">
        <f t="shared" si="1018"/>
        <v>1</v>
      </c>
      <c r="M10820">
        <f t="shared" si="1019"/>
        <v>0</v>
      </c>
    </row>
    <row r="10821" spans="1:13" x14ac:dyDescent="0.25">
      <c r="A10821" t="s">
        <v>7</v>
      </c>
      <c r="B10821">
        <f t="shared" si="1015"/>
        <v>0</v>
      </c>
      <c r="C10821">
        <v>345000</v>
      </c>
      <c r="D10821" t="s">
        <v>20</v>
      </c>
      <c r="E10821">
        <v>8.59</v>
      </c>
      <c r="F10821">
        <v>735</v>
      </c>
      <c r="I10821">
        <f t="shared" si="1016"/>
        <v>2.9269850853214265</v>
      </c>
      <c r="J10821">
        <f t="shared" si="1017"/>
        <v>0.94916439822820742</v>
      </c>
      <c r="K10821">
        <f t="shared" si="1014"/>
        <v>-5.2173262258149174E-2</v>
      </c>
      <c r="L10821">
        <f t="shared" si="1018"/>
        <v>1</v>
      </c>
      <c r="M10821">
        <f t="shared" si="1019"/>
        <v>1</v>
      </c>
    </row>
    <row r="10822" spans="1:13" x14ac:dyDescent="0.25">
      <c r="A10822" t="s">
        <v>5</v>
      </c>
      <c r="B10822">
        <f t="shared" si="1015"/>
        <v>1</v>
      </c>
      <c r="C10822">
        <v>87000</v>
      </c>
      <c r="D10822" t="s">
        <v>20</v>
      </c>
      <c r="E10822">
        <v>34.24</v>
      </c>
      <c r="F10822">
        <v>700</v>
      </c>
      <c r="I10822">
        <f t="shared" si="1016"/>
        <v>1.6739951501696329</v>
      </c>
      <c r="J10822">
        <f t="shared" si="1017"/>
        <v>0.84210775177548391</v>
      </c>
      <c r="K10822">
        <f t="shared" si="1014"/>
        <v>-0.17184730169763876</v>
      </c>
      <c r="L10822">
        <f t="shared" si="1018"/>
        <v>1</v>
      </c>
      <c r="M10822">
        <f t="shared" si="1019"/>
        <v>0</v>
      </c>
    </row>
    <row r="10823" spans="1:13" x14ac:dyDescent="0.25">
      <c r="A10823" t="s">
        <v>7</v>
      </c>
      <c r="B10823">
        <f t="shared" si="1015"/>
        <v>0</v>
      </c>
      <c r="C10823">
        <v>75000</v>
      </c>
      <c r="D10823" t="s">
        <v>20</v>
      </c>
      <c r="E10823">
        <v>13.17</v>
      </c>
      <c r="F10823">
        <v>670</v>
      </c>
      <c r="I10823">
        <f t="shared" si="1016"/>
        <v>1.3183068675206293</v>
      </c>
      <c r="J10823">
        <f t="shared" si="1017"/>
        <v>0.788899875476062</v>
      </c>
      <c r="K10823">
        <f t="shared" si="1014"/>
        <v>-0.23711586672612778</v>
      </c>
      <c r="L10823">
        <f t="shared" si="1018"/>
        <v>1</v>
      </c>
      <c r="M10823">
        <f t="shared" si="1019"/>
        <v>0</v>
      </c>
    </row>
    <row r="10824" spans="1:13" x14ac:dyDescent="0.25">
      <c r="A10824" t="s">
        <v>5</v>
      </c>
      <c r="B10824">
        <f t="shared" si="1015"/>
        <v>1</v>
      </c>
      <c r="C10824">
        <v>55000</v>
      </c>
      <c r="D10824" t="s">
        <v>20</v>
      </c>
      <c r="E10824">
        <v>21.47</v>
      </c>
      <c r="F10824">
        <v>740</v>
      </c>
      <c r="I10824">
        <f t="shared" si="1016"/>
        <v>2.0706994998825214</v>
      </c>
      <c r="J10824">
        <f t="shared" si="1017"/>
        <v>0.88802253755094929</v>
      </c>
      <c r="K10824">
        <f t="shared" si="1014"/>
        <v>-0.11875815618709402</v>
      </c>
      <c r="L10824">
        <f t="shared" si="1018"/>
        <v>1</v>
      </c>
      <c r="M10824">
        <f t="shared" si="1019"/>
        <v>0</v>
      </c>
    </row>
    <row r="10825" spans="1:13" x14ac:dyDescent="0.25">
      <c r="A10825" t="s">
        <v>5</v>
      </c>
      <c r="B10825">
        <f t="shared" si="1015"/>
        <v>1</v>
      </c>
      <c r="C10825">
        <v>80000</v>
      </c>
      <c r="D10825" t="s">
        <v>20</v>
      </c>
      <c r="E10825">
        <v>8.5399999999999991</v>
      </c>
      <c r="F10825">
        <v>660</v>
      </c>
      <c r="I10825">
        <f t="shared" si="1016"/>
        <v>1.2233489520088883</v>
      </c>
      <c r="J10825">
        <f t="shared" si="1017"/>
        <v>0.77265236573659701</v>
      </c>
      <c r="K10825">
        <f t="shared" si="1014"/>
        <v>-0.25792605245945732</v>
      </c>
      <c r="L10825">
        <f t="shared" si="1018"/>
        <v>1</v>
      </c>
      <c r="M10825">
        <f t="shared" si="1019"/>
        <v>0</v>
      </c>
    </row>
    <row r="10826" spans="1:13" x14ac:dyDescent="0.25">
      <c r="A10826" t="s">
        <v>7</v>
      </c>
      <c r="B10826">
        <f t="shared" si="1015"/>
        <v>0</v>
      </c>
      <c r="C10826">
        <v>75000</v>
      </c>
      <c r="D10826" t="s">
        <v>20</v>
      </c>
      <c r="E10826">
        <v>4.37</v>
      </c>
      <c r="F10826">
        <v>705</v>
      </c>
      <c r="I10826">
        <f t="shared" si="1016"/>
        <v>1.7475874515372443</v>
      </c>
      <c r="J10826">
        <f t="shared" si="1017"/>
        <v>0.85164825065220073</v>
      </c>
      <c r="K10826">
        <f t="shared" si="1014"/>
        <v>-0.16058168874658457</v>
      </c>
      <c r="L10826">
        <f t="shared" si="1018"/>
        <v>1</v>
      </c>
      <c r="M10826">
        <f t="shared" si="1019"/>
        <v>0</v>
      </c>
    </row>
    <row r="10827" spans="1:13" x14ac:dyDescent="0.25">
      <c r="A10827" t="s">
        <v>5</v>
      </c>
      <c r="B10827">
        <f t="shared" si="1015"/>
        <v>1</v>
      </c>
      <c r="C10827">
        <v>180000</v>
      </c>
      <c r="D10827" t="s">
        <v>20</v>
      </c>
      <c r="E10827">
        <v>10.68</v>
      </c>
      <c r="F10827">
        <v>675</v>
      </c>
      <c r="I10827">
        <f t="shared" si="1016"/>
        <v>1.7051855814605075</v>
      </c>
      <c r="J10827">
        <f t="shared" si="1017"/>
        <v>0.84621078878930567</v>
      </c>
      <c r="K10827">
        <f t="shared" si="1014"/>
        <v>-0.16698679108552308</v>
      </c>
      <c r="L10827">
        <f t="shared" si="1018"/>
        <v>1</v>
      </c>
      <c r="M10827">
        <f t="shared" si="1019"/>
        <v>0</v>
      </c>
    </row>
    <row r="10828" spans="1:13" x14ac:dyDescent="0.25">
      <c r="A10828" t="s">
        <v>7</v>
      </c>
      <c r="B10828">
        <f t="shared" si="1015"/>
        <v>0</v>
      </c>
      <c r="C10828">
        <v>40000</v>
      </c>
      <c r="D10828" t="s">
        <v>20</v>
      </c>
      <c r="E10828">
        <v>7.53</v>
      </c>
      <c r="F10828">
        <v>670</v>
      </c>
      <c r="I10828">
        <f t="shared" si="1016"/>
        <v>1.2202002533754737</v>
      </c>
      <c r="J10828">
        <f t="shared" si="1017"/>
        <v>0.7720987883811814</v>
      </c>
      <c r="K10828">
        <f t="shared" si="1014"/>
        <v>-0.25864277291975563</v>
      </c>
      <c r="L10828">
        <f t="shared" si="1018"/>
        <v>1</v>
      </c>
      <c r="M10828">
        <f t="shared" si="1019"/>
        <v>0</v>
      </c>
    </row>
    <row r="10829" spans="1:13" x14ac:dyDescent="0.25">
      <c r="A10829" t="s">
        <v>7</v>
      </c>
      <c r="B10829">
        <f t="shared" si="1015"/>
        <v>0</v>
      </c>
      <c r="C10829">
        <v>44000</v>
      </c>
      <c r="D10829" t="s">
        <v>20</v>
      </c>
      <c r="E10829">
        <v>32.46</v>
      </c>
      <c r="F10829">
        <v>660</v>
      </c>
      <c r="I10829">
        <f t="shared" si="1016"/>
        <v>1.0713022921750284</v>
      </c>
      <c r="J10829">
        <f t="shared" si="1017"/>
        <v>0.74484449689054977</v>
      </c>
      <c r="K10829">
        <f t="shared" si="1014"/>
        <v>-0.29457981139548173</v>
      </c>
      <c r="L10829">
        <f t="shared" si="1018"/>
        <v>1</v>
      </c>
      <c r="M10829">
        <f t="shared" si="1019"/>
        <v>0</v>
      </c>
    </row>
    <row r="10830" spans="1:13" x14ac:dyDescent="0.25">
      <c r="A10830" t="s">
        <v>5</v>
      </c>
      <c r="B10830">
        <f t="shared" si="1015"/>
        <v>1</v>
      </c>
      <c r="C10830">
        <v>82000</v>
      </c>
      <c r="D10830" t="s">
        <v>20</v>
      </c>
      <c r="E10830">
        <v>27.09</v>
      </c>
      <c r="F10830">
        <v>665</v>
      </c>
      <c r="I10830">
        <f t="shared" si="1016"/>
        <v>1.25675598270211</v>
      </c>
      <c r="J10830">
        <f t="shared" si="1017"/>
        <v>0.77846716281981054</v>
      </c>
      <c r="K10830">
        <f t="shared" si="1014"/>
        <v>-0.2504284686621574</v>
      </c>
      <c r="L10830">
        <f t="shared" si="1018"/>
        <v>1</v>
      </c>
      <c r="M10830">
        <f t="shared" si="1019"/>
        <v>0</v>
      </c>
    </row>
    <row r="10831" spans="1:13" x14ac:dyDescent="0.25">
      <c r="A10831" t="s">
        <v>5</v>
      </c>
      <c r="B10831">
        <f t="shared" si="1015"/>
        <v>1</v>
      </c>
      <c r="C10831">
        <v>129031</v>
      </c>
      <c r="D10831" t="s">
        <v>20</v>
      </c>
      <c r="E10831">
        <v>20.95</v>
      </c>
      <c r="F10831">
        <v>775</v>
      </c>
      <c r="I10831">
        <f t="shared" si="1016"/>
        <v>2.7137716886186043</v>
      </c>
      <c r="J10831">
        <f t="shared" si="1017"/>
        <v>0.93783440542970742</v>
      </c>
      <c r="K10831">
        <f t="shared" si="1014"/>
        <v>-6.4181885614558745E-2</v>
      </c>
      <c r="L10831">
        <f t="shared" si="1018"/>
        <v>1</v>
      </c>
      <c r="M10831">
        <f t="shared" si="1019"/>
        <v>1</v>
      </c>
    </row>
    <row r="10832" spans="1:13" x14ac:dyDescent="0.25">
      <c r="A10832" t="s">
        <v>5</v>
      </c>
      <c r="B10832">
        <f t="shared" si="1015"/>
        <v>1</v>
      </c>
      <c r="C10832">
        <v>135000</v>
      </c>
      <c r="D10832" t="s">
        <v>20</v>
      </c>
      <c r="E10832">
        <v>19.559999999999999</v>
      </c>
      <c r="F10832">
        <v>775</v>
      </c>
      <c r="I10832">
        <f t="shared" si="1016"/>
        <v>2.7345495893006175</v>
      </c>
      <c r="J10832">
        <f t="shared" si="1017"/>
        <v>0.9390348148647788</v>
      </c>
      <c r="K10832">
        <f t="shared" si="1014"/>
        <v>-6.2902723927881057E-2</v>
      </c>
      <c r="L10832">
        <f t="shared" si="1018"/>
        <v>1</v>
      </c>
      <c r="M10832">
        <f t="shared" si="1019"/>
        <v>1</v>
      </c>
    </row>
    <row r="10833" spans="1:13" x14ac:dyDescent="0.25">
      <c r="A10833" t="s">
        <v>12</v>
      </c>
      <c r="B10833">
        <f t="shared" si="1015"/>
        <v>1</v>
      </c>
      <c r="C10833">
        <v>75000</v>
      </c>
      <c r="D10833" t="s">
        <v>20</v>
      </c>
      <c r="E10833">
        <v>15.89</v>
      </c>
      <c r="F10833">
        <v>815</v>
      </c>
      <c r="I10833">
        <f t="shared" si="1016"/>
        <v>3.0293483895499653</v>
      </c>
      <c r="J10833">
        <f t="shared" si="1017"/>
        <v>0.95388251666451129</v>
      </c>
      <c r="K10833">
        <f t="shared" si="1014"/>
        <v>-4.7214763267614042E-2</v>
      </c>
      <c r="L10833">
        <f t="shared" si="1018"/>
        <v>1</v>
      </c>
      <c r="M10833">
        <f t="shared" si="1019"/>
        <v>1</v>
      </c>
    </row>
    <row r="10834" spans="1:13" x14ac:dyDescent="0.25">
      <c r="A10834" t="s">
        <v>5</v>
      </c>
      <c r="B10834">
        <f t="shared" si="1015"/>
        <v>1</v>
      </c>
      <c r="C10834">
        <v>80000</v>
      </c>
      <c r="D10834" t="s">
        <v>20</v>
      </c>
      <c r="E10834">
        <v>10.74</v>
      </c>
      <c r="F10834">
        <v>720</v>
      </c>
      <c r="I10834">
        <f t="shared" si="1016"/>
        <v>1.9295174218440394</v>
      </c>
      <c r="J10834">
        <f t="shared" si="1017"/>
        <v>0.87319599615537935</v>
      </c>
      <c r="K10834">
        <f t="shared" si="1014"/>
        <v>-0.13559523957180861</v>
      </c>
      <c r="L10834">
        <f t="shared" si="1018"/>
        <v>1</v>
      </c>
      <c r="M10834">
        <f t="shared" si="1019"/>
        <v>0</v>
      </c>
    </row>
    <row r="10835" spans="1:13" x14ac:dyDescent="0.25">
      <c r="A10835" t="s">
        <v>7</v>
      </c>
      <c r="B10835">
        <f t="shared" si="1015"/>
        <v>0</v>
      </c>
      <c r="C10835">
        <v>98000</v>
      </c>
      <c r="D10835" t="s">
        <v>20</v>
      </c>
      <c r="E10835">
        <v>13.89</v>
      </c>
      <c r="F10835">
        <v>670</v>
      </c>
      <c r="I10835">
        <f t="shared" si="1016"/>
        <v>1.3879150109899978</v>
      </c>
      <c r="J10835">
        <f t="shared" si="1017"/>
        <v>0.80025917791149481</v>
      </c>
      <c r="K10835">
        <f t="shared" si="1014"/>
        <v>-0.22281963139256403</v>
      </c>
      <c r="L10835">
        <f t="shared" si="1018"/>
        <v>1</v>
      </c>
      <c r="M10835">
        <f t="shared" si="1019"/>
        <v>0</v>
      </c>
    </row>
    <row r="10836" spans="1:13" x14ac:dyDescent="0.25">
      <c r="A10836" t="s">
        <v>7</v>
      </c>
      <c r="B10836">
        <f t="shared" si="1015"/>
        <v>0</v>
      </c>
      <c r="C10836">
        <v>40000</v>
      </c>
      <c r="D10836" t="s">
        <v>20</v>
      </c>
      <c r="E10836">
        <v>20.36</v>
      </c>
      <c r="F10836">
        <v>680</v>
      </c>
      <c r="I10836">
        <f t="shared" si="1016"/>
        <v>1.3164510897347181</v>
      </c>
      <c r="J10836">
        <f t="shared" si="1017"/>
        <v>0.78859065437192555</v>
      </c>
      <c r="K10836">
        <f t="shared" si="1014"/>
        <v>-0.23750790851940151</v>
      </c>
      <c r="L10836">
        <f t="shared" si="1018"/>
        <v>1</v>
      </c>
      <c r="M10836">
        <f t="shared" si="1019"/>
        <v>0</v>
      </c>
    </row>
    <row r="10837" spans="1:13" x14ac:dyDescent="0.25">
      <c r="A10837" t="s">
        <v>5</v>
      </c>
      <c r="B10837">
        <f t="shared" si="1015"/>
        <v>1</v>
      </c>
      <c r="C10837">
        <v>33036</v>
      </c>
      <c r="D10837" t="s">
        <v>20</v>
      </c>
      <c r="E10837">
        <v>29.79</v>
      </c>
      <c r="F10837">
        <v>670</v>
      </c>
      <c r="I10837">
        <f t="shared" si="1016"/>
        <v>1.1604493719956777</v>
      </c>
      <c r="J10837">
        <f t="shared" si="1017"/>
        <v>0.76141435848747607</v>
      </c>
      <c r="K10837">
        <f t="shared" si="1014"/>
        <v>-0.27257757720330728</v>
      </c>
      <c r="L10837">
        <f t="shared" si="1018"/>
        <v>1</v>
      </c>
      <c r="M10837">
        <f t="shared" si="1019"/>
        <v>0</v>
      </c>
    </row>
    <row r="10838" spans="1:13" x14ac:dyDescent="0.25">
      <c r="A10838" t="s">
        <v>7</v>
      </c>
      <c r="B10838">
        <f t="shared" si="1015"/>
        <v>0</v>
      </c>
      <c r="C10838">
        <v>53000</v>
      </c>
      <c r="D10838" t="s">
        <v>20</v>
      </c>
      <c r="E10838">
        <v>13.75</v>
      </c>
      <c r="F10838">
        <v>705</v>
      </c>
      <c r="I10838">
        <f t="shared" si="1016"/>
        <v>1.6636819574792847</v>
      </c>
      <c r="J10838">
        <f t="shared" si="1017"/>
        <v>0.84073164307613146</v>
      </c>
      <c r="K10838">
        <f t="shared" si="1014"/>
        <v>-0.17348276258628839</v>
      </c>
      <c r="L10838">
        <f t="shared" si="1018"/>
        <v>1</v>
      </c>
      <c r="M10838">
        <f t="shared" si="1019"/>
        <v>0</v>
      </c>
    </row>
    <row r="10839" spans="1:13" x14ac:dyDescent="0.25">
      <c r="A10839" t="s">
        <v>7</v>
      </c>
      <c r="B10839">
        <f t="shared" si="1015"/>
        <v>0</v>
      </c>
      <c r="C10839">
        <v>21432</v>
      </c>
      <c r="D10839" t="s">
        <v>20</v>
      </c>
      <c r="E10839">
        <v>16.63</v>
      </c>
      <c r="F10839">
        <v>665</v>
      </c>
      <c r="I10839">
        <f t="shared" si="1016"/>
        <v>1.0881853041265694</v>
      </c>
      <c r="J10839">
        <f t="shared" si="1017"/>
        <v>0.74803984854048722</v>
      </c>
      <c r="K10839">
        <f t="shared" si="1014"/>
        <v>-0.29029902897679044</v>
      </c>
      <c r="L10839">
        <f t="shared" si="1018"/>
        <v>1</v>
      </c>
      <c r="M10839">
        <f t="shared" si="1019"/>
        <v>0</v>
      </c>
    </row>
    <row r="10840" spans="1:13" x14ac:dyDescent="0.25">
      <c r="A10840" t="s">
        <v>7</v>
      </c>
      <c r="B10840">
        <f t="shared" si="1015"/>
        <v>0</v>
      </c>
      <c r="C10840">
        <v>37000</v>
      </c>
      <c r="D10840" t="s">
        <v>20</v>
      </c>
      <c r="E10840">
        <v>17.809999999999999</v>
      </c>
      <c r="F10840">
        <v>760</v>
      </c>
      <c r="I10840">
        <f t="shared" si="1016"/>
        <v>2.2582025456171806</v>
      </c>
      <c r="J10840">
        <f t="shared" si="1017"/>
        <v>0.90535572522913976</v>
      </c>
      <c r="K10840">
        <f t="shared" si="1014"/>
        <v>-9.942734596109512E-2</v>
      </c>
      <c r="L10840">
        <f t="shared" si="1018"/>
        <v>1</v>
      </c>
      <c r="M10840">
        <f t="shared" si="1019"/>
        <v>1</v>
      </c>
    </row>
    <row r="10841" spans="1:13" x14ac:dyDescent="0.25">
      <c r="A10841" t="s">
        <v>7</v>
      </c>
      <c r="B10841">
        <f t="shared" si="1015"/>
        <v>0</v>
      </c>
      <c r="C10841">
        <v>60000</v>
      </c>
      <c r="D10841" t="s">
        <v>20</v>
      </c>
      <c r="E10841">
        <v>25.66</v>
      </c>
      <c r="F10841">
        <v>685</v>
      </c>
      <c r="I10841">
        <f t="shared" si="1016"/>
        <v>1.4281009723115305</v>
      </c>
      <c r="J10841">
        <f t="shared" si="1017"/>
        <v>0.80660525279696071</v>
      </c>
      <c r="K10841">
        <f t="shared" si="1014"/>
        <v>-0.21492088429410042</v>
      </c>
      <c r="L10841">
        <f t="shared" si="1018"/>
        <v>1</v>
      </c>
      <c r="M10841">
        <f t="shared" si="1019"/>
        <v>0</v>
      </c>
    </row>
    <row r="10842" spans="1:13" x14ac:dyDescent="0.25">
      <c r="A10842" t="s">
        <v>5</v>
      </c>
      <c r="B10842">
        <f t="shared" si="1015"/>
        <v>1</v>
      </c>
      <c r="C10842">
        <v>36000</v>
      </c>
      <c r="D10842" t="s">
        <v>20</v>
      </c>
      <c r="E10842">
        <v>21.5</v>
      </c>
      <c r="F10842">
        <v>665</v>
      </c>
      <c r="I10842">
        <f t="shared" si="1016"/>
        <v>1.1246800183692924</v>
      </c>
      <c r="J10842">
        <f t="shared" si="1017"/>
        <v>0.75485577956553129</v>
      </c>
      <c r="K10842">
        <f t="shared" si="1014"/>
        <v>-0.28122856842284577</v>
      </c>
      <c r="L10842">
        <f t="shared" si="1018"/>
        <v>1</v>
      </c>
      <c r="M10842">
        <f t="shared" si="1019"/>
        <v>0</v>
      </c>
    </row>
    <row r="10843" spans="1:13" x14ac:dyDescent="0.25">
      <c r="A10843" t="s">
        <v>5</v>
      </c>
      <c r="B10843">
        <f t="shared" si="1015"/>
        <v>1</v>
      </c>
      <c r="C10843">
        <v>138000</v>
      </c>
      <c r="D10843" t="s">
        <v>20</v>
      </c>
      <c r="E10843">
        <v>31.82</v>
      </c>
      <c r="F10843">
        <v>685</v>
      </c>
      <c r="I10843">
        <f t="shared" si="1016"/>
        <v>1.6577658822306134</v>
      </c>
      <c r="J10843">
        <f t="shared" si="1017"/>
        <v>0.8399378713141058</v>
      </c>
      <c r="K10843">
        <f t="shared" si="1014"/>
        <v>-0.17442735260145731</v>
      </c>
      <c r="L10843">
        <f t="shared" si="1018"/>
        <v>1</v>
      </c>
      <c r="M10843">
        <f t="shared" si="1019"/>
        <v>0</v>
      </c>
    </row>
    <row r="10844" spans="1:13" x14ac:dyDescent="0.25">
      <c r="A10844" t="s">
        <v>7</v>
      </c>
      <c r="B10844">
        <f t="shared" si="1015"/>
        <v>0</v>
      </c>
      <c r="C10844">
        <v>58000</v>
      </c>
      <c r="D10844" t="s">
        <v>20</v>
      </c>
      <c r="E10844">
        <v>16.399999999999999</v>
      </c>
      <c r="F10844">
        <v>715</v>
      </c>
      <c r="I10844">
        <f t="shared" si="1016"/>
        <v>1.7928496013117687</v>
      </c>
      <c r="J10844">
        <f t="shared" si="1017"/>
        <v>0.85727629074082612</v>
      </c>
      <c r="K10844">
        <f t="shared" si="1014"/>
        <v>-0.15399501941200558</v>
      </c>
      <c r="L10844">
        <f t="shared" si="1018"/>
        <v>1</v>
      </c>
      <c r="M10844">
        <f t="shared" si="1019"/>
        <v>0</v>
      </c>
    </row>
    <row r="10845" spans="1:13" x14ac:dyDescent="0.25">
      <c r="A10845" t="s">
        <v>7</v>
      </c>
      <c r="B10845">
        <f t="shared" si="1015"/>
        <v>0</v>
      </c>
      <c r="C10845">
        <v>60000</v>
      </c>
      <c r="D10845" t="s">
        <v>20</v>
      </c>
      <c r="E10845">
        <v>17.149999999999999</v>
      </c>
      <c r="F10845">
        <v>675</v>
      </c>
      <c r="I10845">
        <f t="shared" si="1016"/>
        <v>1.324417318203472</v>
      </c>
      <c r="J10845">
        <f t="shared" si="1017"/>
        <v>0.78991569436354014</v>
      </c>
      <c r="K10845">
        <f t="shared" si="1014"/>
        <v>-0.23582905521114567</v>
      </c>
      <c r="L10845">
        <f t="shared" si="1018"/>
        <v>1</v>
      </c>
      <c r="M10845">
        <f t="shared" si="1019"/>
        <v>0</v>
      </c>
    </row>
    <row r="10846" spans="1:13" x14ac:dyDescent="0.25">
      <c r="A10846" t="s">
        <v>7</v>
      </c>
      <c r="B10846">
        <f t="shared" si="1015"/>
        <v>0</v>
      </c>
      <c r="C10846">
        <v>45000</v>
      </c>
      <c r="D10846" t="s">
        <v>20</v>
      </c>
      <c r="E10846">
        <v>13.57</v>
      </c>
      <c r="F10846">
        <v>680</v>
      </c>
      <c r="I10846">
        <f t="shared" si="1016"/>
        <v>1.3435351999467375</v>
      </c>
      <c r="J10846">
        <f t="shared" si="1017"/>
        <v>0.79307070266027313</v>
      </c>
      <c r="K10846">
        <f t="shared" si="1014"/>
        <v>-0.23184290285978562</v>
      </c>
      <c r="L10846">
        <f t="shared" si="1018"/>
        <v>1</v>
      </c>
      <c r="M10846">
        <f t="shared" si="1019"/>
        <v>0</v>
      </c>
    </row>
    <row r="10847" spans="1:13" x14ac:dyDescent="0.25">
      <c r="A10847" t="s">
        <v>5</v>
      </c>
      <c r="B10847">
        <f t="shared" si="1015"/>
        <v>1</v>
      </c>
      <c r="C10847">
        <v>55000</v>
      </c>
      <c r="D10847" t="s">
        <v>20</v>
      </c>
      <c r="E10847">
        <v>19.55</v>
      </c>
      <c r="F10847">
        <v>705</v>
      </c>
      <c r="I10847">
        <f t="shared" si="1016"/>
        <v>1.659863315464813</v>
      </c>
      <c r="J10847">
        <f t="shared" si="1017"/>
        <v>0.84021965393055098</v>
      </c>
      <c r="K10847">
        <f t="shared" si="1014"/>
        <v>-0.17409192855358885</v>
      </c>
      <c r="L10847">
        <f t="shared" si="1018"/>
        <v>1</v>
      </c>
      <c r="M10847">
        <f t="shared" si="1019"/>
        <v>0</v>
      </c>
    </row>
    <row r="10848" spans="1:13" x14ac:dyDescent="0.25">
      <c r="A10848" t="s">
        <v>5</v>
      </c>
      <c r="B10848">
        <f t="shared" si="1015"/>
        <v>1</v>
      </c>
      <c r="C10848">
        <v>131000</v>
      </c>
      <c r="D10848" t="s">
        <v>20</v>
      </c>
      <c r="E10848">
        <v>15.57</v>
      </c>
      <c r="F10848">
        <v>740</v>
      </c>
      <c r="I10848">
        <f t="shared" si="1016"/>
        <v>2.3149537553131987</v>
      </c>
      <c r="J10848">
        <f t="shared" si="1017"/>
        <v>0.91010795347214768</v>
      </c>
      <c r="K10848">
        <f t="shared" si="1014"/>
        <v>-9.4192056318072495E-2</v>
      </c>
      <c r="L10848">
        <f t="shared" si="1018"/>
        <v>1</v>
      </c>
      <c r="M10848">
        <f t="shared" si="1019"/>
        <v>1</v>
      </c>
    </row>
    <row r="10849" spans="1:13" x14ac:dyDescent="0.25">
      <c r="A10849" t="s">
        <v>7</v>
      </c>
      <c r="B10849">
        <f t="shared" si="1015"/>
        <v>0</v>
      </c>
      <c r="C10849">
        <v>35000</v>
      </c>
      <c r="D10849" t="s">
        <v>20</v>
      </c>
      <c r="E10849">
        <v>17.899999999999999</v>
      </c>
      <c r="F10849">
        <v>660</v>
      </c>
      <c r="I10849">
        <f t="shared" si="1016"/>
        <v>1.0686309227167055</v>
      </c>
      <c r="J10849">
        <f t="shared" si="1017"/>
        <v>0.74433646800884568</v>
      </c>
      <c r="K10849">
        <f t="shared" si="1014"/>
        <v>-0.29526210443224066</v>
      </c>
      <c r="L10849">
        <f t="shared" si="1018"/>
        <v>1</v>
      </c>
      <c r="M10849">
        <f t="shared" si="1019"/>
        <v>0</v>
      </c>
    </row>
    <row r="10850" spans="1:13" x14ac:dyDescent="0.25">
      <c r="A10850" t="s">
        <v>5</v>
      </c>
      <c r="B10850">
        <f t="shared" si="1015"/>
        <v>1</v>
      </c>
      <c r="C10850">
        <v>40000</v>
      </c>
      <c r="D10850" t="s">
        <v>20</v>
      </c>
      <c r="E10850">
        <v>16.350000000000001</v>
      </c>
      <c r="F10850">
        <v>695</v>
      </c>
      <c r="I10850">
        <f t="shared" si="1016"/>
        <v>1.5008389592616966</v>
      </c>
      <c r="J10850">
        <f t="shared" si="1017"/>
        <v>0.81769957065444643</v>
      </c>
      <c r="K10850">
        <f t="shared" si="1014"/>
        <v>-0.20126028287922479</v>
      </c>
      <c r="L10850">
        <f t="shared" si="1018"/>
        <v>1</v>
      </c>
      <c r="M10850">
        <f t="shared" si="1019"/>
        <v>0</v>
      </c>
    </row>
    <row r="10851" spans="1:13" x14ac:dyDescent="0.25">
      <c r="A10851" t="s">
        <v>5</v>
      </c>
      <c r="B10851">
        <f t="shared" si="1015"/>
        <v>1</v>
      </c>
      <c r="C10851">
        <v>38000</v>
      </c>
      <c r="D10851" t="s">
        <v>20</v>
      </c>
      <c r="E10851">
        <v>5.18</v>
      </c>
      <c r="F10851">
        <v>680</v>
      </c>
      <c r="I10851">
        <f t="shared" si="1016"/>
        <v>1.336408581398234</v>
      </c>
      <c r="J10851">
        <f t="shared" si="1017"/>
        <v>0.7918987135430865</v>
      </c>
      <c r="K10851">
        <f t="shared" si="1014"/>
        <v>-0.23332178228649059</v>
      </c>
      <c r="L10851">
        <f t="shared" si="1018"/>
        <v>1</v>
      </c>
      <c r="M10851">
        <f t="shared" si="1019"/>
        <v>0</v>
      </c>
    </row>
    <row r="10852" spans="1:13" x14ac:dyDescent="0.25">
      <c r="A10852" t="s">
        <v>7</v>
      </c>
      <c r="B10852">
        <f t="shared" si="1015"/>
        <v>0</v>
      </c>
      <c r="C10852">
        <v>40000</v>
      </c>
      <c r="D10852" t="s">
        <v>20</v>
      </c>
      <c r="E10852">
        <v>14.88</v>
      </c>
      <c r="F10852">
        <v>705</v>
      </c>
      <c r="I10852">
        <f t="shared" si="1016"/>
        <v>1.6216937988172448</v>
      </c>
      <c r="J10852">
        <f t="shared" si="1017"/>
        <v>0.83502859291924525</v>
      </c>
      <c r="K10852">
        <f t="shared" si="1014"/>
        <v>-0.18028931170050011</v>
      </c>
      <c r="L10852">
        <f t="shared" si="1018"/>
        <v>1</v>
      </c>
      <c r="M10852">
        <f t="shared" si="1019"/>
        <v>0</v>
      </c>
    </row>
    <row r="10853" spans="1:13" x14ac:dyDescent="0.25">
      <c r="A10853" t="s">
        <v>12</v>
      </c>
      <c r="B10853">
        <f t="shared" si="1015"/>
        <v>1</v>
      </c>
      <c r="C10853">
        <v>57290</v>
      </c>
      <c r="D10853" t="s">
        <v>20</v>
      </c>
      <c r="E10853">
        <v>11.56</v>
      </c>
      <c r="F10853">
        <v>705</v>
      </c>
      <c r="I10853">
        <f t="shared" si="1016"/>
        <v>1.6806644788033527</v>
      </c>
      <c r="J10853">
        <f t="shared" si="1017"/>
        <v>0.84299249901344231</v>
      </c>
      <c r="K10853">
        <f t="shared" si="1014"/>
        <v>-0.17079721898731559</v>
      </c>
      <c r="L10853">
        <f t="shared" si="1018"/>
        <v>1</v>
      </c>
      <c r="M10853">
        <f t="shared" si="1019"/>
        <v>0</v>
      </c>
    </row>
    <row r="10854" spans="1:13" x14ac:dyDescent="0.25">
      <c r="A10854" t="s">
        <v>12</v>
      </c>
      <c r="B10854">
        <f t="shared" si="1015"/>
        <v>1</v>
      </c>
      <c r="C10854">
        <v>70000</v>
      </c>
      <c r="D10854" t="s">
        <v>20</v>
      </c>
      <c r="E10854">
        <v>14.09</v>
      </c>
      <c r="F10854">
        <v>705</v>
      </c>
      <c r="I10854">
        <f t="shared" si="1016"/>
        <v>1.7154621015094804</v>
      </c>
      <c r="J10854">
        <f t="shared" si="1017"/>
        <v>0.84754340252051397</v>
      </c>
      <c r="K10854">
        <f t="shared" si="1014"/>
        <v>-0.16541322862525681</v>
      </c>
      <c r="L10854">
        <f t="shared" si="1018"/>
        <v>1</v>
      </c>
      <c r="M10854">
        <f t="shared" si="1019"/>
        <v>0</v>
      </c>
    </row>
    <row r="10855" spans="1:13" x14ac:dyDescent="0.25">
      <c r="A10855" t="s">
        <v>5</v>
      </c>
      <c r="B10855">
        <f t="shared" si="1015"/>
        <v>1</v>
      </c>
      <c r="C10855">
        <v>74000</v>
      </c>
      <c r="D10855" t="s">
        <v>20</v>
      </c>
      <c r="E10855">
        <v>7.77</v>
      </c>
      <c r="F10855">
        <v>750</v>
      </c>
      <c r="I10855">
        <f t="shared" si="1016"/>
        <v>2.2711225224828855</v>
      </c>
      <c r="J10855">
        <f t="shared" si="1017"/>
        <v>0.90645701290780056</v>
      </c>
      <c r="K10855">
        <f t="shared" si="1014"/>
        <v>-9.8211670862770259E-2</v>
      </c>
      <c r="L10855">
        <f t="shared" si="1018"/>
        <v>1</v>
      </c>
      <c r="M10855">
        <f t="shared" si="1019"/>
        <v>1</v>
      </c>
    </row>
    <row r="10856" spans="1:13" x14ac:dyDescent="0.25">
      <c r="A10856" t="s">
        <v>12</v>
      </c>
      <c r="B10856">
        <f t="shared" si="1015"/>
        <v>1</v>
      </c>
      <c r="C10856">
        <v>33000</v>
      </c>
      <c r="D10856" t="s">
        <v>20</v>
      </c>
      <c r="E10856">
        <v>31.78</v>
      </c>
      <c r="F10856">
        <v>720</v>
      </c>
      <c r="I10856">
        <f t="shared" si="1016"/>
        <v>1.7485426516382629</v>
      </c>
      <c r="J10856">
        <f t="shared" si="1017"/>
        <v>0.8517688934512081</v>
      </c>
      <c r="K10856">
        <f t="shared" si="1014"/>
        <v>-0.16044004076608057</v>
      </c>
      <c r="L10856">
        <f t="shared" si="1018"/>
        <v>1</v>
      </c>
      <c r="M10856">
        <f t="shared" si="1019"/>
        <v>0</v>
      </c>
    </row>
    <row r="10857" spans="1:13" x14ac:dyDescent="0.25">
      <c r="A10857" t="s">
        <v>7</v>
      </c>
      <c r="B10857">
        <f t="shared" si="1015"/>
        <v>0</v>
      </c>
      <c r="C10857">
        <v>30000</v>
      </c>
      <c r="D10857" t="s">
        <v>20</v>
      </c>
      <c r="E10857">
        <v>15.53</v>
      </c>
      <c r="F10857">
        <v>700</v>
      </c>
      <c r="I10857">
        <f t="shared" si="1016"/>
        <v>1.5306096064250463</v>
      </c>
      <c r="J10857">
        <f t="shared" si="1017"/>
        <v>0.82209548940094712</v>
      </c>
      <c r="K10857">
        <f t="shared" si="1014"/>
        <v>-0.19589872351840162</v>
      </c>
      <c r="L10857">
        <f t="shared" si="1018"/>
        <v>1</v>
      </c>
      <c r="M10857">
        <f t="shared" si="1019"/>
        <v>0</v>
      </c>
    </row>
    <row r="10858" spans="1:13" x14ac:dyDescent="0.25">
      <c r="A10858" t="s">
        <v>5</v>
      </c>
      <c r="B10858">
        <f t="shared" si="1015"/>
        <v>1</v>
      </c>
      <c r="C10858">
        <v>88300</v>
      </c>
      <c r="D10858" t="s">
        <v>20</v>
      </c>
      <c r="E10858">
        <v>24.27</v>
      </c>
      <c r="F10858">
        <v>705</v>
      </c>
      <c r="I10858">
        <f t="shared" si="1016"/>
        <v>1.7543163310693206</v>
      </c>
      <c r="J10858">
        <f t="shared" si="1017"/>
        <v>0.85249639082758266</v>
      </c>
      <c r="K10858">
        <f t="shared" si="1014"/>
        <v>-0.15958630346676117</v>
      </c>
      <c r="L10858">
        <f t="shared" si="1018"/>
        <v>1</v>
      </c>
      <c r="M10858">
        <f t="shared" si="1019"/>
        <v>0</v>
      </c>
    </row>
    <row r="10859" spans="1:13" x14ac:dyDescent="0.25">
      <c r="A10859" t="s">
        <v>7</v>
      </c>
      <c r="B10859">
        <f t="shared" si="1015"/>
        <v>0</v>
      </c>
      <c r="C10859">
        <v>85000</v>
      </c>
      <c r="D10859" t="s">
        <v>20</v>
      </c>
      <c r="E10859">
        <v>20.21</v>
      </c>
      <c r="F10859">
        <v>730</v>
      </c>
      <c r="I10859">
        <f t="shared" si="1016"/>
        <v>2.0469508487675201</v>
      </c>
      <c r="J10859">
        <f t="shared" si="1017"/>
        <v>0.88563915619123268</v>
      </c>
      <c r="K10859">
        <f t="shared" si="1014"/>
        <v>-0.12144568425705699</v>
      </c>
      <c r="L10859">
        <f t="shared" si="1018"/>
        <v>1</v>
      </c>
      <c r="M10859">
        <f t="shared" si="1019"/>
        <v>0</v>
      </c>
    </row>
    <row r="10860" spans="1:13" x14ac:dyDescent="0.25">
      <c r="A10860" t="s">
        <v>5</v>
      </c>
      <c r="B10860">
        <f t="shared" si="1015"/>
        <v>1</v>
      </c>
      <c r="C10860">
        <v>30000</v>
      </c>
      <c r="D10860" t="s">
        <v>20</v>
      </c>
      <c r="E10860">
        <v>5.08</v>
      </c>
      <c r="F10860">
        <v>705</v>
      </c>
      <c r="I10860">
        <f t="shared" si="1016"/>
        <v>1.6077522633393277</v>
      </c>
      <c r="J10860">
        <f t="shared" si="1017"/>
        <v>0.83309908383815401</v>
      </c>
      <c r="K10860">
        <f t="shared" si="1014"/>
        <v>-0.18260269570400994</v>
      </c>
      <c r="L10860">
        <f t="shared" si="1018"/>
        <v>1</v>
      </c>
      <c r="M10860">
        <f t="shared" si="1019"/>
        <v>0</v>
      </c>
    </row>
    <row r="10861" spans="1:13" x14ac:dyDescent="0.25">
      <c r="A10861" t="s">
        <v>5</v>
      </c>
      <c r="B10861">
        <f t="shared" si="1015"/>
        <v>1</v>
      </c>
      <c r="C10861">
        <v>55050</v>
      </c>
      <c r="D10861" t="s">
        <v>20</v>
      </c>
      <c r="E10861">
        <v>34.549999999999997</v>
      </c>
      <c r="F10861">
        <v>680</v>
      </c>
      <c r="I10861">
        <f t="shared" si="1016"/>
        <v>1.338394893481202</v>
      </c>
      <c r="J10861">
        <f t="shared" si="1017"/>
        <v>0.79222585833618564</v>
      </c>
      <c r="K10861">
        <f t="shared" si="1014"/>
        <v>-0.23290875315537654</v>
      </c>
      <c r="L10861">
        <f t="shared" si="1018"/>
        <v>1</v>
      </c>
      <c r="M10861">
        <f t="shared" si="1019"/>
        <v>0</v>
      </c>
    </row>
    <row r="10862" spans="1:13" x14ac:dyDescent="0.25">
      <c r="A10862" t="s">
        <v>5</v>
      </c>
      <c r="B10862">
        <f t="shared" si="1015"/>
        <v>1</v>
      </c>
      <c r="C10862">
        <v>58000</v>
      </c>
      <c r="D10862" t="s">
        <v>20</v>
      </c>
      <c r="E10862">
        <v>22.72</v>
      </c>
      <c r="F10862">
        <v>705</v>
      </c>
      <c r="I10862">
        <f t="shared" si="1016"/>
        <v>1.6636500473854499</v>
      </c>
      <c r="J10862">
        <f t="shared" si="1017"/>
        <v>0.84072737020596733</v>
      </c>
      <c r="K10862">
        <f t="shared" si="1014"/>
        <v>-0.17348784492267647</v>
      </c>
      <c r="L10862">
        <f t="shared" si="1018"/>
        <v>1</v>
      </c>
      <c r="M10862">
        <f t="shared" si="1019"/>
        <v>0</v>
      </c>
    </row>
    <row r="10863" spans="1:13" x14ac:dyDescent="0.25">
      <c r="A10863" t="s">
        <v>5</v>
      </c>
      <c r="B10863">
        <f t="shared" si="1015"/>
        <v>1</v>
      </c>
      <c r="C10863">
        <v>192000</v>
      </c>
      <c r="D10863" t="s">
        <v>20</v>
      </c>
      <c r="E10863">
        <v>7.7</v>
      </c>
      <c r="F10863">
        <v>660</v>
      </c>
      <c r="I10863">
        <f t="shared" si="1016"/>
        <v>1.5697880482084727</v>
      </c>
      <c r="J10863">
        <f t="shared" si="1017"/>
        <v>0.82775339076328958</v>
      </c>
      <c r="K10863">
        <f t="shared" si="1014"/>
        <v>-0.18904000620160144</v>
      </c>
      <c r="L10863">
        <f t="shared" si="1018"/>
        <v>1</v>
      </c>
      <c r="M10863">
        <f t="shared" si="1019"/>
        <v>0</v>
      </c>
    </row>
    <row r="10864" spans="1:13" x14ac:dyDescent="0.25">
      <c r="A10864" t="s">
        <v>7</v>
      </c>
      <c r="B10864">
        <f t="shared" si="1015"/>
        <v>0</v>
      </c>
      <c r="C10864">
        <v>57000</v>
      </c>
      <c r="D10864" t="s">
        <v>20</v>
      </c>
      <c r="E10864">
        <v>26.88</v>
      </c>
      <c r="F10864">
        <v>680</v>
      </c>
      <c r="I10864">
        <f t="shared" si="1016"/>
        <v>1.3575981750409181</v>
      </c>
      <c r="J10864">
        <f t="shared" si="1017"/>
        <v>0.79536906092320214</v>
      </c>
      <c r="K10864">
        <f t="shared" si="1014"/>
        <v>-0.22894904447173506</v>
      </c>
      <c r="L10864">
        <f t="shared" si="1018"/>
        <v>1</v>
      </c>
      <c r="M10864">
        <f t="shared" si="1019"/>
        <v>0</v>
      </c>
    </row>
    <row r="10865" spans="1:13" x14ac:dyDescent="0.25">
      <c r="A10865" t="s">
        <v>7</v>
      </c>
      <c r="B10865">
        <f t="shared" si="1015"/>
        <v>0</v>
      </c>
      <c r="C10865">
        <v>51000</v>
      </c>
      <c r="D10865" t="s">
        <v>20</v>
      </c>
      <c r="E10865">
        <v>9.69</v>
      </c>
      <c r="F10865">
        <v>705</v>
      </c>
      <c r="I10865">
        <f t="shared" si="1016"/>
        <v>1.6645068256782629</v>
      </c>
      <c r="J10865">
        <f t="shared" si="1017"/>
        <v>0.84084206349344892</v>
      </c>
      <c r="K10865">
        <f t="shared" si="1014"/>
        <v>-0.17335143272897108</v>
      </c>
      <c r="L10865">
        <f t="shared" si="1018"/>
        <v>1</v>
      </c>
      <c r="M10865">
        <f t="shared" si="1019"/>
        <v>0</v>
      </c>
    </row>
    <row r="10866" spans="1:13" x14ac:dyDescent="0.25">
      <c r="A10866" t="s">
        <v>5</v>
      </c>
      <c r="B10866">
        <f t="shared" si="1015"/>
        <v>1</v>
      </c>
      <c r="C10866">
        <v>26520</v>
      </c>
      <c r="D10866" t="s">
        <v>20</v>
      </c>
      <c r="E10866">
        <v>55.84</v>
      </c>
      <c r="F10866">
        <v>700</v>
      </c>
      <c r="I10866">
        <f t="shared" si="1016"/>
        <v>1.4505343953414176</v>
      </c>
      <c r="J10866">
        <f t="shared" si="1017"/>
        <v>0.81008066432221404</v>
      </c>
      <c r="K10866">
        <f t="shared" si="1014"/>
        <v>-0.21062145069098728</v>
      </c>
      <c r="L10866">
        <f t="shared" si="1018"/>
        <v>1</v>
      </c>
      <c r="M10866">
        <f t="shared" si="1019"/>
        <v>0</v>
      </c>
    </row>
    <row r="10867" spans="1:13" x14ac:dyDescent="0.25">
      <c r="A10867" t="s">
        <v>5</v>
      </c>
      <c r="B10867">
        <f t="shared" si="1015"/>
        <v>1</v>
      </c>
      <c r="C10867">
        <v>100000</v>
      </c>
      <c r="D10867" t="s">
        <v>20</v>
      </c>
      <c r="E10867">
        <v>28.15</v>
      </c>
      <c r="F10867">
        <v>660</v>
      </c>
      <c r="I10867">
        <f t="shared" si="1016"/>
        <v>1.2512148173680808</v>
      </c>
      <c r="J10867">
        <f t="shared" si="1017"/>
        <v>0.77751008103408614</v>
      </c>
      <c r="K10867">
        <f t="shared" si="1014"/>
        <v>-0.25165866905256579</v>
      </c>
      <c r="L10867">
        <f t="shared" si="1018"/>
        <v>1</v>
      </c>
      <c r="M10867">
        <f t="shared" si="1019"/>
        <v>0</v>
      </c>
    </row>
    <row r="10868" spans="1:13" x14ac:dyDescent="0.25">
      <c r="A10868" t="s">
        <v>5</v>
      </c>
      <c r="B10868">
        <f t="shared" si="1015"/>
        <v>1</v>
      </c>
      <c r="C10868">
        <v>130000</v>
      </c>
      <c r="D10868" t="s">
        <v>20</v>
      </c>
      <c r="E10868">
        <v>27.07</v>
      </c>
      <c r="F10868">
        <v>705</v>
      </c>
      <c r="I10868">
        <f t="shared" si="1016"/>
        <v>1.8779473581849881</v>
      </c>
      <c r="J10868">
        <f t="shared" si="1017"/>
        <v>0.86737517783338114</v>
      </c>
      <c r="K10868">
        <f t="shared" si="1014"/>
        <v>-0.14228366473765061</v>
      </c>
      <c r="L10868">
        <f t="shared" si="1018"/>
        <v>1</v>
      </c>
      <c r="M10868">
        <f t="shared" si="1019"/>
        <v>0</v>
      </c>
    </row>
    <row r="10869" spans="1:13" x14ac:dyDescent="0.25">
      <c r="A10869" t="s">
        <v>7</v>
      </c>
      <c r="B10869">
        <f t="shared" si="1015"/>
        <v>0</v>
      </c>
      <c r="C10869">
        <v>84017</v>
      </c>
      <c r="D10869" t="s">
        <v>20</v>
      </c>
      <c r="E10869">
        <v>13</v>
      </c>
      <c r="F10869">
        <v>685</v>
      </c>
      <c r="I10869">
        <f t="shared" si="1016"/>
        <v>1.5238628712391531</v>
      </c>
      <c r="J10869">
        <f t="shared" si="1017"/>
        <v>0.82110660385948275</v>
      </c>
      <c r="K10869">
        <f t="shared" si="1014"/>
        <v>-0.19710233160154758</v>
      </c>
      <c r="L10869">
        <f t="shared" si="1018"/>
        <v>1</v>
      </c>
      <c r="M10869">
        <f t="shared" si="1019"/>
        <v>0</v>
      </c>
    </row>
    <row r="10870" spans="1:13" x14ac:dyDescent="0.25">
      <c r="A10870" t="s">
        <v>5</v>
      </c>
      <c r="B10870">
        <f t="shared" si="1015"/>
        <v>1</v>
      </c>
      <c r="C10870">
        <v>69800</v>
      </c>
      <c r="D10870" t="s">
        <v>20</v>
      </c>
      <c r="E10870">
        <v>22.8</v>
      </c>
      <c r="F10870">
        <v>690</v>
      </c>
      <c r="I10870">
        <f t="shared" si="1016"/>
        <v>1.5223715411576206</v>
      </c>
      <c r="J10870">
        <f t="shared" si="1017"/>
        <v>0.82088743665184716</v>
      </c>
      <c r="K10870">
        <f t="shared" si="1014"/>
        <v>-0.19736928410384644</v>
      </c>
      <c r="L10870">
        <f t="shared" si="1018"/>
        <v>1</v>
      </c>
      <c r="M10870">
        <f t="shared" si="1019"/>
        <v>0</v>
      </c>
    </row>
    <row r="10871" spans="1:13" x14ac:dyDescent="0.25">
      <c r="A10871" t="s">
        <v>7</v>
      </c>
      <c r="B10871">
        <f t="shared" si="1015"/>
        <v>0</v>
      </c>
      <c r="C10871">
        <v>80000</v>
      </c>
      <c r="D10871" t="s">
        <v>20</v>
      </c>
      <c r="E10871">
        <v>14.09</v>
      </c>
      <c r="F10871">
        <v>660</v>
      </c>
      <c r="I10871">
        <f t="shared" si="1016"/>
        <v>1.2137998458732611</v>
      </c>
      <c r="J10871">
        <f t="shared" si="1017"/>
        <v>0.77097059733828555</v>
      </c>
      <c r="K10871">
        <f t="shared" si="1014"/>
        <v>-0.26010504189400208</v>
      </c>
      <c r="L10871">
        <f t="shared" si="1018"/>
        <v>1</v>
      </c>
      <c r="M10871">
        <f t="shared" si="1019"/>
        <v>0</v>
      </c>
    </row>
    <row r="10872" spans="1:13" x14ac:dyDescent="0.25">
      <c r="A10872" t="s">
        <v>5</v>
      </c>
      <c r="B10872">
        <f t="shared" si="1015"/>
        <v>1</v>
      </c>
      <c r="C10872">
        <v>68000</v>
      </c>
      <c r="D10872" t="s">
        <v>20</v>
      </c>
      <c r="E10872">
        <v>31.97</v>
      </c>
      <c r="F10872">
        <v>715</v>
      </c>
      <c r="I10872">
        <f t="shared" si="1016"/>
        <v>1.7968635075279611</v>
      </c>
      <c r="J10872">
        <f t="shared" si="1017"/>
        <v>0.85776670287995982</v>
      </c>
      <c r="K10872">
        <f t="shared" si="1014"/>
        <v>-0.1534231245331901</v>
      </c>
      <c r="L10872">
        <f t="shared" si="1018"/>
        <v>1</v>
      </c>
      <c r="M10872">
        <f t="shared" si="1019"/>
        <v>0</v>
      </c>
    </row>
    <row r="10873" spans="1:13" x14ac:dyDescent="0.25">
      <c r="A10873" t="s">
        <v>7</v>
      </c>
      <c r="B10873">
        <f t="shared" si="1015"/>
        <v>0</v>
      </c>
      <c r="C10873">
        <v>50000</v>
      </c>
      <c r="D10873" t="s">
        <v>20</v>
      </c>
      <c r="E10873">
        <v>21.24</v>
      </c>
      <c r="F10873">
        <v>690</v>
      </c>
      <c r="I10873">
        <f t="shared" si="1016"/>
        <v>1.4640656342655554</v>
      </c>
      <c r="J10873">
        <f t="shared" si="1017"/>
        <v>0.81215371549422277</v>
      </c>
      <c r="K10873">
        <f t="shared" si="1014"/>
        <v>-0.2080656519405101</v>
      </c>
      <c r="L10873">
        <f t="shared" si="1018"/>
        <v>1</v>
      </c>
      <c r="M10873">
        <f t="shared" si="1019"/>
        <v>0</v>
      </c>
    </row>
    <row r="10874" spans="1:13" x14ac:dyDescent="0.25">
      <c r="A10874" t="s">
        <v>5</v>
      </c>
      <c r="B10874">
        <f t="shared" si="1015"/>
        <v>1</v>
      </c>
      <c r="C10874">
        <v>72000</v>
      </c>
      <c r="D10874" t="s">
        <v>20</v>
      </c>
      <c r="E10874">
        <v>11.8</v>
      </c>
      <c r="F10874">
        <v>660</v>
      </c>
      <c r="I10874">
        <f t="shared" si="1016"/>
        <v>1.1930975113552993</v>
      </c>
      <c r="J10874">
        <f t="shared" si="1017"/>
        <v>0.76729459388354149</v>
      </c>
      <c r="K10874">
        <f t="shared" si="1014"/>
        <v>-0.2648844654592804</v>
      </c>
      <c r="L10874">
        <f t="shared" si="1018"/>
        <v>1</v>
      </c>
      <c r="M10874">
        <f t="shared" si="1019"/>
        <v>0</v>
      </c>
    </row>
    <row r="10875" spans="1:13" x14ac:dyDescent="0.25">
      <c r="A10875" t="s">
        <v>7</v>
      </c>
      <c r="B10875">
        <f t="shared" si="1015"/>
        <v>0</v>
      </c>
      <c r="C10875">
        <v>38000</v>
      </c>
      <c r="D10875" t="s">
        <v>20</v>
      </c>
      <c r="E10875">
        <v>28.21</v>
      </c>
      <c r="F10875">
        <v>735</v>
      </c>
      <c r="I10875">
        <f t="shared" si="1016"/>
        <v>1.9475749850059838</v>
      </c>
      <c r="J10875">
        <f t="shared" si="1017"/>
        <v>0.87518197777889184</v>
      </c>
      <c r="K10875">
        <f t="shared" si="1014"/>
        <v>-0.13332343964379478</v>
      </c>
      <c r="L10875">
        <f t="shared" si="1018"/>
        <v>1</v>
      </c>
      <c r="M10875">
        <f t="shared" si="1019"/>
        <v>0</v>
      </c>
    </row>
    <row r="10876" spans="1:13" x14ac:dyDescent="0.25">
      <c r="A10876" t="s">
        <v>12</v>
      </c>
      <c r="B10876">
        <f t="shared" si="1015"/>
        <v>1</v>
      </c>
      <c r="C10876">
        <v>81222</v>
      </c>
      <c r="D10876" t="s">
        <v>20</v>
      </c>
      <c r="E10876">
        <v>20.55</v>
      </c>
      <c r="F10876">
        <v>695</v>
      </c>
      <c r="I10876">
        <f t="shared" si="1016"/>
        <v>1.6205888184827728</v>
      </c>
      <c r="J10876">
        <f t="shared" si="1017"/>
        <v>0.83487631906667026</v>
      </c>
      <c r="K10876">
        <f t="shared" si="1014"/>
        <v>-0.18047168598050142</v>
      </c>
      <c r="L10876">
        <f t="shared" si="1018"/>
        <v>1</v>
      </c>
      <c r="M10876">
        <f t="shared" si="1019"/>
        <v>0</v>
      </c>
    </row>
    <row r="10877" spans="1:13" x14ac:dyDescent="0.25">
      <c r="A10877" t="s">
        <v>12</v>
      </c>
      <c r="B10877">
        <f t="shared" si="1015"/>
        <v>1</v>
      </c>
      <c r="C10877">
        <v>150000</v>
      </c>
      <c r="D10877" t="s">
        <v>20</v>
      </c>
      <c r="E10877">
        <v>1.87</v>
      </c>
      <c r="F10877">
        <v>755</v>
      </c>
      <c r="I10877">
        <f t="shared" si="1016"/>
        <v>2.5745395863382381</v>
      </c>
      <c r="J10877">
        <f t="shared" si="1017"/>
        <v>0.92920490666827604</v>
      </c>
      <c r="K10877">
        <f t="shared" si="1014"/>
        <v>-7.3425997570040119E-2</v>
      </c>
      <c r="L10877">
        <f t="shared" si="1018"/>
        <v>1</v>
      </c>
      <c r="M10877">
        <f t="shared" si="1019"/>
        <v>1</v>
      </c>
    </row>
    <row r="10878" spans="1:13" x14ac:dyDescent="0.25">
      <c r="A10878" t="s">
        <v>5</v>
      </c>
      <c r="B10878">
        <f t="shared" si="1015"/>
        <v>1</v>
      </c>
      <c r="C10878">
        <v>95000</v>
      </c>
      <c r="D10878" t="s">
        <v>20</v>
      </c>
      <c r="E10878">
        <v>20.6</v>
      </c>
      <c r="F10878">
        <v>705</v>
      </c>
      <c r="I10878">
        <f t="shared" si="1016"/>
        <v>1.7812688085610171</v>
      </c>
      <c r="J10878">
        <f t="shared" si="1017"/>
        <v>0.8558534673631718</v>
      </c>
      <c r="K10878">
        <f t="shared" si="1014"/>
        <v>-0.15565610048082359</v>
      </c>
      <c r="L10878">
        <f t="shared" si="1018"/>
        <v>1</v>
      </c>
      <c r="M10878">
        <f t="shared" si="1019"/>
        <v>0</v>
      </c>
    </row>
    <row r="10879" spans="1:13" x14ac:dyDescent="0.25">
      <c r="A10879" t="s">
        <v>5</v>
      </c>
      <c r="B10879">
        <f t="shared" si="1015"/>
        <v>1</v>
      </c>
      <c r="C10879">
        <v>78000</v>
      </c>
      <c r="D10879" t="s">
        <v>20</v>
      </c>
      <c r="E10879">
        <v>10.37</v>
      </c>
      <c r="F10879">
        <v>710</v>
      </c>
      <c r="I10879">
        <f t="shared" si="1016"/>
        <v>1.8056678080332205</v>
      </c>
      <c r="J10879">
        <f t="shared" si="1017"/>
        <v>0.85883747411034572</v>
      </c>
      <c r="K10879">
        <f t="shared" si="1014"/>
        <v>-0.15217557849594382</v>
      </c>
      <c r="L10879">
        <f t="shared" si="1018"/>
        <v>1</v>
      </c>
      <c r="M10879">
        <f t="shared" si="1019"/>
        <v>0</v>
      </c>
    </row>
    <row r="10880" spans="1:13" x14ac:dyDescent="0.25">
      <c r="A10880" t="s">
        <v>12</v>
      </c>
      <c r="B10880">
        <f t="shared" si="1015"/>
        <v>1</v>
      </c>
      <c r="C10880">
        <v>40000</v>
      </c>
      <c r="D10880" t="s">
        <v>20</v>
      </c>
      <c r="E10880">
        <v>30.16</v>
      </c>
      <c r="F10880">
        <v>670</v>
      </c>
      <c r="I10880">
        <f t="shared" si="1016"/>
        <v>1.1812639881774105</v>
      </c>
      <c r="J10880">
        <f t="shared" si="1017"/>
        <v>0.76517499608700268</v>
      </c>
      <c r="K10880">
        <f t="shared" ref="K10880:K10943" si="1020">LN(J10880)</f>
        <v>-0.26765071826068643</v>
      </c>
      <c r="L10880">
        <f t="shared" si="1018"/>
        <v>1</v>
      </c>
      <c r="M10880">
        <f t="shared" si="1019"/>
        <v>0</v>
      </c>
    </row>
    <row r="10881" spans="1:13" x14ac:dyDescent="0.25">
      <c r="A10881" t="s">
        <v>12</v>
      </c>
      <c r="B10881">
        <f t="shared" si="1015"/>
        <v>1</v>
      </c>
      <c r="C10881">
        <v>172000</v>
      </c>
      <c r="D10881" t="s">
        <v>20</v>
      </c>
      <c r="E10881">
        <v>13.9</v>
      </c>
      <c r="F10881">
        <v>730</v>
      </c>
      <c r="I10881">
        <f t="shared" si="1016"/>
        <v>2.3257938558649274</v>
      </c>
      <c r="J10881">
        <f t="shared" si="1017"/>
        <v>0.91099086427119635</v>
      </c>
      <c r="K10881">
        <f t="shared" si="1020"/>
        <v>-9.3222410014836915E-2</v>
      </c>
      <c r="L10881">
        <f t="shared" si="1018"/>
        <v>1</v>
      </c>
      <c r="M10881">
        <f t="shared" si="1019"/>
        <v>1</v>
      </c>
    </row>
    <row r="10882" spans="1:13" x14ac:dyDescent="0.25">
      <c r="A10882" t="s">
        <v>7</v>
      </c>
      <c r="B10882">
        <f t="shared" si="1015"/>
        <v>0</v>
      </c>
      <c r="C10882">
        <v>46488</v>
      </c>
      <c r="D10882" t="s">
        <v>20</v>
      </c>
      <c r="E10882">
        <v>23.98</v>
      </c>
      <c r="F10882">
        <v>670</v>
      </c>
      <c r="I10882">
        <f t="shared" si="1016"/>
        <v>1.2118820463980002</v>
      </c>
      <c r="J10882">
        <f t="shared" si="1017"/>
        <v>0.77063178605458305</v>
      </c>
      <c r="K10882">
        <f t="shared" si="1020"/>
        <v>-0.26054459919205447</v>
      </c>
      <c r="L10882">
        <f t="shared" si="1018"/>
        <v>1</v>
      </c>
      <c r="M10882">
        <f t="shared" si="1019"/>
        <v>0</v>
      </c>
    </row>
    <row r="10883" spans="1:13" x14ac:dyDescent="0.25">
      <c r="A10883" t="s">
        <v>7</v>
      </c>
      <c r="B10883">
        <f t="shared" ref="B10883:B10946" si="1021">IF(A10883="RENT",0,1)</f>
        <v>0</v>
      </c>
      <c r="C10883">
        <v>75000</v>
      </c>
      <c r="D10883" t="s">
        <v>20</v>
      </c>
      <c r="E10883">
        <v>6.05</v>
      </c>
      <c r="F10883">
        <v>695</v>
      </c>
      <c r="I10883">
        <f t="shared" ref="I10883:I10946" si="1022">$Q$4+$R$4*C10883+$S$4*E10883+$T$4*F10883</f>
        <v>1.626371294452241</v>
      </c>
      <c r="J10883">
        <f t="shared" ref="J10883:J10946" si="1023">IF(I10883&gt;-100, 1/(1+EXP(-I10883)),0.0001)</f>
        <v>0.83567193591612632</v>
      </c>
      <c r="K10883">
        <f t="shared" si="1020"/>
        <v>-0.1795191640677245</v>
      </c>
      <c r="L10883">
        <f t="shared" ref="L10883:L10946" si="1024">IF(D10883="Charged Off", 0, 1)</f>
        <v>1</v>
      </c>
      <c r="M10883">
        <f t="shared" ref="M10883:M10946" si="1025">IF(J10883&gt;$Q$1,1,0)</f>
        <v>0</v>
      </c>
    </row>
    <row r="10884" spans="1:13" x14ac:dyDescent="0.25">
      <c r="A10884" t="s">
        <v>5</v>
      </c>
      <c r="B10884">
        <f t="shared" si="1021"/>
        <v>1</v>
      </c>
      <c r="C10884">
        <v>56000</v>
      </c>
      <c r="D10884" t="s">
        <v>20</v>
      </c>
      <c r="E10884">
        <v>27.09</v>
      </c>
      <c r="F10884">
        <v>695</v>
      </c>
      <c r="I10884">
        <f t="shared" si="1022"/>
        <v>1.5316449807669041</v>
      </c>
      <c r="J10884">
        <f t="shared" si="1023"/>
        <v>0.82224686705681649</v>
      </c>
      <c r="K10884">
        <f t="shared" si="1020"/>
        <v>-0.19571460412781061</v>
      </c>
      <c r="L10884">
        <f t="shared" si="1024"/>
        <v>1</v>
      </c>
      <c r="M10884">
        <f t="shared" si="1025"/>
        <v>0</v>
      </c>
    </row>
    <row r="10885" spans="1:13" x14ac:dyDescent="0.25">
      <c r="A10885" t="s">
        <v>5</v>
      </c>
      <c r="B10885">
        <f t="shared" si="1021"/>
        <v>1</v>
      </c>
      <c r="C10885">
        <v>54000</v>
      </c>
      <c r="D10885" t="s">
        <v>20</v>
      </c>
      <c r="E10885">
        <v>42.58</v>
      </c>
      <c r="F10885">
        <v>675</v>
      </c>
      <c r="I10885">
        <f t="shared" si="1022"/>
        <v>1.26218167383447</v>
      </c>
      <c r="J10885">
        <f t="shared" si="1023"/>
        <v>0.77940144214965801</v>
      </c>
      <c r="K10885">
        <f t="shared" si="1020"/>
        <v>-0.2492290357460889</v>
      </c>
      <c r="L10885">
        <f t="shared" si="1024"/>
        <v>1</v>
      </c>
      <c r="M10885">
        <f t="shared" si="1025"/>
        <v>0</v>
      </c>
    </row>
    <row r="10886" spans="1:13" x14ac:dyDescent="0.25">
      <c r="A10886" t="s">
        <v>7</v>
      </c>
      <c r="B10886">
        <f t="shared" si="1021"/>
        <v>0</v>
      </c>
      <c r="C10886">
        <v>50000</v>
      </c>
      <c r="D10886" t="s">
        <v>20</v>
      </c>
      <c r="E10886">
        <v>12.39</v>
      </c>
      <c r="F10886">
        <v>715</v>
      </c>
      <c r="I10886">
        <f t="shared" si="1022"/>
        <v>1.7751066294160207</v>
      </c>
      <c r="J10886">
        <f t="shared" si="1023"/>
        <v>0.85509158146005892</v>
      </c>
      <c r="K10886">
        <f t="shared" si="1020"/>
        <v>-0.15654670296276282</v>
      </c>
      <c r="L10886">
        <f t="shared" si="1024"/>
        <v>1</v>
      </c>
      <c r="M10886">
        <f t="shared" si="1025"/>
        <v>0</v>
      </c>
    </row>
    <row r="10887" spans="1:13" x14ac:dyDescent="0.25">
      <c r="A10887" t="s">
        <v>5</v>
      </c>
      <c r="B10887">
        <f t="shared" si="1021"/>
        <v>1</v>
      </c>
      <c r="C10887">
        <v>140000</v>
      </c>
      <c r="D10887" t="s">
        <v>20</v>
      </c>
      <c r="E10887">
        <v>4.8</v>
      </c>
      <c r="F10887">
        <v>685</v>
      </c>
      <c r="I10887">
        <f t="shared" si="1022"/>
        <v>1.7104160083911486</v>
      </c>
      <c r="J10887">
        <f t="shared" si="1023"/>
        <v>0.84689023464841984</v>
      </c>
      <c r="K10887">
        <f t="shared" si="1020"/>
        <v>-0.16618418582312933</v>
      </c>
      <c r="L10887">
        <f t="shared" si="1024"/>
        <v>1</v>
      </c>
      <c r="M10887">
        <f t="shared" si="1025"/>
        <v>0</v>
      </c>
    </row>
    <row r="10888" spans="1:13" x14ac:dyDescent="0.25">
      <c r="A10888" t="s">
        <v>7</v>
      </c>
      <c r="B10888">
        <f t="shared" si="1021"/>
        <v>0</v>
      </c>
      <c r="C10888">
        <v>115000</v>
      </c>
      <c r="D10888" t="s">
        <v>20</v>
      </c>
      <c r="E10888">
        <v>14.81</v>
      </c>
      <c r="F10888">
        <v>715</v>
      </c>
      <c r="I10888">
        <f t="shared" si="1022"/>
        <v>1.9711625062371185</v>
      </c>
      <c r="J10888">
        <f t="shared" si="1023"/>
        <v>0.87773592299177672</v>
      </c>
      <c r="K10888">
        <f t="shared" si="1020"/>
        <v>-0.13040950166769424</v>
      </c>
      <c r="L10888">
        <f t="shared" si="1024"/>
        <v>1</v>
      </c>
      <c r="M10888">
        <f t="shared" si="1025"/>
        <v>0</v>
      </c>
    </row>
    <row r="10889" spans="1:13" x14ac:dyDescent="0.25">
      <c r="A10889" t="s">
        <v>5</v>
      </c>
      <c r="B10889">
        <f t="shared" si="1021"/>
        <v>1</v>
      </c>
      <c r="C10889">
        <v>77988</v>
      </c>
      <c r="D10889" t="s">
        <v>20</v>
      </c>
      <c r="E10889">
        <v>27.22</v>
      </c>
      <c r="F10889">
        <v>695</v>
      </c>
      <c r="I10889">
        <f t="shared" si="1022"/>
        <v>1.5991509887952686</v>
      </c>
      <c r="J10889">
        <f t="shared" si="1023"/>
        <v>0.83189969065721836</v>
      </c>
      <c r="K10889">
        <f t="shared" si="1020"/>
        <v>-0.18404340954328569</v>
      </c>
      <c r="L10889">
        <f t="shared" si="1024"/>
        <v>1</v>
      </c>
      <c r="M10889">
        <f t="shared" si="1025"/>
        <v>0</v>
      </c>
    </row>
    <row r="10890" spans="1:13" x14ac:dyDescent="0.25">
      <c r="A10890" t="s">
        <v>7</v>
      </c>
      <c r="B10890">
        <f t="shared" si="1021"/>
        <v>0</v>
      </c>
      <c r="C10890">
        <v>47160</v>
      </c>
      <c r="D10890" t="s">
        <v>20</v>
      </c>
      <c r="E10890">
        <v>26.17</v>
      </c>
      <c r="F10890">
        <v>665</v>
      </c>
      <c r="I10890">
        <f t="shared" si="1022"/>
        <v>1.1510211752654849</v>
      </c>
      <c r="J10890">
        <f t="shared" si="1023"/>
        <v>0.7596973893492821</v>
      </c>
      <c r="K10890">
        <f t="shared" si="1020"/>
        <v>-0.27483509690208258</v>
      </c>
      <c r="L10890">
        <f t="shared" si="1024"/>
        <v>1</v>
      </c>
      <c r="M10890">
        <f t="shared" si="1025"/>
        <v>0</v>
      </c>
    </row>
    <row r="10891" spans="1:13" x14ac:dyDescent="0.25">
      <c r="A10891" t="s">
        <v>12</v>
      </c>
      <c r="B10891">
        <f t="shared" si="1021"/>
        <v>1</v>
      </c>
      <c r="C10891">
        <v>40000</v>
      </c>
      <c r="D10891" t="s">
        <v>20</v>
      </c>
      <c r="E10891">
        <v>28.17</v>
      </c>
      <c r="F10891">
        <v>680</v>
      </c>
      <c r="I10891">
        <f t="shared" si="1022"/>
        <v>1.3030135187582772</v>
      </c>
      <c r="J10891">
        <f t="shared" si="1023"/>
        <v>0.78634171644687556</v>
      </c>
      <c r="K10891">
        <f t="shared" si="1020"/>
        <v>-0.24036382728175407</v>
      </c>
      <c r="L10891">
        <f t="shared" si="1024"/>
        <v>1</v>
      </c>
      <c r="M10891">
        <f t="shared" si="1025"/>
        <v>0</v>
      </c>
    </row>
    <row r="10892" spans="1:13" x14ac:dyDescent="0.25">
      <c r="A10892" t="s">
        <v>5</v>
      </c>
      <c r="B10892">
        <f t="shared" si="1021"/>
        <v>1</v>
      </c>
      <c r="C10892">
        <v>48000</v>
      </c>
      <c r="D10892" t="s">
        <v>20</v>
      </c>
      <c r="E10892">
        <v>29.67</v>
      </c>
      <c r="F10892">
        <v>705</v>
      </c>
      <c r="I10892">
        <f t="shared" si="1022"/>
        <v>1.6208891375342427</v>
      </c>
      <c r="J10892">
        <f t="shared" si="1023"/>
        <v>0.83491771624208455</v>
      </c>
      <c r="K10892">
        <f t="shared" si="1020"/>
        <v>-0.18042210240965689</v>
      </c>
      <c r="L10892">
        <f t="shared" si="1024"/>
        <v>1</v>
      </c>
      <c r="M10892">
        <f t="shared" si="1025"/>
        <v>0</v>
      </c>
    </row>
    <row r="10893" spans="1:13" x14ac:dyDescent="0.25">
      <c r="A10893" t="s">
        <v>5</v>
      </c>
      <c r="B10893">
        <f t="shared" si="1021"/>
        <v>1</v>
      </c>
      <c r="C10893">
        <v>60000</v>
      </c>
      <c r="D10893" t="s">
        <v>20</v>
      </c>
      <c r="E10893">
        <v>9.56</v>
      </c>
      <c r="F10893">
        <v>660</v>
      </c>
      <c r="I10893">
        <f t="shared" si="1022"/>
        <v>1.1599879407797875</v>
      </c>
      <c r="J10893">
        <f t="shared" si="1023"/>
        <v>0.76133052361283782</v>
      </c>
      <c r="K10893">
        <f t="shared" si="1020"/>
        <v>-0.27268768740720084</v>
      </c>
      <c r="L10893">
        <f t="shared" si="1024"/>
        <v>1</v>
      </c>
      <c r="M10893">
        <f t="shared" si="1025"/>
        <v>0</v>
      </c>
    </row>
    <row r="10894" spans="1:13" x14ac:dyDescent="0.25">
      <c r="A10894" t="s">
        <v>7</v>
      </c>
      <c r="B10894">
        <f t="shared" si="1021"/>
        <v>0</v>
      </c>
      <c r="C10894">
        <v>40000</v>
      </c>
      <c r="D10894" t="s">
        <v>20</v>
      </c>
      <c r="E10894">
        <v>8.2200000000000006</v>
      </c>
      <c r="F10894">
        <v>695</v>
      </c>
      <c r="I10894">
        <f t="shared" si="1022"/>
        <v>1.5148271093306436</v>
      </c>
      <c r="J10894">
        <f t="shared" si="1023"/>
        <v>0.81977548271721146</v>
      </c>
      <c r="K10894">
        <f t="shared" si="1020"/>
        <v>-0.19872477777870631</v>
      </c>
      <c r="L10894">
        <f t="shared" si="1024"/>
        <v>1</v>
      </c>
      <c r="M10894">
        <f t="shared" si="1025"/>
        <v>0</v>
      </c>
    </row>
    <row r="10895" spans="1:13" x14ac:dyDescent="0.25">
      <c r="A10895" t="s">
        <v>5</v>
      </c>
      <c r="B10895">
        <f t="shared" si="1021"/>
        <v>1</v>
      </c>
      <c r="C10895">
        <v>60000</v>
      </c>
      <c r="D10895" t="s">
        <v>20</v>
      </c>
      <c r="E10895">
        <v>15.46</v>
      </c>
      <c r="F10895">
        <v>720</v>
      </c>
      <c r="I10895">
        <f t="shared" si="1022"/>
        <v>1.8597903398578532</v>
      </c>
      <c r="J10895">
        <f t="shared" si="1023"/>
        <v>0.8652725085801386</v>
      </c>
      <c r="K10895">
        <f t="shared" si="1020"/>
        <v>-0.14471078284359759</v>
      </c>
      <c r="L10895">
        <f t="shared" si="1024"/>
        <v>1</v>
      </c>
      <c r="M10895">
        <f t="shared" si="1025"/>
        <v>0</v>
      </c>
    </row>
    <row r="10896" spans="1:13" x14ac:dyDescent="0.25">
      <c r="A10896" t="s">
        <v>5</v>
      </c>
      <c r="B10896">
        <f t="shared" si="1021"/>
        <v>1</v>
      </c>
      <c r="C10896">
        <v>44000</v>
      </c>
      <c r="D10896" t="s">
        <v>20</v>
      </c>
      <c r="E10896">
        <v>17.38</v>
      </c>
      <c r="F10896">
        <v>725</v>
      </c>
      <c r="I10896">
        <f t="shared" si="1022"/>
        <v>1.8663648414301077</v>
      </c>
      <c r="J10896">
        <f t="shared" si="1023"/>
        <v>0.86603709873350787</v>
      </c>
      <c r="K10896">
        <f t="shared" si="1020"/>
        <v>-0.1438275321530843</v>
      </c>
      <c r="L10896">
        <f t="shared" si="1024"/>
        <v>1</v>
      </c>
      <c r="M10896">
        <f t="shared" si="1025"/>
        <v>0</v>
      </c>
    </row>
    <row r="10897" spans="1:13" x14ac:dyDescent="0.25">
      <c r="A10897" t="s">
        <v>12</v>
      </c>
      <c r="B10897">
        <f t="shared" si="1021"/>
        <v>1</v>
      </c>
      <c r="C10897">
        <v>80000</v>
      </c>
      <c r="D10897" t="s">
        <v>20</v>
      </c>
      <c r="E10897">
        <v>11.28</v>
      </c>
      <c r="F10897">
        <v>760</v>
      </c>
      <c r="I10897">
        <f t="shared" si="1022"/>
        <v>2.4018907870228512</v>
      </c>
      <c r="J10897">
        <f t="shared" si="1023"/>
        <v>0.91697137188094424</v>
      </c>
      <c r="K10897">
        <f t="shared" si="1020"/>
        <v>-8.667902653585792E-2</v>
      </c>
      <c r="L10897">
        <f t="shared" si="1024"/>
        <v>1</v>
      </c>
      <c r="M10897">
        <f t="shared" si="1025"/>
        <v>1</v>
      </c>
    </row>
    <row r="10898" spans="1:13" x14ac:dyDescent="0.25">
      <c r="A10898" t="s">
        <v>7</v>
      </c>
      <c r="B10898">
        <f t="shared" si="1021"/>
        <v>0</v>
      </c>
      <c r="C10898">
        <v>120000</v>
      </c>
      <c r="D10898" t="s">
        <v>20</v>
      </c>
      <c r="E10898">
        <v>7.61</v>
      </c>
      <c r="F10898">
        <v>720</v>
      </c>
      <c r="I10898">
        <f t="shared" si="1022"/>
        <v>2.0581148543360861</v>
      </c>
      <c r="J10898">
        <f t="shared" si="1023"/>
        <v>0.88676501510025296</v>
      </c>
      <c r="K10898">
        <f t="shared" si="1020"/>
        <v>-0.12017525273959156</v>
      </c>
      <c r="L10898">
        <f t="shared" si="1024"/>
        <v>1</v>
      </c>
      <c r="M10898">
        <f t="shared" si="1025"/>
        <v>0</v>
      </c>
    </row>
    <row r="10899" spans="1:13" x14ac:dyDescent="0.25">
      <c r="A10899" t="s">
        <v>7</v>
      </c>
      <c r="B10899">
        <f t="shared" si="1021"/>
        <v>0</v>
      </c>
      <c r="C10899">
        <v>51000</v>
      </c>
      <c r="D10899" t="s">
        <v>20</v>
      </c>
      <c r="E10899">
        <v>18.12</v>
      </c>
      <c r="F10899">
        <v>670</v>
      </c>
      <c r="I10899">
        <f t="shared" si="1022"/>
        <v>1.2358628487373569</v>
      </c>
      <c r="J10899">
        <f t="shared" si="1023"/>
        <v>0.7748430623175574</v>
      </c>
      <c r="K10899">
        <f t="shared" si="1020"/>
        <v>-0.25509477037014089</v>
      </c>
      <c r="L10899">
        <f t="shared" si="1024"/>
        <v>1</v>
      </c>
      <c r="M10899">
        <f t="shared" si="1025"/>
        <v>0</v>
      </c>
    </row>
    <row r="10900" spans="1:13" x14ac:dyDescent="0.25">
      <c r="A10900" t="s">
        <v>7</v>
      </c>
      <c r="B10900">
        <f t="shared" si="1021"/>
        <v>0</v>
      </c>
      <c r="C10900">
        <v>53000</v>
      </c>
      <c r="D10900" t="s">
        <v>20</v>
      </c>
      <c r="E10900">
        <v>33.130000000000003</v>
      </c>
      <c r="F10900">
        <v>675</v>
      </c>
      <c r="I10900">
        <f t="shared" si="1022"/>
        <v>1.275360660641411</v>
      </c>
      <c r="J10900">
        <f t="shared" si="1023"/>
        <v>0.78165902345562133</v>
      </c>
      <c r="K10900">
        <f t="shared" si="1020"/>
        <v>-0.24633666491282685</v>
      </c>
      <c r="L10900">
        <f t="shared" si="1024"/>
        <v>1</v>
      </c>
      <c r="M10900">
        <f t="shared" si="1025"/>
        <v>0</v>
      </c>
    </row>
    <row r="10901" spans="1:13" x14ac:dyDescent="0.25">
      <c r="A10901" t="s">
        <v>5</v>
      </c>
      <c r="B10901">
        <f t="shared" si="1021"/>
        <v>1</v>
      </c>
      <c r="C10901">
        <v>105000</v>
      </c>
      <c r="D10901" t="s">
        <v>20</v>
      </c>
      <c r="E10901">
        <v>19.87</v>
      </c>
      <c r="F10901">
        <v>790</v>
      </c>
      <c r="I10901">
        <f t="shared" si="1022"/>
        <v>2.8190955805211688</v>
      </c>
      <c r="J10901">
        <f t="shared" si="1023"/>
        <v>0.94369903284200352</v>
      </c>
      <c r="K10901">
        <f t="shared" si="1020"/>
        <v>-5.7947984812847048E-2</v>
      </c>
      <c r="L10901">
        <f t="shared" si="1024"/>
        <v>1</v>
      </c>
      <c r="M10901">
        <f t="shared" si="1025"/>
        <v>1</v>
      </c>
    </row>
    <row r="10902" spans="1:13" x14ac:dyDescent="0.25">
      <c r="A10902" t="s">
        <v>7</v>
      </c>
      <c r="B10902">
        <f t="shared" si="1021"/>
        <v>0</v>
      </c>
      <c r="C10902">
        <v>20000</v>
      </c>
      <c r="D10902" t="s">
        <v>20</v>
      </c>
      <c r="E10902">
        <v>21.25</v>
      </c>
      <c r="F10902">
        <v>700</v>
      </c>
      <c r="I10902">
        <f t="shared" si="1022"/>
        <v>1.489964984960654</v>
      </c>
      <c r="J10902">
        <f t="shared" si="1023"/>
        <v>0.81607301695661005</v>
      </c>
      <c r="K10902">
        <f t="shared" si="1020"/>
        <v>-0.20325144645679333</v>
      </c>
      <c r="L10902">
        <f t="shared" si="1024"/>
        <v>1</v>
      </c>
      <c r="M10902">
        <f t="shared" si="1025"/>
        <v>0</v>
      </c>
    </row>
    <row r="10903" spans="1:13" x14ac:dyDescent="0.25">
      <c r="A10903" t="s">
        <v>5</v>
      </c>
      <c r="B10903">
        <f t="shared" si="1021"/>
        <v>1</v>
      </c>
      <c r="C10903">
        <v>120000</v>
      </c>
      <c r="D10903" t="s">
        <v>20</v>
      </c>
      <c r="E10903">
        <v>24.28</v>
      </c>
      <c r="F10903">
        <v>695</v>
      </c>
      <c r="I10903">
        <f t="shared" si="1022"/>
        <v>1.7336190826125382</v>
      </c>
      <c r="J10903">
        <f t="shared" si="1023"/>
        <v>0.84987475543581581</v>
      </c>
      <c r="K10903">
        <f t="shared" si="1020"/>
        <v>-0.16266628690044274</v>
      </c>
      <c r="L10903">
        <f t="shared" si="1024"/>
        <v>1</v>
      </c>
      <c r="M10903">
        <f t="shared" si="1025"/>
        <v>0</v>
      </c>
    </row>
    <row r="10904" spans="1:13" x14ac:dyDescent="0.25">
      <c r="A10904" t="s">
        <v>7</v>
      </c>
      <c r="B10904">
        <f t="shared" si="1021"/>
        <v>0</v>
      </c>
      <c r="C10904">
        <v>21384</v>
      </c>
      <c r="D10904" t="s">
        <v>20</v>
      </c>
      <c r="E10904">
        <v>48.99</v>
      </c>
      <c r="F10904">
        <v>680</v>
      </c>
      <c r="I10904">
        <f t="shared" si="1022"/>
        <v>1.209848564174175</v>
      </c>
      <c r="J10904">
        <f t="shared" si="1023"/>
        <v>0.7702721531252591</v>
      </c>
      <c r="K10904">
        <f t="shared" si="1020"/>
        <v>-0.26101138096437604</v>
      </c>
      <c r="L10904">
        <f t="shared" si="1024"/>
        <v>1</v>
      </c>
      <c r="M10904">
        <f t="shared" si="1025"/>
        <v>0</v>
      </c>
    </row>
    <row r="10905" spans="1:13" x14ac:dyDescent="0.25">
      <c r="A10905" t="s">
        <v>7</v>
      </c>
      <c r="B10905">
        <f t="shared" si="1021"/>
        <v>0</v>
      </c>
      <c r="C10905">
        <v>56000</v>
      </c>
      <c r="D10905" t="s">
        <v>20</v>
      </c>
      <c r="E10905">
        <v>28.94</v>
      </c>
      <c r="F10905">
        <v>695</v>
      </c>
      <c r="I10905">
        <f t="shared" si="1022"/>
        <v>1.5284619453883623</v>
      </c>
      <c r="J10905">
        <f t="shared" si="1023"/>
        <v>0.82178116700676873</v>
      </c>
      <c r="K10905">
        <f t="shared" si="1020"/>
        <v>-0.19628113955525425</v>
      </c>
      <c r="L10905">
        <f t="shared" si="1024"/>
        <v>1</v>
      </c>
      <c r="M10905">
        <f t="shared" si="1025"/>
        <v>0</v>
      </c>
    </row>
    <row r="10906" spans="1:13" x14ac:dyDescent="0.25">
      <c r="A10906" t="s">
        <v>7</v>
      </c>
      <c r="B10906">
        <f t="shared" si="1021"/>
        <v>0</v>
      </c>
      <c r="C10906">
        <v>101000</v>
      </c>
      <c r="D10906" t="s">
        <v>20</v>
      </c>
      <c r="E10906">
        <v>7.16</v>
      </c>
      <c r="F10906">
        <v>675</v>
      </c>
      <c r="I10906">
        <f t="shared" si="1022"/>
        <v>1.4678980920096736</v>
      </c>
      <c r="J10906">
        <f t="shared" si="1023"/>
        <v>0.81273769612946445</v>
      </c>
      <c r="K10906">
        <f t="shared" si="1020"/>
        <v>-0.20734685847996542</v>
      </c>
      <c r="L10906">
        <f t="shared" si="1024"/>
        <v>1</v>
      </c>
      <c r="M10906">
        <f t="shared" si="1025"/>
        <v>0</v>
      </c>
    </row>
    <row r="10907" spans="1:13" x14ac:dyDescent="0.25">
      <c r="A10907" t="s">
        <v>12</v>
      </c>
      <c r="B10907">
        <f t="shared" si="1021"/>
        <v>1</v>
      </c>
      <c r="C10907">
        <v>28000</v>
      </c>
      <c r="D10907" t="s">
        <v>20</v>
      </c>
      <c r="E10907">
        <v>6.64</v>
      </c>
      <c r="F10907">
        <v>705</v>
      </c>
      <c r="I10907">
        <f t="shared" si="1022"/>
        <v>1.5989075862261934</v>
      </c>
      <c r="J10907">
        <f t="shared" si="1023"/>
        <v>0.83186564986042022</v>
      </c>
      <c r="K10907">
        <f t="shared" si="1020"/>
        <v>-0.18408432973313926</v>
      </c>
      <c r="L10907">
        <f t="shared" si="1024"/>
        <v>1</v>
      </c>
      <c r="M10907">
        <f t="shared" si="1025"/>
        <v>0</v>
      </c>
    </row>
    <row r="10908" spans="1:13" x14ac:dyDescent="0.25">
      <c r="A10908" t="s">
        <v>7</v>
      </c>
      <c r="B10908">
        <f t="shared" si="1021"/>
        <v>0</v>
      </c>
      <c r="C10908">
        <v>58000</v>
      </c>
      <c r="D10908" t="s">
        <v>20</v>
      </c>
      <c r="E10908">
        <v>9.3699999999999992</v>
      </c>
      <c r="F10908">
        <v>680</v>
      </c>
      <c r="I10908">
        <f t="shared" si="1022"/>
        <v>1.3908054767774942</v>
      </c>
      <c r="J10908">
        <f t="shared" si="1023"/>
        <v>0.80072080179676608</v>
      </c>
      <c r="K10908">
        <f t="shared" si="1020"/>
        <v>-0.22224295472712768</v>
      </c>
      <c r="L10908">
        <f t="shared" si="1024"/>
        <v>1</v>
      </c>
      <c r="M10908">
        <f t="shared" si="1025"/>
        <v>0</v>
      </c>
    </row>
    <row r="10909" spans="1:13" x14ac:dyDescent="0.25">
      <c r="A10909" t="s">
        <v>7</v>
      </c>
      <c r="B10909">
        <f t="shared" si="1021"/>
        <v>0</v>
      </c>
      <c r="C10909">
        <v>65000</v>
      </c>
      <c r="D10909" t="s">
        <v>20</v>
      </c>
      <c r="E10909">
        <v>16.62</v>
      </c>
      <c r="F10909">
        <v>670</v>
      </c>
      <c r="I10909">
        <f t="shared" si="1022"/>
        <v>1.2815679164936924</v>
      </c>
      <c r="J10909">
        <f t="shared" si="1023"/>
        <v>0.78271655230021342</v>
      </c>
      <c r="K10909">
        <f t="shared" si="1020"/>
        <v>-0.24498465070080111</v>
      </c>
      <c r="L10909">
        <f t="shared" si="1024"/>
        <v>1</v>
      </c>
      <c r="M10909">
        <f t="shared" si="1025"/>
        <v>0</v>
      </c>
    </row>
    <row r="10910" spans="1:13" x14ac:dyDescent="0.25">
      <c r="A10910" t="s">
        <v>7</v>
      </c>
      <c r="B10910">
        <f t="shared" si="1021"/>
        <v>0</v>
      </c>
      <c r="C10910">
        <v>60000</v>
      </c>
      <c r="D10910" t="s">
        <v>20</v>
      </c>
      <c r="E10910">
        <v>20.64</v>
      </c>
      <c r="F10910">
        <v>700</v>
      </c>
      <c r="I10910">
        <f t="shared" si="1022"/>
        <v>1.6142266070992273</v>
      </c>
      <c r="J10910">
        <f t="shared" si="1023"/>
        <v>0.83399736859161944</v>
      </c>
      <c r="K10910">
        <f t="shared" si="1020"/>
        <v>-0.18152503179429177</v>
      </c>
      <c r="L10910">
        <f t="shared" si="1024"/>
        <v>1</v>
      </c>
      <c r="M10910">
        <f t="shared" si="1025"/>
        <v>0</v>
      </c>
    </row>
    <row r="10911" spans="1:13" x14ac:dyDescent="0.25">
      <c r="A10911" t="s">
        <v>5</v>
      </c>
      <c r="B10911">
        <f t="shared" si="1021"/>
        <v>1</v>
      </c>
      <c r="C10911">
        <v>45000</v>
      </c>
      <c r="D10911" t="s">
        <v>20</v>
      </c>
      <c r="E10911">
        <v>17.63</v>
      </c>
      <c r="F10911">
        <v>670</v>
      </c>
      <c r="I10911">
        <f t="shared" si="1022"/>
        <v>1.2182241108612315</v>
      </c>
      <c r="J10911">
        <f t="shared" si="1023"/>
        <v>0.7717508749373968</v>
      </c>
      <c r="K10911">
        <f t="shared" si="1020"/>
        <v>-0.25909348189478143</v>
      </c>
      <c r="L10911">
        <f t="shared" si="1024"/>
        <v>1</v>
      </c>
      <c r="M10911">
        <f t="shared" si="1025"/>
        <v>0</v>
      </c>
    </row>
    <row r="10912" spans="1:13" x14ac:dyDescent="0.25">
      <c r="A10912" t="s">
        <v>5</v>
      </c>
      <c r="B10912">
        <f t="shared" si="1021"/>
        <v>1</v>
      </c>
      <c r="C10912">
        <v>58937</v>
      </c>
      <c r="D10912" t="s">
        <v>20</v>
      </c>
      <c r="E10912">
        <v>5.5</v>
      </c>
      <c r="F10912">
        <v>690</v>
      </c>
      <c r="I10912">
        <f t="shared" si="1022"/>
        <v>1.5186759025182406</v>
      </c>
      <c r="J10912">
        <f t="shared" si="1023"/>
        <v>0.82034341774792086</v>
      </c>
      <c r="K10912">
        <f t="shared" si="1020"/>
        <v>-0.19803222426536257</v>
      </c>
      <c r="L10912">
        <f t="shared" si="1024"/>
        <v>1</v>
      </c>
      <c r="M10912">
        <f t="shared" si="1025"/>
        <v>0</v>
      </c>
    </row>
    <row r="10913" spans="1:13" x14ac:dyDescent="0.25">
      <c r="A10913" t="s">
        <v>12</v>
      </c>
      <c r="B10913">
        <f t="shared" si="1021"/>
        <v>1</v>
      </c>
      <c r="C10913">
        <v>58000</v>
      </c>
      <c r="D10913" t="s">
        <v>20</v>
      </c>
      <c r="E10913">
        <v>6.27</v>
      </c>
      <c r="F10913">
        <v>695</v>
      </c>
      <c r="I10913">
        <f t="shared" si="1022"/>
        <v>1.5736276370101629</v>
      </c>
      <c r="J10913">
        <f t="shared" si="1023"/>
        <v>0.8283001418364051</v>
      </c>
      <c r="K10913">
        <f t="shared" si="1020"/>
        <v>-0.18837970013996985</v>
      </c>
      <c r="L10913">
        <f t="shared" si="1024"/>
        <v>1</v>
      </c>
      <c r="M10913">
        <f t="shared" si="1025"/>
        <v>0</v>
      </c>
    </row>
    <row r="10914" spans="1:13" x14ac:dyDescent="0.25">
      <c r="A10914" t="s">
        <v>12</v>
      </c>
      <c r="B10914">
        <f t="shared" si="1021"/>
        <v>1</v>
      </c>
      <c r="C10914">
        <v>114000</v>
      </c>
      <c r="D10914" t="s">
        <v>20</v>
      </c>
      <c r="E10914">
        <v>10.79</v>
      </c>
      <c r="F10914">
        <v>665</v>
      </c>
      <c r="I10914">
        <f t="shared" si="1022"/>
        <v>1.3833707698213544</v>
      </c>
      <c r="J10914">
        <f t="shared" si="1023"/>
        <v>0.79953181509131632</v>
      </c>
      <c r="K10914">
        <f t="shared" si="1020"/>
        <v>-0.22372895376464788</v>
      </c>
      <c r="L10914">
        <f t="shared" si="1024"/>
        <v>1</v>
      </c>
      <c r="M10914">
        <f t="shared" si="1025"/>
        <v>0</v>
      </c>
    </row>
    <row r="10915" spans="1:13" x14ac:dyDescent="0.25">
      <c r="A10915" t="s">
        <v>12</v>
      </c>
      <c r="B10915">
        <f t="shared" si="1021"/>
        <v>1</v>
      </c>
      <c r="C10915">
        <v>75000</v>
      </c>
      <c r="D10915" t="s">
        <v>20</v>
      </c>
      <c r="E10915">
        <v>13.06</v>
      </c>
      <c r="F10915">
        <v>660</v>
      </c>
      <c r="I10915">
        <f t="shared" si="1022"/>
        <v>1.2001705122343242</v>
      </c>
      <c r="J10915">
        <f t="shared" si="1023"/>
        <v>0.76855511528869835</v>
      </c>
      <c r="K10915">
        <f t="shared" si="1020"/>
        <v>-0.26324300056768496</v>
      </c>
      <c r="L10915">
        <f t="shared" si="1024"/>
        <v>1</v>
      </c>
      <c r="M10915">
        <f t="shared" si="1025"/>
        <v>0</v>
      </c>
    </row>
    <row r="10916" spans="1:13" x14ac:dyDescent="0.25">
      <c r="A10916" t="s">
        <v>5</v>
      </c>
      <c r="B10916">
        <f t="shared" si="1021"/>
        <v>1</v>
      </c>
      <c r="C10916">
        <v>64000</v>
      </c>
      <c r="D10916" t="s">
        <v>20</v>
      </c>
      <c r="E10916">
        <v>13.37</v>
      </c>
      <c r="F10916">
        <v>735</v>
      </c>
      <c r="I10916">
        <f t="shared" si="1022"/>
        <v>2.0531959429041517</v>
      </c>
      <c r="J10916">
        <f t="shared" si="1023"/>
        <v>0.88627015285758004</v>
      </c>
      <c r="K10916">
        <f t="shared" si="1020"/>
        <v>-0.1207334619217509</v>
      </c>
      <c r="L10916">
        <f t="shared" si="1024"/>
        <v>1</v>
      </c>
      <c r="M10916">
        <f t="shared" si="1025"/>
        <v>0</v>
      </c>
    </row>
    <row r="10917" spans="1:13" x14ac:dyDescent="0.25">
      <c r="A10917" t="s">
        <v>5</v>
      </c>
      <c r="B10917">
        <f t="shared" si="1021"/>
        <v>1</v>
      </c>
      <c r="C10917">
        <v>90000</v>
      </c>
      <c r="D10917" t="s">
        <v>20</v>
      </c>
      <c r="E10917">
        <v>14.73</v>
      </c>
      <c r="F10917">
        <v>670</v>
      </c>
      <c r="I10917">
        <f t="shared" si="1022"/>
        <v>1.3618273247234765</v>
      </c>
      <c r="J10917">
        <f t="shared" si="1023"/>
        <v>0.79605652535878624</v>
      </c>
      <c r="K10917">
        <f t="shared" si="1020"/>
        <v>-0.22808508390170038</v>
      </c>
      <c r="L10917">
        <f t="shared" si="1024"/>
        <v>1</v>
      </c>
      <c r="M10917">
        <f t="shared" si="1025"/>
        <v>0</v>
      </c>
    </row>
    <row r="10918" spans="1:13" x14ac:dyDescent="0.25">
      <c r="A10918" t="s">
        <v>5</v>
      </c>
      <c r="B10918">
        <f t="shared" si="1021"/>
        <v>1</v>
      </c>
      <c r="C10918">
        <v>31200</v>
      </c>
      <c r="D10918" t="s">
        <v>20</v>
      </c>
      <c r="E10918">
        <v>31.96</v>
      </c>
      <c r="F10918">
        <v>685</v>
      </c>
      <c r="I10918">
        <f t="shared" si="1022"/>
        <v>1.328548748292536</v>
      </c>
      <c r="J10918">
        <f t="shared" si="1023"/>
        <v>0.7906004794150262</v>
      </c>
      <c r="K10918">
        <f t="shared" si="1020"/>
        <v>-0.23496252172582457</v>
      </c>
      <c r="L10918">
        <f t="shared" si="1024"/>
        <v>1</v>
      </c>
      <c r="M10918">
        <f t="shared" si="1025"/>
        <v>0</v>
      </c>
    </row>
    <row r="10919" spans="1:13" x14ac:dyDescent="0.25">
      <c r="A10919" t="s">
        <v>5</v>
      </c>
      <c r="B10919">
        <f t="shared" si="1021"/>
        <v>1</v>
      </c>
      <c r="C10919">
        <v>35000</v>
      </c>
      <c r="D10919" t="s">
        <v>20</v>
      </c>
      <c r="E10919">
        <v>20.27</v>
      </c>
      <c r="F10919">
        <v>695</v>
      </c>
      <c r="I10919">
        <f t="shared" si="1022"/>
        <v>1.4786928552855798</v>
      </c>
      <c r="J10919">
        <f t="shared" si="1023"/>
        <v>0.81437506303166995</v>
      </c>
      <c r="K10919">
        <f t="shared" si="1020"/>
        <v>-0.20533425370420322</v>
      </c>
      <c r="L10919">
        <f t="shared" si="1024"/>
        <v>1</v>
      </c>
      <c r="M10919">
        <f t="shared" si="1025"/>
        <v>0</v>
      </c>
    </row>
    <row r="10920" spans="1:13" x14ac:dyDescent="0.25">
      <c r="A10920" t="s">
        <v>7</v>
      </c>
      <c r="B10920">
        <f t="shared" si="1021"/>
        <v>0</v>
      </c>
      <c r="C10920">
        <v>38800</v>
      </c>
      <c r="D10920" t="s">
        <v>20</v>
      </c>
      <c r="E10920">
        <v>34.549999999999997</v>
      </c>
      <c r="F10920">
        <v>730</v>
      </c>
      <c r="I10920">
        <f t="shared" si="1022"/>
        <v>1.8799680699259289</v>
      </c>
      <c r="J10920">
        <f t="shared" si="1023"/>
        <v>0.86760745886081092</v>
      </c>
      <c r="K10920">
        <f t="shared" si="1020"/>
        <v>-0.1420159029469503</v>
      </c>
      <c r="L10920">
        <f t="shared" si="1024"/>
        <v>1</v>
      </c>
      <c r="M10920">
        <f t="shared" si="1025"/>
        <v>0</v>
      </c>
    </row>
    <row r="10921" spans="1:13" x14ac:dyDescent="0.25">
      <c r="A10921" t="s">
        <v>7</v>
      </c>
      <c r="B10921">
        <f t="shared" si="1021"/>
        <v>0</v>
      </c>
      <c r="C10921">
        <v>125000</v>
      </c>
      <c r="D10921" t="s">
        <v>20</v>
      </c>
      <c r="E10921">
        <v>13.37</v>
      </c>
      <c r="F10921">
        <v>730</v>
      </c>
      <c r="I10921">
        <f t="shared" si="1022"/>
        <v>2.181931557613292</v>
      </c>
      <c r="J10921">
        <f t="shared" si="1023"/>
        <v>0.89861518400716922</v>
      </c>
      <c r="K10921">
        <f t="shared" si="1020"/>
        <v>-0.10690038508490954</v>
      </c>
      <c r="L10921">
        <f t="shared" si="1024"/>
        <v>1</v>
      </c>
      <c r="M10921">
        <f t="shared" si="1025"/>
        <v>0</v>
      </c>
    </row>
    <row r="10922" spans="1:13" x14ac:dyDescent="0.25">
      <c r="A10922" t="s">
        <v>7</v>
      </c>
      <c r="B10922">
        <f t="shared" si="1021"/>
        <v>0</v>
      </c>
      <c r="C10922">
        <v>66000</v>
      </c>
      <c r="D10922" t="s">
        <v>20</v>
      </c>
      <c r="E10922">
        <v>6.65</v>
      </c>
      <c r="F10922">
        <v>660</v>
      </c>
      <c r="I10922">
        <f t="shared" si="1022"/>
        <v>1.1834765815137738</v>
      </c>
      <c r="J10922">
        <f t="shared" si="1023"/>
        <v>0.76557232648729767</v>
      </c>
      <c r="K10922">
        <f t="shared" si="1020"/>
        <v>-0.26713158567314726</v>
      </c>
      <c r="L10922">
        <f t="shared" si="1024"/>
        <v>1</v>
      </c>
      <c r="M10922">
        <f t="shared" si="1025"/>
        <v>0</v>
      </c>
    </row>
    <row r="10923" spans="1:13" x14ac:dyDescent="0.25">
      <c r="A10923" t="s">
        <v>5</v>
      </c>
      <c r="B10923">
        <f t="shared" si="1021"/>
        <v>1</v>
      </c>
      <c r="C10923">
        <v>60000</v>
      </c>
      <c r="D10923" t="s">
        <v>20</v>
      </c>
      <c r="E10923">
        <v>27.18</v>
      </c>
      <c r="F10923">
        <v>705</v>
      </c>
      <c r="I10923">
        <f t="shared" si="1022"/>
        <v>1.6621369553208405</v>
      </c>
      <c r="J10923">
        <f t="shared" si="1023"/>
        <v>0.84052465535476328</v>
      </c>
      <c r="K10923">
        <f t="shared" si="1020"/>
        <v>-0.1737289924116959</v>
      </c>
      <c r="L10923">
        <f t="shared" si="1024"/>
        <v>1</v>
      </c>
      <c r="M10923">
        <f t="shared" si="1025"/>
        <v>0</v>
      </c>
    </row>
    <row r="10924" spans="1:13" x14ac:dyDescent="0.25">
      <c r="A10924" t="s">
        <v>5</v>
      </c>
      <c r="B10924">
        <f t="shared" si="1021"/>
        <v>1</v>
      </c>
      <c r="C10924">
        <v>39000</v>
      </c>
      <c r="D10924" t="s">
        <v>20</v>
      </c>
      <c r="E10924">
        <v>25.45</v>
      </c>
      <c r="F10924">
        <v>705</v>
      </c>
      <c r="I10924">
        <f t="shared" si="1022"/>
        <v>1.6004271811493638</v>
      </c>
      <c r="J10924">
        <f t="shared" si="1023"/>
        <v>0.8320780811234928</v>
      </c>
      <c r="K10924">
        <f t="shared" si="1020"/>
        <v>-0.18382899506013192</v>
      </c>
      <c r="L10924">
        <f t="shared" si="1024"/>
        <v>1</v>
      </c>
      <c r="M10924">
        <f t="shared" si="1025"/>
        <v>0</v>
      </c>
    </row>
    <row r="10925" spans="1:13" x14ac:dyDescent="0.25">
      <c r="A10925" t="s">
        <v>7</v>
      </c>
      <c r="B10925">
        <f t="shared" si="1021"/>
        <v>0</v>
      </c>
      <c r="C10925">
        <v>63612</v>
      </c>
      <c r="D10925" t="s">
        <v>20</v>
      </c>
      <c r="E10925">
        <v>21.75</v>
      </c>
      <c r="F10925">
        <v>660</v>
      </c>
      <c r="I10925">
        <f t="shared" si="1022"/>
        <v>1.1501403693658245</v>
      </c>
      <c r="J10925">
        <f t="shared" si="1023"/>
        <v>0.75953655505307416</v>
      </c>
      <c r="K10925">
        <f t="shared" si="1020"/>
        <v>-0.27504682768574679</v>
      </c>
      <c r="L10925">
        <f t="shared" si="1024"/>
        <v>1</v>
      </c>
      <c r="M10925">
        <f t="shared" si="1025"/>
        <v>0</v>
      </c>
    </row>
    <row r="10926" spans="1:13" x14ac:dyDescent="0.25">
      <c r="A10926" t="s">
        <v>5</v>
      </c>
      <c r="B10926">
        <f t="shared" si="1021"/>
        <v>1</v>
      </c>
      <c r="C10926">
        <v>95000</v>
      </c>
      <c r="D10926" t="s">
        <v>20</v>
      </c>
      <c r="E10926">
        <v>13.19</v>
      </c>
      <c r="F10926">
        <v>670</v>
      </c>
      <c r="I10926">
        <f t="shared" si="1022"/>
        <v>1.3798784966990905</v>
      </c>
      <c r="J10926">
        <f t="shared" si="1023"/>
        <v>0.79897148557803233</v>
      </c>
      <c r="K10926">
        <f t="shared" si="1020"/>
        <v>-0.2244300214896871</v>
      </c>
      <c r="L10926">
        <f t="shared" si="1024"/>
        <v>1</v>
      </c>
      <c r="M10926">
        <f t="shared" si="1025"/>
        <v>0</v>
      </c>
    </row>
    <row r="10927" spans="1:13" x14ac:dyDescent="0.25">
      <c r="A10927" t="s">
        <v>7</v>
      </c>
      <c r="B10927">
        <f t="shared" si="1021"/>
        <v>0</v>
      </c>
      <c r="C10927">
        <v>75000</v>
      </c>
      <c r="D10927" t="s">
        <v>20</v>
      </c>
      <c r="E10927">
        <v>17.739999999999998</v>
      </c>
      <c r="F10927">
        <v>695</v>
      </c>
      <c r="I10927">
        <f t="shared" si="1022"/>
        <v>1.6062579519791802</v>
      </c>
      <c r="J10927">
        <f t="shared" si="1023"/>
        <v>0.83289120388021975</v>
      </c>
      <c r="K10927">
        <f t="shared" si="1020"/>
        <v>-0.18285225293197896</v>
      </c>
      <c r="L10927">
        <f t="shared" si="1024"/>
        <v>1</v>
      </c>
      <c r="M10927">
        <f t="shared" si="1025"/>
        <v>0</v>
      </c>
    </row>
    <row r="10928" spans="1:13" x14ac:dyDescent="0.25">
      <c r="A10928" t="s">
        <v>7</v>
      </c>
      <c r="B10928">
        <f t="shared" si="1021"/>
        <v>0</v>
      </c>
      <c r="C10928">
        <v>43160</v>
      </c>
      <c r="D10928" t="s">
        <v>20</v>
      </c>
      <c r="E10928">
        <v>22.25</v>
      </c>
      <c r="F10928">
        <v>685</v>
      </c>
      <c r="I10928">
        <f t="shared" si="1022"/>
        <v>1.3820957947730266</v>
      </c>
      <c r="J10928">
        <f t="shared" si="1023"/>
        <v>0.79932738316465046</v>
      </c>
      <c r="K10928">
        <f t="shared" si="1020"/>
        <v>-0.22398467600460861</v>
      </c>
      <c r="L10928">
        <f t="shared" si="1024"/>
        <v>1</v>
      </c>
      <c r="M10928">
        <f t="shared" si="1025"/>
        <v>0</v>
      </c>
    </row>
    <row r="10929" spans="1:13" x14ac:dyDescent="0.25">
      <c r="A10929" t="s">
        <v>7</v>
      </c>
      <c r="B10929">
        <f t="shared" si="1021"/>
        <v>0</v>
      </c>
      <c r="C10929">
        <v>55000</v>
      </c>
      <c r="D10929" t="s">
        <v>20</v>
      </c>
      <c r="E10929">
        <v>17.649999999999999</v>
      </c>
      <c r="F10929">
        <v>680</v>
      </c>
      <c r="I10929">
        <f t="shared" si="1022"/>
        <v>1.3673183367031747</v>
      </c>
      <c r="J10929">
        <f t="shared" si="1023"/>
        <v>0.79694654498814221</v>
      </c>
      <c r="K10929">
        <f t="shared" si="1020"/>
        <v>-0.22696767271959981</v>
      </c>
      <c r="L10929">
        <f t="shared" si="1024"/>
        <v>1</v>
      </c>
      <c r="M10929">
        <f t="shared" si="1025"/>
        <v>0</v>
      </c>
    </row>
    <row r="10930" spans="1:13" x14ac:dyDescent="0.25">
      <c r="A10930" t="s">
        <v>5</v>
      </c>
      <c r="B10930">
        <f t="shared" si="1021"/>
        <v>1</v>
      </c>
      <c r="C10930">
        <v>46000</v>
      </c>
      <c r="D10930" t="s">
        <v>20</v>
      </c>
      <c r="E10930">
        <v>15.5</v>
      </c>
      <c r="F10930">
        <v>715</v>
      </c>
      <c r="I10930">
        <f t="shared" si="1022"/>
        <v>1.7574344807863929</v>
      </c>
      <c r="J10930">
        <f t="shared" si="1023"/>
        <v>0.85288805578945037</v>
      </c>
      <c r="K10930">
        <f t="shared" si="1020"/>
        <v>-0.15912697598839601</v>
      </c>
      <c r="L10930">
        <f t="shared" si="1024"/>
        <v>1</v>
      </c>
      <c r="M10930">
        <f t="shared" si="1025"/>
        <v>0</v>
      </c>
    </row>
    <row r="10931" spans="1:13" x14ac:dyDescent="0.25">
      <c r="A10931" t="s">
        <v>12</v>
      </c>
      <c r="B10931">
        <f t="shared" si="1021"/>
        <v>1</v>
      </c>
      <c r="C10931">
        <v>70000</v>
      </c>
      <c r="D10931" t="s">
        <v>20</v>
      </c>
      <c r="E10931">
        <v>22.41</v>
      </c>
      <c r="F10931">
        <v>680</v>
      </c>
      <c r="I10931">
        <f t="shared" si="1022"/>
        <v>1.4053330029809752</v>
      </c>
      <c r="J10931">
        <f t="shared" si="1023"/>
        <v>0.803028791985405</v>
      </c>
      <c r="K10931">
        <f t="shared" si="1020"/>
        <v>-0.21936471015462633</v>
      </c>
      <c r="L10931">
        <f t="shared" si="1024"/>
        <v>1</v>
      </c>
      <c r="M10931">
        <f t="shared" si="1025"/>
        <v>0</v>
      </c>
    </row>
    <row r="10932" spans="1:13" x14ac:dyDescent="0.25">
      <c r="A10932" t="s">
        <v>5</v>
      </c>
      <c r="B10932">
        <f t="shared" si="1021"/>
        <v>1</v>
      </c>
      <c r="C10932">
        <v>58000</v>
      </c>
      <c r="D10932" t="s">
        <v>20</v>
      </c>
      <c r="E10932">
        <v>12.08</v>
      </c>
      <c r="F10932">
        <v>720</v>
      </c>
      <c r="I10932">
        <f t="shared" si="1022"/>
        <v>1.8594452274852591</v>
      </c>
      <c r="J10932">
        <f t="shared" si="1023"/>
        <v>0.8652322716902322</v>
      </c>
      <c r="K10932">
        <f t="shared" si="1020"/>
        <v>-0.14475728591064763</v>
      </c>
      <c r="L10932">
        <f t="shared" si="1024"/>
        <v>1</v>
      </c>
      <c r="M10932">
        <f t="shared" si="1025"/>
        <v>0</v>
      </c>
    </row>
    <row r="10933" spans="1:13" x14ac:dyDescent="0.25">
      <c r="A10933" t="s">
        <v>7</v>
      </c>
      <c r="B10933">
        <f t="shared" si="1021"/>
        <v>0</v>
      </c>
      <c r="C10933">
        <v>200000</v>
      </c>
      <c r="D10933" t="s">
        <v>20</v>
      </c>
      <c r="E10933">
        <v>9.1</v>
      </c>
      <c r="F10933">
        <v>690</v>
      </c>
      <c r="I10933">
        <f t="shared" si="1022"/>
        <v>1.9469985313755211</v>
      </c>
      <c r="J10933">
        <f t="shared" si="1023"/>
        <v>0.87511899323822506</v>
      </c>
      <c r="K10933">
        <f t="shared" si="1020"/>
        <v>-0.1333954095983762</v>
      </c>
      <c r="L10933">
        <f t="shared" si="1024"/>
        <v>1</v>
      </c>
      <c r="M10933">
        <f t="shared" si="1025"/>
        <v>0</v>
      </c>
    </row>
    <row r="10934" spans="1:13" x14ac:dyDescent="0.25">
      <c r="A10934" t="s">
        <v>12</v>
      </c>
      <c r="B10934">
        <f t="shared" si="1021"/>
        <v>1</v>
      </c>
      <c r="C10934">
        <v>145000</v>
      </c>
      <c r="D10934" t="s">
        <v>20</v>
      </c>
      <c r="E10934">
        <v>11.36</v>
      </c>
      <c r="F10934">
        <v>710</v>
      </c>
      <c r="I10934">
        <f t="shared" si="1022"/>
        <v>2.0103446892111227</v>
      </c>
      <c r="J10934">
        <f t="shared" si="1023"/>
        <v>0.88187893266872019</v>
      </c>
      <c r="K10934">
        <f t="shared" si="1020"/>
        <v>-0.12570049694492227</v>
      </c>
      <c r="L10934">
        <f t="shared" si="1024"/>
        <v>1</v>
      </c>
      <c r="M10934">
        <f t="shared" si="1025"/>
        <v>0</v>
      </c>
    </row>
    <row r="10935" spans="1:13" x14ac:dyDescent="0.25">
      <c r="A10935" t="s">
        <v>5</v>
      </c>
      <c r="B10935">
        <f t="shared" si="1021"/>
        <v>1</v>
      </c>
      <c r="C10935">
        <v>80000</v>
      </c>
      <c r="D10935" t="s">
        <v>20</v>
      </c>
      <c r="E10935">
        <v>17.64</v>
      </c>
      <c r="F10935">
        <v>670</v>
      </c>
      <c r="I10935">
        <f t="shared" si="1022"/>
        <v>1.3260174759151413</v>
      </c>
      <c r="J10935">
        <f t="shared" si="1023"/>
        <v>0.79018111557146697</v>
      </c>
      <c r="K10935">
        <f t="shared" si="1020"/>
        <v>-0.23549309958013068</v>
      </c>
      <c r="L10935">
        <f t="shared" si="1024"/>
        <v>1</v>
      </c>
      <c r="M10935">
        <f t="shared" si="1025"/>
        <v>0</v>
      </c>
    </row>
    <row r="10936" spans="1:13" x14ac:dyDescent="0.25">
      <c r="A10936" t="s">
        <v>12</v>
      </c>
      <c r="B10936">
        <f t="shared" si="1021"/>
        <v>1</v>
      </c>
      <c r="C10936">
        <v>33000</v>
      </c>
      <c r="D10936" t="s">
        <v>20</v>
      </c>
      <c r="E10936">
        <v>12.51</v>
      </c>
      <c r="F10936">
        <v>680</v>
      </c>
      <c r="I10936">
        <f t="shared" si="1022"/>
        <v>1.3083953689676138</v>
      </c>
      <c r="J10936">
        <f t="shared" si="1023"/>
        <v>0.78724451916326499</v>
      </c>
      <c r="K10936">
        <f t="shared" si="1020"/>
        <v>-0.23921638102807688</v>
      </c>
      <c r="L10936">
        <f t="shared" si="1024"/>
        <v>1</v>
      </c>
      <c r="M10936">
        <f t="shared" si="1025"/>
        <v>0</v>
      </c>
    </row>
    <row r="10937" spans="1:13" x14ac:dyDescent="0.25">
      <c r="A10937" t="s">
        <v>7</v>
      </c>
      <c r="B10937">
        <f t="shared" si="1021"/>
        <v>0</v>
      </c>
      <c r="C10937">
        <v>40000</v>
      </c>
      <c r="D10937" t="s">
        <v>20</v>
      </c>
      <c r="E10937">
        <v>9.48</v>
      </c>
      <c r="F10937">
        <v>690</v>
      </c>
      <c r="I10937">
        <f t="shared" si="1022"/>
        <v>1.4534963957292293</v>
      </c>
      <c r="J10937">
        <f t="shared" si="1023"/>
        <v>0.81053594953372787</v>
      </c>
      <c r="K10937">
        <f t="shared" si="1020"/>
        <v>-0.21005958402912686</v>
      </c>
      <c r="L10937">
        <f t="shared" si="1024"/>
        <v>1</v>
      </c>
      <c r="M10937">
        <f t="shared" si="1025"/>
        <v>0</v>
      </c>
    </row>
    <row r="10938" spans="1:13" x14ac:dyDescent="0.25">
      <c r="A10938" t="s">
        <v>5</v>
      </c>
      <c r="B10938">
        <f t="shared" si="1021"/>
        <v>1</v>
      </c>
      <c r="C10938">
        <v>50000</v>
      </c>
      <c r="D10938" t="s">
        <v>20</v>
      </c>
      <c r="E10938">
        <v>22.56</v>
      </c>
      <c r="F10938">
        <v>710</v>
      </c>
      <c r="I10938">
        <f t="shared" si="1022"/>
        <v>1.6984457292076822</v>
      </c>
      <c r="J10938">
        <f t="shared" si="1023"/>
        <v>0.84533162918067595</v>
      </c>
      <c r="K10938">
        <f t="shared" si="1020"/>
        <v>-0.16802626804862128</v>
      </c>
      <c r="L10938">
        <f t="shared" si="1024"/>
        <v>1</v>
      </c>
      <c r="M10938">
        <f t="shared" si="1025"/>
        <v>0</v>
      </c>
    </row>
    <row r="10939" spans="1:13" x14ac:dyDescent="0.25">
      <c r="A10939" t="s">
        <v>5</v>
      </c>
      <c r="B10939">
        <f t="shared" si="1021"/>
        <v>1</v>
      </c>
      <c r="C10939">
        <v>73235</v>
      </c>
      <c r="D10939" t="s">
        <v>20</v>
      </c>
      <c r="E10939">
        <v>31.38</v>
      </c>
      <c r="F10939">
        <v>675</v>
      </c>
      <c r="I10939">
        <f t="shared" si="1022"/>
        <v>1.3407015513996567</v>
      </c>
      <c r="J10939">
        <f t="shared" si="1023"/>
        <v>0.79260528763798666</v>
      </c>
      <c r="K10939">
        <f t="shared" si="1020"/>
        <v>-0.23242992699144821</v>
      </c>
      <c r="L10939">
        <f t="shared" si="1024"/>
        <v>1</v>
      </c>
      <c r="M10939">
        <f t="shared" si="1025"/>
        <v>0</v>
      </c>
    </row>
    <row r="10940" spans="1:13" x14ac:dyDescent="0.25">
      <c r="A10940" t="s">
        <v>7</v>
      </c>
      <c r="B10940">
        <f t="shared" si="1021"/>
        <v>0</v>
      </c>
      <c r="C10940">
        <v>26000</v>
      </c>
      <c r="D10940" t="s">
        <v>20</v>
      </c>
      <c r="E10940">
        <v>23.03</v>
      </c>
      <c r="F10940">
        <v>670</v>
      </c>
      <c r="I10940">
        <f t="shared" si="1022"/>
        <v>1.1504073503220598</v>
      </c>
      <c r="J10940">
        <f t="shared" si="1023"/>
        <v>0.75958531328344425</v>
      </c>
      <c r="K10940">
        <f t="shared" si="1020"/>
        <v>-0.27498263503418524</v>
      </c>
      <c r="L10940">
        <f t="shared" si="1024"/>
        <v>1</v>
      </c>
      <c r="M10940">
        <f t="shared" si="1025"/>
        <v>0</v>
      </c>
    </row>
    <row r="10941" spans="1:13" x14ac:dyDescent="0.25">
      <c r="A10941" t="s">
        <v>5</v>
      </c>
      <c r="B10941">
        <f t="shared" si="1021"/>
        <v>1</v>
      </c>
      <c r="C10941">
        <v>72565</v>
      </c>
      <c r="D10941" t="s">
        <v>20</v>
      </c>
      <c r="E10941">
        <v>16.75</v>
      </c>
      <c r="F10941">
        <v>755</v>
      </c>
      <c r="I10941">
        <f t="shared" si="1022"/>
        <v>2.3104144717274773</v>
      </c>
      <c r="J10941">
        <f t="shared" si="1023"/>
        <v>0.90973589604326821</v>
      </c>
      <c r="K10941">
        <f t="shared" si="1020"/>
        <v>-9.4600945722690635E-2</v>
      </c>
      <c r="L10941">
        <f t="shared" si="1024"/>
        <v>1</v>
      </c>
      <c r="M10941">
        <f t="shared" si="1025"/>
        <v>1</v>
      </c>
    </row>
    <row r="10942" spans="1:13" x14ac:dyDescent="0.25">
      <c r="A10942" t="s">
        <v>5</v>
      </c>
      <c r="B10942">
        <f t="shared" si="1021"/>
        <v>1</v>
      </c>
      <c r="C10942">
        <v>420000</v>
      </c>
      <c r="D10942" t="s">
        <v>20</v>
      </c>
      <c r="E10942">
        <v>15.14</v>
      </c>
      <c r="F10942">
        <v>705</v>
      </c>
      <c r="I10942">
        <f t="shared" si="1022"/>
        <v>2.7917612203676985</v>
      </c>
      <c r="J10942">
        <f t="shared" si="1023"/>
        <v>0.94222898885274931</v>
      </c>
      <c r="K10942">
        <f t="shared" si="1020"/>
        <v>-5.9506945992777102E-2</v>
      </c>
      <c r="L10942">
        <f t="shared" si="1024"/>
        <v>1</v>
      </c>
      <c r="M10942">
        <f t="shared" si="1025"/>
        <v>1</v>
      </c>
    </row>
    <row r="10943" spans="1:13" x14ac:dyDescent="0.25">
      <c r="A10943" t="s">
        <v>5</v>
      </c>
      <c r="B10943">
        <f t="shared" si="1021"/>
        <v>1</v>
      </c>
      <c r="C10943">
        <v>90000</v>
      </c>
      <c r="D10943" t="s">
        <v>20</v>
      </c>
      <c r="E10943">
        <v>12.75</v>
      </c>
      <c r="F10943">
        <v>710</v>
      </c>
      <c r="I10943">
        <f t="shared" si="1022"/>
        <v>1.8385365002557634</v>
      </c>
      <c r="J10943">
        <f t="shared" si="1023"/>
        <v>0.86277552993502449</v>
      </c>
      <c r="K10943">
        <f t="shared" si="1020"/>
        <v>-0.14760072609437563</v>
      </c>
      <c r="L10943">
        <f t="shared" si="1024"/>
        <v>1</v>
      </c>
      <c r="M10943">
        <f t="shared" si="1025"/>
        <v>0</v>
      </c>
    </row>
    <row r="10944" spans="1:13" x14ac:dyDescent="0.25">
      <c r="A10944" t="s">
        <v>5</v>
      </c>
      <c r="B10944">
        <f t="shared" si="1021"/>
        <v>1</v>
      </c>
      <c r="C10944">
        <v>33612</v>
      </c>
      <c r="D10944" t="s">
        <v>20</v>
      </c>
      <c r="E10944">
        <v>8.68</v>
      </c>
      <c r="F10944">
        <v>665</v>
      </c>
      <c r="I10944">
        <f t="shared" si="1022"/>
        <v>1.139381832042373</v>
      </c>
      <c r="J10944">
        <f t="shared" si="1023"/>
        <v>0.75756612454460759</v>
      </c>
      <c r="K10944">
        <f t="shared" ref="K10944:K11007" si="1026">LN(J10944)</f>
        <v>-0.27764445228024143</v>
      </c>
      <c r="L10944">
        <f t="shared" si="1024"/>
        <v>1</v>
      </c>
      <c r="M10944">
        <f t="shared" si="1025"/>
        <v>0</v>
      </c>
    </row>
    <row r="10945" spans="1:13" x14ac:dyDescent="0.25">
      <c r="A10945" t="s">
        <v>7</v>
      </c>
      <c r="B10945">
        <f t="shared" si="1021"/>
        <v>0</v>
      </c>
      <c r="C10945">
        <v>23000</v>
      </c>
      <c r="D10945" t="s">
        <v>20</v>
      </c>
      <c r="E10945">
        <v>38.57</v>
      </c>
      <c r="F10945">
        <v>680</v>
      </c>
      <c r="I10945">
        <f t="shared" si="1022"/>
        <v>1.2327545639358943</v>
      </c>
      <c r="J10945">
        <f t="shared" si="1023"/>
        <v>0.77430032371853352</v>
      </c>
      <c r="K10945">
        <f t="shared" si="1026"/>
        <v>-0.25579546551059329</v>
      </c>
      <c r="L10945">
        <f t="shared" si="1024"/>
        <v>1</v>
      </c>
      <c r="M10945">
        <f t="shared" si="1025"/>
        <v>0</v>
      </c>
    </row>
    <row r="10946" spans="1:13" x14ac:dyDescent="0.25">
      <c r="A10946" t="s">
        <v>7</v>
      </c>
      <c r="B10946">
        <f t="shared" si="1021"/>
        <v>0</v>
      </c>
      <c r="C10946">
        <v>90000</v>
      </c>
      <c r="D10946" t="s">
        <v>20</v>
      </c>
      <c r="E10946">
        <v>17.489999999999998</v>
      </c>
      <c r="F10946">
        <v>680</v>
      </c>
      <c r="I10946">
        <f t="shared" si="1022"/>
        <v>1.4754041968999774</v>
      </c>
      <c r="J10946">
        <f t="shared" si="1023"/>
        <v>0.81387740800614006</v>
      </c>
      <c r="K10946">
        <f t="shared" si="1026"/>
        <v>-0.20594552873664182</v>
      </c>
      <c r="L10946">
        <f t="shared" si="1024"/>
        <v>1</v>
      </c>
      <c r="M10946">
        <f t="shared" si="1025"/>
        <v>0</v>
      </c>
    </row>
    <row r="10947" spans="1:13" x14ac:dyDescent="0.25">
      <c r="A10947" t="s">
        <v>7</v>
      </c>
      <c r="B10947">
        <f t="shared" ref="B10947:B11010" si="1027">IF(A10947="RENT",0,1)</f>
        <v>0</v>
      </c>
      <c r="C10947">
        <v>70000</v>
      </c>
      <c r="D10947" t="s">
        <v>20</v>
      </c>
      <c r="E10947">
        <v>26.38</v>
      </c>
      <c r="F10947">
        <v>695</v>
      </c>
      <c r="I10947">
        <f t="shared" ref="I10947:I11010" si="1028">$Q$4+$R$4*C10947+$S$4*E10947+$T$4*F10947</f>
        <v>1.575990806388619</v>
      </c>
      <c r="J10947">
        <f t="shared" ref="J10947:J11010" si="1029">IF(I10947&gt;-100, 1/(1+EXP(-I10947)),0.0001)</f>
        <v>0.82863596876160506</v>
      </c>
      <c r="K10947">
        <f t="shared" si="1026"/>
        <v>-0.18797434120349615</v>
      </c>
      <c r="L10947">
        <f t="shared" ref="L10947:L11010" si="1030">IF(D10947="Charged Off", 0, 1)</f>
        <v>1</v>
      </c>
      <c r="M10947">
        <f t="shared" ref="M10947:M11010" si="1031">IF(J10947&gt;$Q$1,1,0)</f>
        <v>0</v>
      </c>
    </row>
    <row r="10948" spans="1:13" x14ac:dyDescent="0.25">
      <c r="A10948" t="s">
        <v>12</v>
      </c>
      <c r="B10948">
        <f t="shared" si="1027"/>
        <v>1</v>
      </c>
      <c r="C10948">
        <v>50000</v>
      </c>
      <c r="D10948" t="s">
        <v>20</v>
      </c>
      <c r="E10948">
        <v>24.82</v>
      </c>
      <c r="F10948">
        <v>735</v>
      </c>
      <c r="I10948">
        <f t="shared" si="1028"/>
        <v>1.9903713064902506</v>
      </c>
      <c r="J10948">
        <f t="shared" si="1029"/>
        <v>0.87978241441935934</v>
      </c>
      <c r="K10948">
        <f t="shared" si="1026"/>
        <v>-0.12808065842441091</v>
      </c>
      <c r="L10948">
        <f t="shared" si="1030"/>
        <v>1</v>
      </c>
      <c r="M10948">
        <f t="shared" si="1031"/>
        <v>0</v>
      </c>
    </row>
    <row r="10949" spans="1:13" x14ac:dyDescent="0.25">
      <c r="A10949" t="s">
        <v>7</v>
      </c>
      <c r="B10949">
        <f t="shared" si="1027"/>
        <v>0</v>
      </c>
      <c r="C10949">
        <v>126000</v>
      </c>
      <c r="D10949" t="s">
        <v>20</v>
      </c>
      <c r="E10949">
        <v>6.94</v>
      </c>
      <c r="F10949">
        <v>810</v>
      </c>
      <c r="I10949">
        <f t="shared" si="1028"/>
        <v>3.1426799930667224</v>
      </c>
      <c r="J10949">
        <f t="shared" si="1029"/>
        <v>0.95861932227673496</v>
      </c>
      <c r="K10949">
        <f t="shared" si="1026"/>
        <v>-4.2261235692867077E-2</v>
      </c>
      <c r="L10949">
        <f t="shared" si="1030"/>
        <v>1</v>
      </c>
      <c r="M10949">
        <f t="shared" si="1031"/>
        <v>1</v>
      </c>
    </row>
    <row r="10950" spans="1:13" x14ac:dyDescent="0.25">
      <c r="A10950" t="s">
        <v>7</v>
      </c>
      <c r="B10950">
        <f t="shared" si="1027"/>
        <v>0</v>
      </c>
      <c r="C10950">
        <v>60000</v>
      </c>
      <c r="D10950" t="s">
        <v>20</v>
      </c>
      <c r="E10950">
        <v>14.48</v>
      </c>
      <c r="F10950">
        <v>725</v>
      </c>
      <c r="I10950">
        <f t="shared" si="1028"/>
        <v>1.9206392967533255</v>
      </c>
      <c r="J10950">
        <f t="shared" si="1029"/>
        <v>0.87220970661218655</v>
      </c>
      <c r="K10950">
        <f t="shared" si="1026"/>
        <v>-0.13672539475189902</v>
      </c>
      <c r="L10950">
        <f t="shared" si="1030"/>
        <v>1</v>
      </c>
      <c r="M10950">
        <f t="shared" si="1031"/>
        <v>0</v>
      </c>
    </row>
    <row r="10951" spans="1:13" x14ac:dyDescent="0.25">
      <c r="A10951" t="s">
        <v>7</v>
      </c>
      <c r="B10951">
        <f t="shared" si="1027"/>
        <v>0</v>
      </c>
      <c r="C10951">
        <v>65000</v>
      </c>
      <c r="D10951" t="s">
        <v>20</v>
      </c>
      <c r="E10951">
        <v>21.14</v>
      </c>
      <c r="F10951">
        <v>680</v>
      </c>
      <c r="I10951">
        <f t="shared" si="1028"/>
        <v>1.3921166036614174</v>
      </c>
      <c r="J10951">
        <f t="shared" si="1029"/>
        <v>0.80092993189299533</v>
      </c>
      <c r="K10951">
        <f t="shared" si="1026"/>
        <v>-0.22198181152902738</v>
      </c>
      <c r="L10951">
        <f t="shared" si="1030"/>
        <v>1</v>
      </c>
      <c r="M10951">
        <f t="shared" si="1031"/>
        <v>0</v>
      </c>
    </row>
    <row r="10952" spans="1:13" x14ac:dyDescent="0.25">
      <c r="A10952" t="s">
        <v>5</v>
      </c>
      <c r="B10952">
        <f t="shared" si="1027"/>
        <v>1</v>
      </c>
      <c r="C10952">
        <v>110000</v>
      </c>
      <c r="D10952" t="s">
        <v>20</v>
      </c>
      <c r="E10952">
        <v>11.25</v>
      </c>
      <c r="F10952">
        <v>685</v>
      </c>
      <c r="I10952">
        <f t="shared" si="1028"/>
        <v>1.6069093380002375</v>
      </c>
      <c r="J10952">
        <f t="shared" si="1029"/>
        <v>0.83298184637336925</v>
      </c>
      <c r="K10952">
        <f t="shared" si="1026"/>
        <v>-0.18274343012195132</v>
      </c>
      <c r="L10952">
        <f t="shared" si="1030"/>
        <v>1</v>
      </c>
      <c r="M10952">
        <f t="shared" si="1031"/>
        <v>0</v>
      </c>
    </row>
    <row r="10953" spans="1:13" x14ac:dyDescent="0.25">
      <c r="A10953" t="s">
        <v>7</v>
      </c>
      <c r="B10953">
        <f t="shared" si="1027"/>
        <v>0</v>
      </c>
      <c r="C10953">
        <v>29500</v>
      </c>
      <c r="D10953" t="s">
        <v>20</v>
      </c>
      <c r="E10953">
        <v>11.27</v>
      </c>
      <c r="F10953">
        <v>715</v>
      </c>
      <c r="I10953">
        <f t="shared" si="1028"/>
        <v>1.7138874648587503</v>
      </c>
      <c r="J10953">
        <f t="shared" si="1029"/>
        <v>0.84733982671064556</v>
      </c>
      <c r="K10953">
        <f t="shared" si="1026"/>
        <v>-0.16565345262102996</v>
      </c>
      <c r="L10953">
        <f t="shared" si="1030"/>
        <v>1</v>
      </c>
      <c r="M10953">
        <f t="shared" si="1031"/>
        <v>0</v>
      </c>
    </row>
    <row r="10954" spans="1:13" x14ac:dyDescent="0.25">
      <c r="A10954" t="s">
        <v>7</v>
      </c>
      <c r="B10954">
        <f t="shared" si="1027"/>
        <v>0</v>
      </c>
      <c r="C10954">
        <v>19500</v>
      </c>
      <c r="D10954" t="s">
        <v>20</v>
      </c>
      <c r="E10954">
        <v>28</v>
      </c>
      <c r="F10954">
        <v>695</v>
      </c>
      <c r="I10954">
        <f t="shared" si="1028"/>
        <v>1.4176482477941637</v>
      </c>
      <c r="J10954">
        <f t="shared" si="1029"/>
        <v>0.80496947109456862</v>
      </c>
      <c r="K10954">
        <f t="shared" si="1026"/>
        <v>-0.2169509263888367</v>
      </c>
      <c r="L10954">
        <f t="shared" si="1030"/>
        <v>1</v>
      </c>
      <c r="M10954">
        <f t="shared" si="1031"/>
        <v>0</v>
      </c>
    </row>
    <row r="10955" spans="1:13" x14ac:dyDescent="0.25">
      <c r="A10955" t="s">
        <v>5</v>
      </c>
      <c r="B10955">
        <f t="shared" si="1027"/>
        <v>1</v>
      </c>
      <c r="C10955">
        <v>140000</v>
      </c>
      <c r="D10955" t="s">
        <v>20</v>
      </c>
      <c r="E10955">
        <v>13.78</v>
      </c>
      <c r="F10955">
        <v>665</v>
      </c>
      <c r="I10955">
        <f t="shared" si="1028"/>
        <v>1.4583141489090288</v>
      </c>
      <c r="J10955">
        <f t="shared" si="1029"/>
        <v>0.81127469282717413</v>
      </c>
      <c r="K10955">
        <f t="shared" si="1026"/>
        <v>-0.20914857342746551</v>
      </c>
      <c r="L10955">
        <f t="shared" si="1030"/>
        <v>1</v>
      </c>
      <c r="M10955">
        <f t="shared" si="1031"/>
        <v>0</v>
      </c>
    </row>
    <row r="10956" spans="1:13" x14ac:dyDescent="0.25">
      <c r="A10956" t="s">
        <v>5</v>
      </c>
      <c r="B10956">
        <f t="shared" si="1027"/>
        <v>1</v>
      </c>
      <c r="C10956">
        <v>93000</v>
      </c>
      <c r="D10956" t="s">
        <v>20</v>
      </c>
      <c r="E10956">
        <v>11.43</v>
      </c>
      <c r="F10956">
        <v>760</v>
      </c>
      <c r="I10956">
        <f t="shared" si="1028"/>
        <v>2.4416766293148724</v>
      </c>
      <c r="J10956">
        <f t="shared" si="1029"/>
        <v>0.91995064421911565</v>
      </c>
      <c r="K10956">
        <f t="shared" si="1026"/>
        <v>-8.343525796605214E-2</v>
      </c>
      <c r="L10956">
        <f t="shared" si="1030"/>
        <v>1</v>
      </c>
      <c r="M10956">
        <f t="shared" si="1031"/>
        <v>1</v>
      </c>
    </row>
    <row r="10957" spans="1:13" x14ac:dyDescent="0.25">
      <c r="A10957" t="s">
        <v>5</v>
      </c>
      <c r="B10957">
        <f t="shared" si="1027"/>
        <v>1</v>
      </c>
      <c r="C10957">
        <v>95000</v>
      </c>
      <c r="D10957" t="s">
        <v>20</v>
      </c>
      <c r="E10957">
        <v>8.34</v>
      </c>
      <c r="F10957">
        <v>770</v>
      </c>
      <c r="I10957">
        <f t="shared" si="1028"/>
        <v>2.5714793795633986</v>
      </c>
      <c r="J10957">
        <f t="shared" si="1029"/>
        <v>0.92900333203075536</v>
      </c>
      <c r="K10957">
        <f t="shared" si="1026"/>
        <v>-7.3642953489310478E-2</v>
      </c>
      <c r="L10957">
        <f t="shared" si="1030"/>
        <v>1</v>
      </c>
      <c r="M10957">
        <f t="shared" si="1031"/>
        <v>1</v>
      </c>
    </row>
    <row r="10958" spans="1:13" x14ac:dyDescent="0.25">
      <c r="A10958" t="s">
        <v>5</v>
      </c>
      <c r="B10958">
        <f t="shared" si="1027"/>
        <v>1</v>
      </c>
      <c r="C10958">
        <v>66114</v>
      </c>
      <c r="D10958" t="s">
        <v>20</v>
      </c>
      <c r="E10958">
        <v>20.66</v>
      </c>
      <c r="F10958">
        <v>700</v>
      </c>
      <c r="I10958">
        <f t="shared" si="1028"/>
        <v>1.6330251624475869</v>
      </c>
      <c r="J10958">
        <f t="shared" si="1029"/>
        <v>0.83658363436567829</v>
      </c>
      <c r="K10958">
        <f t="shared" si="1026"/>
        <v>-0.17842878224321987</v>
      </c>
      <c r="L10958">
        <f t="shared" si="1030"/>
        <v>1</v>
      </c>
      <c r="M10958">
        <f t="shared" si="1031"/>
        <v>0</v>
      </c>
    </row>
    <row r="10959" spans="1:13" x14ac:dyDescent="0.25">
      <c r="A10959" t="s">
        <v>5</v>
      </c>
      <c r="B10959">
        <f t="shared" si="1027"/>
        <v>1</v>
      </c>
      <c r="C10959">
        <v>65000</v>
      </c>
      <c r="D10959" t="s">
        <v>20</v>
      </c>
      <c r="E10959">
        <v>16.690000000000001</v>
      </c>
      <c r="F10959">
        <v>705</v>
      </c>
      <c r="I10959">
        <f t="shared" si="1028"/>
        <v>1.6955871362899444</v>
      </c>
      <c r="J10959">
        <f t="shared" si="1029"/>
        <v>0.84495751034136179</v>
      </c>
      <c r="K10959">
        <f t="shared" si="1026"/>
        <v>-0.16846893650891698</v>
      </c>
      <c r="L10959">
        <f t="shared" si="1030"/>
        <v>1</v>
      </c>
      <c r="M10959">
        <f t="shared" si="1031"/>
        <v>0</v>
      </c>
    </row>
    <row r="10960" spans="1:13" x14ac:dyDescent="0.25">
      <c r="A10960" t="s">
        <v>7</v>
      </c>
      <c r="B10960">
        <f t="shared" si="1027"/>
        <v>0</v>
      </c>
      <c r="C10960">
        <v>60000</v>
      </c>
      <c r="D10960" t="s">
        <v>20</v>
      </c>
      <c r="E10960">
        <v>16.899999999999999</v>
      </c>
      <c r="F10960">
        <v>690</v>
      </c>
      <c r="I10960">
        <f t="shared" si="1028"/>
        <v>1.5023358833935214</v>
      </c>
      <c r="J10960">
        <f t="shared" si="1029"/>
        <v>0.81792260650697834</v>
      </c>
      <c r="K10960">
        <f t="shared" si="1026"/>
        <v>-0.20098755992764267</v>
      </c>
      <c r="L10960">
        <f t="shared" si="1030"/>
        <v>1</v>
      </c>
      <c r="M10960">
        <f t="shared" si="1031"/>
        <v>0</v>
      </c>
    </row>
    <row r="10961" spans="1:13" x14ac:dyDescent="0.25">
      <c r="A10961" t="s">
        <v>7</v>
      </c>
      <c r="B10961">
        <f t="shared" si="1027"/>
        <v>0</v>
      </c>
      <c r="C10961">
        <v>25000</v>
      </c>
      <c r="D10961" t="s">
        <v>20</v>
      </c>
      <c r="E10961">
        <v>13.5</v>
      </c>
      <c r="F10961">
        <v>755</v>
      </c>
      <c r="I10961">
        <f t="shared" si="1028"/>
        <v>2.1694917251216301</v>
      </c>
      <c r="J10961">
        <f t="shared" si="1029"/>
        <v>0.89747620827782359</v>
      </c>
      <c r="K10961">
        <f t="shared" si="1026"/>
        <v>-0.10816866785371756</v>
      </c>
      <c r="L10961">
        <f t="shared" si="1030"/>
        <v>1</v>
      </c>
      <c r="M10961">
        <f t="shared" si="1031"/>
        <v>0</v>
      </c>
    </row>
    <row r="10962" spans="1:13" x14ac:dyDescent="0.25">
      <c r="A10962" t="s">
        <v>5</v>
      </c>
      <c r="B10962">
        <f t="shared" si="1027"/>
        <v>1</v>
      </c>
      <c r="C10962">
        <v>55000</v>
      </c>
      <c r="D10962" t="s">
        <v>20</v>
      </c>
      <c r="E10962">
        <v>29.46</v>
      </c>
      <c r="F10962">
        <v>755</v>
      </c>
      <c r="I10962">
        <f t="shared" si="1028"/>
        <v>2.2344406534405756</v>
      </c>
      <c r="J10962">
        <f t="shared" si="1029"/>
        <v>0.90329994162841976</v>
      </c>
      <c r="K10962">
        <f t="shared" si="1026"/>
        <v>-0.10170061944671133</v>
      </c>
      <c r="L10962">
        <f t="shared" si="1030"/>
        <v>1</v>
      </c>
      <c r="M10962">
        <f t="shared" si="1031"/>
        <v>1</v>
      </c>
    </row>
    <row r="10963" spans="1:13" x14ac:dyDescent="0.25">
      <c r="A10963" t="s">
        <v>5</v>
      </c>
      <c r="B10963">
        <f t="shared" si="1027"/>
        <v>1</v>
      </c>
      <c r="C10963">
        <v>60000</v>
      </c>
      <c r="D10963" t="s">
        <v>20</v>
      </c>
      <c r="E10963">
        <v>20.84</v>
      </c>
      <c r="F10963">
        <v>750</v>
      </c>
      <c r="I10963">
        <f t="shared" si="1028"/>
        <v>2.20551057941318</v>
      </c>
      <c r="J10963">
        <f t="shared" si="1029"/>
        <v>0.90074327243154395</v>
      </c>
      <c r="K10963">
        <f t="shared" si="1026"/>
        <v>-0.10453499823384538</v>
      </c>
      <c r="L10963">
        <f t="shared" si="1030"/>
        <v>1</v>
      </c>
      <c r="M10963">
        <f t="shared" si="1031"/>
        <v>1</v>
      </c>
    </row>
    <row r="10964" spans="1:13" x14ac:dyDescent="0.25">
      <c r="A10964" t="s">
        <v>7</v>
      </c>
      <c r="B10964">
        <f t="shared" si="1027"/>
        <v>0</v>
      </c>
      <c r="C10964">
        <v>50000</v>
      </c>
      <c r="D10964" t="s">
        <v>20</v>
      </c>
      <c r="E10964">
        <v>20.6</v>
      </c>
      <c r="F10964">
        <v>705</v>
      </c>
      <c r="I10964">
        <f t="shared" si="1028"/>
        <v>1.6426552177245961</v>
      </c>
      <c r="J10964">
        <f t="shared" si="1029"/>
        <v>0.83789590961018112</v>
      </c>
      <c r="K10964">
        <f t="shared" si="1026"/>
        <v>-0.17686139909079099</v>
      </c>
      <c r="L10964">
        <f t="shared" si="1030"/>
        <v>1</v>
      </c>
      <c r="M10964">
        <f t="shared" si="1031"/>
        <v>0</v>
      </c>
    </row>
    <row r="10965" spans="1:13" x14ac:dyDescent="0.25">
      <c r="A10965" t="s">
        <v>5</v>
      </c>
      <c r="B10965">
        <f t="shared" si="1027"/>
        <v>1</v>
      </c>
      <c r="C10965">
        <v>50000</v>
      </c>
      <c r="D10965" t="s">
        <v>20</v>
      </c>
      <c r="E10965">
        <v>34.76</v>
      </c>
      <c r="F10965">
        <v>670</v>
      </c>
      <c r="I10965">
        <f t="shared" si="1028"/>
        <v>1.2041524339085283</v>
      </c>
      <c r="J10965">
        <f t="shared" si="1029"/>
        <v>0.76926265459680188</v>
      </c>
      <c r="K10965">
        <f t="shared" si="1026"/>
        <v>-0.26232281435071658</v>
      </c>
      <c r="L10965">
        <f t="shared" si="1030"/>
        <v>1</v>
      </c>
      <c r="M10965">
        <f t="shared" si="1031"/>
        <v>0</v>
      </c>
    </row>
    <row r="10966" spans="1:13" x14ac:dyDescent="0.25">
      <c r="A10966" t="s">
        <v>5</v>
      </c>
      <c r="B10966">
        <f t="shared" si="1027"/>
        <v>1</v>
      </c>
      <c r="C10966">
        <v>46000</v>
      </c>
      <c r="D10966" t="s">
        <v>20</v>
      </c>
      <c r="E10966">
        <v>18.809999999999999</v>
      </c>
      <c r="F10966">
        <v>660</v>
      </c>
      <c r="I10966">
        <f t="shared" si="1028"/>
        <v>1.1009485356268547</v>
      </c>
      <c r="J10966">
        <f t="shared" si="1029"/>
        <v>0.75043779040901326</v>
      </c>
      <c r="K10966">
        <f t="shared" si="1026"/>
        <v>-0.28709852220499948</v>
      </c>
      <c r="L10966">
        <f t="shared" si="1030"/>
        <v>1</v>
      </c>
      <c r="M10966">
        <f t="shared" si="1031"/>
        <v>0</v>
      </c>
    </row>
    <row r="10967" spans="1:13" x14ac:dyDescent="0.25">
      <c r="A10967" t="s">
        <v>7</v>
      </c>
      <c r="B10967">
        <f t="shared" si="1027"/>
        <v>0</v>
      </c>
      <c r="C10967">
        <v>30576</v>
      </c>
      <c r="D10967" t="s">
        <v>20</v>
      </c>
      <c r="E10967">
        <v>14.25</v>
      </c>
      <c r="F10967">
        <v>700</v>
      </c>
      <c r="I10967">
        <f t="shared" si="1028"/>
        <v>1.5345861767577711</v>
      </c>
      <c r="J10967">
        <f t="shared" si="1029"/>
        <v>0.8226763359553797</v>
      </c>
      <c r="K10967">
        <f t="shared" si="1026"/>
        <v>-0.19519242910160237</v>
      </c>
      <c r="L10967">
        <f t="shared" si="1030"/>
        <v>1</v>
      </c>
      <c r="M10967">
        <f t="shared" si="1031"/>
        <v>0</v>
      </c>
    </row>
    <row r="10968" spans="1:13" x14ac:dyDescent="0.25">
      <c r="A10968" t="s">
        <v>12</v>
      </c>
      <c r="B10968">
        <f t="shared" si="1027"/>
        <v>1</v>
      </c>
      <c r="C10968">
        <v>80000</v>
      </c>
      <c r="D10968" t="s">
        <v>20</v>
      </c>
      <c r="E10968">
        <v>16.05</v>
      </c>
      <c r="F10968">
        <v>700</v>
      </c>
      <c r="I10968">
        <f t="shared" si="1028"/>
        <v>1.6837300163290836</v>
      </c>
      <c r="J10968">
        <f t="shared" si="1029"/>
        <v>0.84339781525484236</v>
      </c>
      <c r="K10968">
        <f t="shared" si="1026"/>
        <v>-0.17031652807516409</v>
      </c>
      <c r="L10968">
        <f t="shared" si="1030"/>
        <v>1</v>
      </c>
      <c r="M10968">
        <f t="shared" si="1031"/>
        <v>0</v>
      </c>
    </row>
    <row r="10969" spans="1:13" x14ac:dyDescent="0.25">
      <c r="A10969" t="s">
        <v>12</v>
      </c>
      <c r="B10969">
        <f t="shared" si="1027"/>
        <v>1</v>
      </c>
      <c r="C10969">
        <v>150000</v>
      </c>
      <c r="D10969" t="s">
        <v>20</v>
      </c>
      <c r="E10969">
        <v>10.95</v>
      </c>
      <c r="F10969">
        <v>725</v>
      </c>
      <c r="I10969">
        <f t="shared" si="1028"/>
        <v>2.20394005404036</v>
      </c>
      <c r="J10969">
        <f t="shared" si="1029"/>
        <v>0.90060277147894752</v>
      </c>
      <c r="K10969">
        <f t="shared" si="1026"/>
        <v>-0.10469099374992773</v>
      </c>
      <c r="L10969">
        <f t="shared" si="1030"/>
        <v>1</v>
      </c>
      <c r="M10969">
        <f t="shared" si="1031"/>
        <v>1</v>
      </c>
    </row>
    <row r="10970" spans="1:13" x14ac:dyDescent="0.25">
      <c r="A10970" t="s">
        <v>7</v>
      </c>
      <c r="B10970">
        <f t="shared" si="1027"/>
        <v>0</v>
      </c>
      <c r="C10970">
        <v>65000</v>
      </c>
      <c r="D10970" t="s">
        <v>20</v>
      </c>
      <c r="E10970">
        <v>17.86</v>
      </c>
      <c r="F10970">
        <v>665</v>
      </c>
      <c r="I10970">
        <f t="shared" si="1028"/>
        <v>1.2202716140855596</v>
      </c>
      <c r="J10970">
        <f t="shared" si="1029"/>
        <v>0.77211134492842626</v>
      </c>
      <c r="K10970">
        <f t="shared" si="1026"/>
        <v>-0.25862651017549004</v>
      </c>
      <c r="L10970">
        <f t="shared" si="1030"/>
        <v>1</v>
      </c>
      <c r="M10970">
        <f t="shared" si="1031"/>
        <v>0</v>
      </c>
    </row>
    <row r="10971" spans="1:13" x14ac:dyDescent="0.25">
      <c r="A10971" t="s">
        <v>5</v>
      </c>
      <c r="B10971">
        <f t="shared" si="1027"/>
        <v>1</v>
      </c>
      <c r="C10971">
        <v>80000</v>
      </c>
      <c r="D10971" t="s">
        <v>20</v>
      </c>
      <c r="E10971">
        <v>2.06</v>
      </c>
      <c r="F10971">
        <v>680</v>
      </c>
      <c r="I10971">
        <f t="shared" si="1028"/>
        <v>1.4711494123308144</v>
      </c>
      <c r="J10971">
        <f t="shared" si="1029"/>
        <v>0.81323202818207629</v>
      </c>
      <c r="K10971">
        <f t="shared" si="1026"/>
        <v>-0.20673881263452201</v>
      </c>
      <c r="L10971">
        <f t="shared" si="1030"/>
        <v>1</v>
      </c>
      <c r="M10971">
        <f t="shared" si="1031"/>
        <v>0</v>
      </c>
    </row>
    <row r="10972" spans="1:13" x14ac:dyDescent="0.25">
      <c r="A10972" t="s">
        <v>7</v>
      </c>
      <c r="B10972">
        <f t="shared" si="1027"/>
        <v>0</v>
      </c>
      <c r="C10972">
        <v>53250</v>
      </c>
      <c r="D10972" t="s">
        <v>20</v>
      </c>
      <c r="E10972">
        <v>26.27</v>
      </c>
      <c r="F10972">
        <v>700</v>
      </c>
      <c r="I10972">
        <f t="shared" si="1028"/>
        <v>1.5837478175650102</v>
      </c>
      <c r="J10972">
        <f t="shared" si="1029"/>
        <v>0.82973464564541977</v>
      </c>
      <c r="K10972">
        <f t="shared" si="1026"/>
        <v>-0.18664933334938852</v>
      </c>
      <c r="L10972">
        <f t="shared" si="1030"/>
        <v>1</v>
      </c>
      <c r="M10972">
        <f t="shared" si="1031"/>
        <v>0</v>
      </c>
    </row>
    <row r="10973" spans="1:13" x14ac:dyDescent="0.25">
      <c r="A10973" t="s">
        <v>7</v>
      </c>
      <c r="B10973">
        <f t="shared" si="1027"/>
        <v>0</v>
      </c>
      <c r="C10973">
        <v>158000</v>
      </c>
      <c r="D10973" t="s">
        <v>20</v>
      </c>
      <c r="E10973">
        <v>32.14</v>
      </c>
      <c r="F10973">
        <v>670</v>
      </c>
      <c r="I10973">
        <f t="shared" si="1028"/>
        <v>1.5413329182358213</v>
      </c>
      <c r="J10973">
        <f t="shared" si="1029"/>
        <v>0.8236584087709059</v>
      </c>
      <c r="K10973">
        <f t="shared" si="1026"/>
        <v>-0.19399938748578513</v>
      </c>
      <c r="L10973">
        <f t="shared" si="1030"/>
        <v>1</v>
      </c>
      <c r="M10973">
        <f t="shared" si="1031"/>
        <v>0</v>
      </c>
    </row>
    <row r="10974" spans="1:13" x14ac:dyDescent="0.25">
      <c r="A10974" t="s">
        <v>7</v>
      </c>
      <c r="B10974">
        <f t="shared" si="1027"/>
        <v>0</v>
      </c>
      <c r="C10974">
        <v>58212</v>
      </c>
      <c r="D10974" t="s">
        <v>20</v>
      </c>
      <c r="E10974">
        <v>11.54</v>
      </c>
      <c r="F10974">
        <v>665</v>
      </c>
      <c r="I10974">
        <f t="shared" si="1028"/>
        <v>1.2102364610603571</v>
      </c>
      <c r="J10974">
        <f t="shared" si="1029"/>
        <v>0.77034078543258699</v>
      </c>
      <c r="K10974">
        <f t="shared" si="1026"/>
        <v>-0.26092228355949831</v>
      </c>
      <c r="L10974">
        <f t="shared" si="1030"/>
        <v>1</v>
      </c>
      <c r="M10974">
        <f t="shared" si="1031"/>
        <v>0</v>
      </c>
    </row>
    <row r="10975" spans="1:13" x14ac:dyDescent="0.25">
      <c r="A10975" t="s">
        <v>5</v>
      </c>
      <c r="B10975">
        <f t="shared" si="1027"/>
        <v>1</v>
      </c>
      <c r="C10975">
        <v>350000</v>
      </c>
      <c r="D10975" t="s">
        <v>20</v>
      </c>
      <c r="E10975">
        <v>16.13</v>
      </c>
      <c r="F10975">
        <v>735</v>
      </c>
      <c r="I10975">
        <f t="shared" si="1028"/>
        <v>2.9294135755472217</v>
      </c>
      <c r="J10975">
        <f t="shared" si="1029"/>
        <v>0.94928144840909834</v>
      </c>
      <c r="K10975">
        <f t="shared" si="1026"/>
        <v>-5.2049950675417886E-2</v>
      </c>
      <c r="L10975">
        <f t="shared" si="1030"/>
        <v>1</v>
      </c>
      <c r="M10975">
        <f t="shared" si="1031"/>
        <v>1</v>
      </c>
    </row>
    <row r="10976" spans="1:13" x14ac:dyDescent="0.25">
      <c r="A10976" t="s">
        <v>12</v>
      </c>
      <c r="B10976">
        <f t="shared" si="1027"/>
        <v>1</v>
      </c>
      <c r="C10976">
        <v>28000</v>
      </c>
      <c r="D10976" t="s">
        <v>20</v>
      </c>
      <c r="E10976">
        <v>12.77</v>
      </c>
      <c r="F10976">
        <v>680</v>
      </c>
      <c r="I10976">
        <f t="shared" si="1028"/>
        <v>1.2925465133620175</v>
      </c>
      <c r="J10976">
        <f t="shared" si="1029"/>
        <v>0.78457790109451342</v>
      </c>
      <c r="K10976">
        <f t="shared" si="1026"/>
        <v>-0.24260941142731876</v>
      </c>
      <c r="L10976">
        <f t="shared" si="1030"/>
        <v>1</v>
      </c>
      <c r="M10976">
        <f t="shared" si="1031"/>
        <v>0</v>
      </c>
    </row>
    <row r="10977" spans="1:13" x14ac:dyDescent="0.25">
      <c r="A10977" t="s">
        <v>5</v>
      </c>
      <c r="B10977">
        <f t="shared" si="1027"/>
        <v>1</v>
      </c>
      <c r="C10977">
        <v>95000</v>
      </c>
      <c r="D10977" t="s">
        <v>20</v>
      </c>
      <c r="E10977">
        <v>28.2</v>
      </c>
      <c r="F10977">
        <v>725</v>
      </c>
      <c r="I10977">
        <f t="shared" si="1028"/>
        <v>2.0048437888127388</v>
      </c>
      <c r="J10977">
        <f t="shared" si="1029"/>
        <v>0.881304707416939</v>
      </c>
      <c r="K10977">
        <f t="shared" si="1026"/>
        <v>-0.12635184744413053</v>
      </c>
      <c r="L10977">
        <f t="shared" si="1030"/>
        <v>1</v>
      </c>
      <c r="M10977">
        <f t="shared" si="1031"/>
        <v>0</v>
      </c>
    </row>
    <row r="10978" spans="1:13" x14ac:dyDescent="0.25">
      <c r="A10978" t="s">
        <v>5</v>
      </c>
      <c r="B10978">
        <f t="shared" si="1027"/>
        <v>1</v>
      </c>
      <c r="C10978">
        <v>57000</v>
      </c>
      <c r="D10978" t="s">
        <v>20</v>
      </c>
      <c r="E10978">
        <v>29.64</v>
      </c>
      <c r="F10978">
        <v>695</v>
      </c>
      <c r="I10978">
        <f t="shared" si="1028"/>
        <v>1.5303378556420943</v>
      </c>
      <c r="J10978">
        <f t="shared" si="1029"/>
        <v>0.82205574114832036</v>
      </c>
      <c r="K10978">
        <f t="shared" si="1026"/>
        <v>-0.19594707460909933</v>
      </c>
      <c r="L10978">
        <f t="shared" si="1030"/>
        <v>1</v>
      </c>
      <c r="M10978">
        <f t="shared" si="1031"/>
        <v>0</v>
      </c>
    </row>
    <row r="10979" spans="1:13" x14ac:dyDescent="0.25">
      <c r="A10979" t="s">
        <v>5</v>
      </c>
      <c r="B10979">
        <f t="shared" si="1027"/>
        <v>1</v>
      </c>
      <c r="C10979">
        <v>95000</v>
      </c>
      <c r="D10979" t="s">
        <v>20</v>
      </c>
      <c r="E10979">
        <v>31.83</v>
      </c>
      <c r="F10979">
        <v>695</v>
      </c>
      <c r="I10979">
        <f t="shared" si="1028"/>
        <v>1.6436213066840777</v>
      </c>
      <c r="J10979">
        <f t="shared" si="1029"/>
        <v>0.83802708711998475</v>
      </c>
      <c r="K10979">
        <f t="shared" si="1026"/>
        <v>-0.17670485549024675</v>
      </c>
      <c r="L10979">
        <f t="shared" si="1030"/>
        <v>1</v>
      </c>
      <c r="M10979">
        <f t="shared" si="1031"/>
        <v>0</v>
      </c>
    </row>
    <row r="10980" spans="1:13" x14ac:dyDescent="0.25">
      <c r="A10980" t="s">
        <v>5</v>
      </c>
      <c r="B10980">
        <f t="shared" si="1027"/>
        <v>1</v>
      </c>
      <c r="C10980">
        <v>70000</v>
      </c>
      <c r="D10980" t="s">
        <v>20</v>
      </c>
      <c r="E10980">
        <v>34.51</v>
      </c>
      <c r="F10980">
        <v>695</v>
      </c>
      <c r="I10980">
        <f t="shared" si="1028"/>
        <v>1.5620026563196729</v>
      </c>
      <c r="J10980">
        <f t="shared" si="1029"/>
        <v>0.82664053333408904</v>
      </c>
      <c r="K10980">
        <f t="shared" si="1026"/>
        <v>-0.19038534189322887</v>
      </c>
      <c r="L10980">
        <f t="shared" si="1030"/>
        <v>1</v>
      </c>
      <c r="M10980">
        <f t="shared" si="1031"/>
        <v>0</v>
      </c>
    </row>
    <row r="10981" spans="1:13" x14ac:dyDescent="0.25">
      <c r="A10981" t="s">
        <v>5</v>
      </c>
      <c r="B10981">
        <f t="shared" si="1027"/>
        <v>1</v>
      </c>
      <c r="C10981">
        <v>150000</v>
      </c>
      <c r="D10981" t="s">
        <v>20</v>
      </c>
      <c r="E10981">
        <v>29.93</v>
      </c>
      <c r="F10981">
        <v>705</v>
      </c>
      <c r="I10981">
        <f t="shared" si="1028"/>
        <v>1.9346325979174708</v>
      </c>
      <c r="J10981">
        <f t="shared" si="1029"/>
        <v>0.87376129237712241</v>
      </c>
      <c r="K10981">
        <f t="shared" si="1026"/>
        <v>-0.13494806148086783</v>
      </c>
      <c r="L10981">
        <f t="shared" si="1030"/>
        <v>1</v>
      </c>
      <c r="M10981">
        <f t="shared" si="1031"/>
        <v>0</v>
      </c>
    </row>
    <row r="10982" spans="1:13" x14ac:dyDescent="0.25">
      <c r="A10982" t="s">
        <v>7</v>
      </c>
      <c r="B10982">
        <f t="shared" si="1027"/>
        <v>0</v>
      </c>
      <c r="C10982">
        <v>45000</v>
      </c>
      <c r="D10982" t="s">
        <v>20</v>
      </c>
      <c r="E10982">
        <v>33.04</v>
      </c>
      <c r="F10982">
        <v>705</v>
      </c>
      <c r="I10982">
        <f t="shared" si="1028"/>
        <v>1.605849945410541</v>
      </c>
      <c r="J10982">
        <f t="shared" si="1029"/>
        <v>0.83283440840657585</v>
      </c>
      <c r="K10982">
        <f t="shared" si="1026"/>
        <v>-0.18292044600441174</v>
      </c>
      <c r="L10982">
        <f t="shared" si="1030"/>
        <v>1</v>
      </c>
      <c r="M10982">
        <f t="shared" si="1031"/>
        <v>0</v>
      </c>
    </row>
    <row r="10983" spans="1:13" x14ac:dyDescent="0.25">
      <c r="A10983" t="s">
        <v>12</v>
      </c>
      <c r="B10983">
        <f t="shared" si="1027"/>
        <v>1</v>
      </c>
      <c r="C10983">
        <v>72000</v>
      </c>
      <c r="D10983" t="s">
        <v>20</v>
      </c>
      <c r="E10983">
        <v>35.72</v>
      </c>
      <c r="F10983">
        <v>735</v>
      </c>
      <c r="I10983">
        <f t="shared" si="1028"/>
        <v>2.0393838505607267</v>
      </c>
      <c r="J10983">
        <f t="shared" si="1029"/>
        <v>0.88487051280593354</v>
      </c>
      <c r="K10983">
        <f t="shared" si="1026"/>
        <v>-0.12231395789266437</v>
      </c>
      <c r="L10983">
        <f t="shared" si="1030"/>
        <v>1</v>
      </c>
      <c r="M10983">
        <f t="shared" si="1031"/>
        <v>0</v>
      </c>
    </row>
    <row r="10984" spans="1:13" x14ac:dyDescent="0.25">
      <c r="A10984" t="s">
        <v>5</v>
      </c>
      <c r="B10984">
        <f t="shared" si="1027"/>
        <v>1</v>
      </c>
      <c r="C10984">
        <v>105000</v>
      </c>
      <c r="D10984" t="s">
        <v>20</v>
      </c>
      <c r="E10984">
        <v>16.46</v>
      </c>
      <c r="F10984">
        <v>700</v>
      </c>
      <c r="I10984">
        <f t="shared" si="1028"/>
        <v>1.76003213733149</v>
      </c>
      <c r="J10984">
        <f t="shared" si="1029"/>
        <v>0.8532136851266785</v>
      </c>
      <c r="K10984">
        <f t="shared" si="1026"/>
        <v>-0.15874525274953769</v>
      </c>
      <c r="L10984">
        <f t="shared" si="1030"/>
        <v>1</v>
      </c>
      <c r="M10984">
        <f t="shared" si="1031"/>
        <v>0</v>
      </c>
    </row>
    <row r="10985" spans="1:13" x14ac:dyDescent="0.25">
      <c r="A10985" t="s">
        <v>5</v>
      </c>
      <c r="B10985">
        <f t="shared" si="1027"/>
        <v>1</v>
      </c>
      <c r="C10985">
        <v>106000</v>
      </c>
      <c r="D10985" t="s">
        <v>20</v>
      </c>
      <c r="E10985">
        <v>16.93</v>
      </c>
      <c r="F10985">
        <v>695</v>
      </c>
      <c r="I10985">
        <f t="shared" si="1028"/>
        <v>1.7031409678832841</v>
      </c>
      <c r="J10985">
        <f t="shared" si="1029"/>
        <v>0.84594451829272699</v>
      </c>
      <c r="K10985">
        <f t="shared" si="1026"/>
        <v>-0.16730150274072633</v>
      </c>
      <c r="L10985">
        <f t="shared" si="1030"/>
        <v>1</v>
      </c>
      <c r="M10985">
        <f t="shared" si="1031"/>
        <v>0</v>
      </c>
    </row>
    <row r="10986" spans="1:13" x14ac:dyDescent="0.25">
      <c r="A10986" t="s">
        <v>7</v>
      </c>
      <c r="B10986">
        <f t="shared" si="1027"/>
        <v>0</v>
      </c>
      <c r="C10986">
        <v>30000</v>
      </c>
      <c r="D10986" t="s">
        <v>20</v>
      </c>
      <c r="E10986">
        <v>23.72</v>
      </c>
      <c r="F10986">
        <v>680</v>
      </c>
      <c r="I10986">
        <f t="shared" si="1028"/>
        <v>1.279866989077548</v>
      </c>
      <c r="J10986">
        <f t="shared" si="1029"/>
        <v>0.78242713417079301</v>
      </c>
      <c r="K10986">
        <f t="shared" si="1026"/>
        <v>-0.24535448017424927</v>
      </c>
      <c r="L10986">
        <f t="shared" si="1030"/>
        <v>1</v>
      </c>
      <c r="M10986">
        <f t="shared" si="1031"/>
        <v>0</v>
      </c>
    </row>
    <row r="10987" spans="1:13" x14ac:dyDescent="0.25">
      <c r="A10987" t="s">
        <v>7</v>
      </c>
      <c r="B10987">
        <f t="shared" si="1027"/>
        <v>0</v>
      </c>
      <c r="C10987">
        <v>172000</v>
      </c>
      <c r="D10987" t="s">
        <v>20</v>
      </c>
      <c r="E10987">
        <v>2.97</v>
      </c>
      <c r="F10987">
        <v>700</v>
      </c>
      <c r="I10987">
        <f t="shared" si="1028"/>
        <v>1.9896227224452288</v>
      </c>
      <c r="J10987">
        <f t="shared" si="1029"/>
        <v>0.87970321767815363</v>
      </c>
      <c r="K10987">
        <f t="shared" si="1026"/>
        <v>-0.12817068103080728</v>
      </c>
      <c r="L10987">
        <f t="shared" si="1030"/>
        <v>1</v>
      </c>
      <c r="M10987">
        <f t="shared" si="1031"/>
        <v>0</v>
      </c>
    </row>
    <row r="10988" spans="1:13" x14ac:dyDescent="0.25">
      <c r="A10988" t="s">
        <v>5</v>
      </c>
      <c r="B10988">
        <f t="shared" si="1027"/>
        <v>1</v>
      </c>
      <c r="C10988">
        <v>69788</v>
      </c>
      <c r="D10988" t="s">
        <v>20</v>
      </c>
      <c r="E10988">
        <v>22.94</v>
      </c>
      <c r="F10988">
        <v>680</v>
      </c>
      <c r="I10988">
        <f t="shared" si="1028"/>
        <v>1.4037680823310748</v>
      </c>
      <c r="J10988">
        <f t="shared" si="1029"/>
        <v>0.80278114554145097</v>
      </c>
      <c r="K10988">
        <f t="shared" si="1026"/>
        <v>-0.21967314820838349</v>
      </c>
      <c r="L10988">
        <f t="shared" si="1030"/>
        <v>1</v>
      </c>
      <c r="M10988">
        <f t="shared" si="1031"/>
        <v>0</v>
      </c>
    </row>
    <row r="10989" spans="1:13" x14ac:dyDescent="0.25">
      <c r="A10989" t="s">
        <v>5</v>
      </c>
      <c r="B10989">
        <f t="shared" si="1027"/>
        <v>1</v>
      </c>
      <c r="C10989">
        <v>93000</v>
      </c>
      <c r="D10989" t="s">
        <v>20</v>
      </c>
      <c r="E10989">
        <v>7.78</v>
      </c>
      <c r="F10989">
        <v>690</v>
      </c>
      <c r="I10989">
        <f t="shared" si="1028"/>
        <v>1.6196773541432785</v>
      </c>
      <c r="J10989">
        <f t="shared" si="1029"/>
        <v>0.83475062819598056</v>
      </c>
      <c r="K10989">
        <f t="shared" si="1026"/>
        <v>-0.18062224760282455</v>
      </c>
      <c r="L10989">
        <f t="shared" si="1030"/>
        <v>1</v>
      </c>
      <c r="M10989">
        <f t="shared" si="1031"/>
        <v>0</v>
      </c>
    </row>
    <row r="10990" spans="1:13" x14ac:dyDescent="0.25">
      <c r="A10990" t="s">
        <v>5</v>
      </c>
      <c r="B10990">
        <f t="shared" si="1027"/>
        <v>1</v>
      </c>
      <c r="C10990">
        <v>80000</v>
      </c>
      <c r="D10990" t="s">
        <v>20</v>
      </c>
      <c r="E10990">
        <v>15.98</v>
      </c>
      <c r="F10990">
        <v>685</v>
      </c>
      <c r="I10990">
        <f t="shared" si="1028"/>
        <v>1.5063620302315393</v>
      </c>
      <c r="J10990">
        <f t="shared" si="1029"/>
        <v>0.81852143398563626</v>
      </c>
      <c r="K10990">
        <f t="shared" si="1026"/>
        <v>-0.2002556956040614</v>
      </c>
      <c r="L10990">
        <f t="shared" si="1030"/>
        <v>1</v>
      </c>
      <c r="M10990">
        <f t="shared" si="1031"/>
        <v>0</v>
      </c>
    </row>
    <row r="10991" spans="1:13" x14ac:dyDescent="0.25">
      <c r="A10991" t="s">
        <v>12</v>
      </c>
      <c r="B10991">
        <f t="shared" si="1027"/>
        <v>1</v>
      </c>
      <c r="C10991">
        <v>51200</v>
      </c>
      <c r="D10991" t="s">
        <v>20</v>
      </c>
      <c r="E10991">
        <v>10.74</v>
      </c>
      <c r="F10991">
        <v>680</v>
      </c>
      <c r="I10991">
        <f t="shared" si="1028"/>
        <v>1.3675022563113162</v>
      </c>
      <c r="J10991">
        <f t="shared" si="1029"/>
        <v>0.79697630573935752</v>
      </c>
      <c r="K10991">
        <f t="shared" si="1026"/>
        <v>-0.22693032994456502</v>
      </c>
      <c r="L10991">
        <f t="shared" si="1030"/>
        <v>1</v>
      </c>
      <c r="M10991">
        <f t="shared" si="1031"/>
        <v>0</v>
      </c>
    </row>
    <row r="10992" spans="1:13" x14ac:dyDescent="0.25">
      <c r="A10992" t="s">
        <v>5</v>
      </c>
      <c r="B10992">
        <f t="shared" si="1027"/>
        <v>1</v>
      </c>
      <c r="C10992">
        <v>60000</v>
      </c>
      <c r="D10992" t="s">
        <v>20</v>
      </c>
      <c r="E10992">
        <v>27.18</v>
      </c>
      <c r="F10992">
        <v>665</v>
      </c>
      <c r="I10992">
        <f t="shared" si="1028"/>
        <v>1.1888344879234261</v>
      </c>
      <c r="J10992">
        <f t="shared" si="1029"/>
        <v>0.76653254851880226</v>
      </c>
      <c r="K10992">
        <f t="shared" si="1026"/>
        <v>-0.26587811775082326</v>
      </c>
      <c r="L10992">
        <f t="shared" si="1030"/>
        <v>1</v>
      </c>
      <c r="M10992">
        <f t="shared" si="1031"/>
        <v>0</v>
      </c>
    </row>
    <row r="10993" spans="1:13" x14ac:dyDescent="0.25">
      <c r="A10993" t="s">
        <v>7</v>
      </c>
      <c r="B10993">
        <f t="shared" si="1027"/>
        <v>0</v>
      </c>
      <c r="C10993">
        <v>48203</v>
      </c>
      <c r="D10993" t="s">
        <v>20</v>
      </c>
      <c r="E10993">
        <v>38.450000000000003</v>
      </c>
      <c r="F10993">
        <v>740</v>
      </c>
      <c r="I10993">
        <f t="shared" si="1028"/>
        <v>2.020547583966156</v>
      </c>
      <c r="J10993">
        <f t="shared" si="1029"/>
        <v>0.88293761860410569</v>
      </c>
      <c r="K10993">
        <f t="shared" si="1026"/>
        <v>-0.12450072798126956</v>
      </c>
      <c r="L10993">
        <f t="shared" si="1030"/>
        <v>1</v>
      </c>
      <c r="M10993">
        <f t="shared" si="1031"/>
        <v>0</v>
      </c>
    </row>
    <row r="10994" spans="1:13" x14ac:dyDescent="0.25">
      <c r="A10994" t="s">
        <v>7</v>
      </c>
      <c r="B10994">
        <f t="shared" si="1027"/>
        <v>0</v>
      </c>
      <c r="C10994">
        <v>33000</v>
      </c>
      <c r="D10994" t="s">
        <v>20</v>
      </c>
      <c r="E10994">
        <v>11.38</v>
      </c>
      <c r="F10994">
        <v>695</v>
      </c>
      <c r="I10994">
        <f t="shared" si="1028"/>
        <v>1.4878280266620507</v>
      </c>
      <c r="J10994">
        <f t="shared" si="1029"/>
        <v>0.81575204744297403</v>
      </c>
      <c r="K10994">
        <f t="shared" si="1026"/>
        <v>-0.20364483362160365</v>
      </c>
      <c r="L10994">
        <f t="shared" si="1030"/>
        <v>1</v>
      </c>
      <c r="M10994">
        <f t="shared" si="1031"/>
        <v>0</v>
      </c>
    </row>
    <row r="10995" spans="1:13" x14ac:dyDescent="0.25">
      <c r="A10995" t="s">
        <v>7</v>
      </c>
      <c r="B10995">
        <f t="shared" si="1027"/>
        <v>0</v>
      </c>
      <c r="C10995">
        <v>28000</v>
      </c>
      <c r="D10995" t="s">
        <v>20</v>
      </c>
      <c r="E10995">
        <v>21.99</v>
      </c>
      <c r="F10995">
        <v>685</v>
      </c>
      <c r="I10995">
        <f t="shared" si="1028"/>
        <v>1.3358457616839043</v>
      </c>
      <c r="J10995">
        <f t="shared" si="1029"/>
        <v>0.79180594835128193</v>
      </c>
      <c r="K10995">
        <f t="shared" si="1026"/>
        <v>-0.23343893189669596</v>
      </c>
      <c r="L10995">
        <f t="shared" si="1030"/>
        <v>1</v>
      </c>
      <c r="M10995">
        <f t="shared" si="1031"/>
        <v>0</v>
      </c>
    </row>
    <row r="10996" spans="1:13" x14ac:dyDescent="0.25">
      <c r="A10996" t="s">
        <v>7</v>
      </c>
      <c r="B10996">
        <f t="shared" si="1027"/>
        <v>0</v>
      </c>
      <c r="C10996">
        <v>25000</v>
      </c>
      <c r="D10996" t="s">
        <v>20</v>
      </c>
      <c r="E10996">
        <v>36.729999999999997</v>
      </c>
      <c r="F10996">
        <v>685</v>
      </c>
      <c r="I10996">
        <f t="shared" si="1028"/>
        <v>1.3012438061796479</v>
      </c>
      <c r="J10996">
        <f t="shared" si="1029"/>
        <v>0.78604423916341415</v>
      </c>
      <c r="K10996">
        <f t="shared" si="1026"/>
        <v>-0.24074220421389231</v>
      </c>
      <c r="L10996">
        <f t="shared" si="1030"/>
        <v>1</v>
      </c>
      <c r="M10996">
        <f t="shared" si="1031"/>
        <v>0</v>
      </c>
    </row>
    <row r="10997" spans="1:13" x14ac:dyDescent="0.25">
      <c r="A10997" t="s">
        <v>5</v>
      </c>
      <c r="B10997">
        <f t="shared" si="1027"/>
        <v>1</v>
      </c>
      <c r="C10997">
        <v>55000</v>
      </c>
      <c r="D10997" t="s">
        <v>20</v>
      </c>
      <c r="E10997">
        <v>20.07</v>
      </c>
      <c r="F10997">
        <v>695</v>
      </c>
      <c r="I10997">
        <f t="shared" si="1028"/>
        <v>1.5406430075901385</v>
      </c>
      <c r="J10997">
        <f t="shared" si="1029"/>
        <v>0.82355818016082627</v>
      </c>
      <c r="K10997">
        <f t="shared" si="1026"/>
        <v>-0.19412108199867043</v>
      </c>
      <c r="L10997">
        <f t="shared" si="1030"/>
        <v>1</v>
      </c>
      <c r="M10997">
        <f t="shared" si="1031"/>
        <v>0</v>
      </c>
    </row>
    <row r="10998" spans="1:13" x14ac:dyDescent="0.25">
      <c r="A10998" t="s">
        <v>7</v>
      </c>
      <c r="B10998">
        <f t="shared" si="1027"/>
        <v>0</v>
      </c>
      <c r="C10998">
        <v>55000</v>
      </c>
      <c r="D10998" t="s">
        <v>20</v>
      </c>
      <c r="E10998">
        <v>27.61</v>
      </c>
      <c r="F10998">
        <v>685</v>
      </c>
      <c r="I10998">
        <f t="shared" si="1028"/>
        <v>1.4093443708736455</v>
      </c>
      <c r="J10998">
        <f t="shared" si="1029"/>
        <v>0.80366251311446479</v>
      </c>
      <c r="K10998">
        <f t="shared" si="1026"/>
        <v>-0.21857585773485988</v>
      </c>
      <c r="L10998">
        <f t="shared" si="1030"/>
        <v>1</v>
      </c>
      <c r="M10998">
        <f t="shared" si="1031"/>
        <v>0</v>
      </c>
    </row>
    <row r="10999" spans="1:13" x14ac:dyDescent="0.25">
      <c r="A10999" t="s">
        <v>7</v>
      </c>
      <c r="B10999">
        <f t="shared" si="1027"/>
        <v>0</v>
      </c>
      <c r="C10999">
        <v>74000</v>
      </c>
      <c r="D10999" t="s">
        <v>20</v>
      </c>
      <c r="E10999">
        <v>14.7</v>
      </c>
      <c r="F10999">
        <v>715</v>
      </c>
      <c r="I10999">
        <f t="shared" si="1028"/>
        <v>1.8450593850380939</v>
      </c>
      <c r="J10999">
        <f t="shared" si="1029"/>
        <v>0.86354597393422905</v>
      </c>
      <c r="K10999">
        <f t="shared" si="1026"/>
        <v>-0.14670814142966598</v>
      </c>
      <c r="L10999">
        <f t="shared" si="1030"/>
        <v>1</v>
      </c>
      <c r="M10999">
        <f t="shared" si="1031"/>
        <v>0</v>
      </c>
    </row>
    <row r="11000" spans="1:13" x14ac:dyDescent="0.25">
      <c r="A11000" t="s">
        <v>7</v>
      </c>
      <c r="B11000">
        <f t="shared" si="1027"/>
        <v>0</v>
      </c>
      <c r="C11000">
        <v>75000</v>
      </c>
      <c r="D11000" t="s">
        <v>20</v>
      </c>
      <c r="E11000">
        <v>18.7</v>
      </c>
      <c r="F11000">
        <v>720</v>
      </c>
      <c r="I11000">
        <f t="shared" si="1028"/>
        <v>1.9004202568250506</v>
      </c>
      <c r="J11000">
        <f t="shared" si="1029"/>
        <v>0.86993908301994949</v>
      </c>
      <c r="K11000">
        <f t="shared" si="1026"/>
        <v>-0.13933208930228794</v>
      </c>
      <c r="L11000">
        <f t="shared" si="1030"/>
        <v>1</v>
      </c>
      <c r="M11000">
        <f t="shared" si="1031"/>
        <v>0</v>
      </c>
    </row>
    <row r="11001" spans="1:13" x14ac:dyDescent="0.25">
      <c r="A11001" t="s">
        <v>7</v>
      </c>
      <c r="B11001">
        <f t="shared" si="1027"/>
        <v>0</v>
      </c>
      <c r="C11001">
        <v>53000</v>
      </c>
      <c r="D11001" t="s">
        <v>20</v>
      </c>
      <c r="E11001">
        <v>19.2</v>
      </c>
      <c r="F11001">
        <v>700</v>
      </c>
      <c r="I11001">
        <f t="shared" si="1028"/>
        <v>1.5951420988853879</v>
      </c>
      <c r="J11001">
        <f t="shared" si="1029"/>
        <v>0.83133833092277831</v>
      </c>
      <c r="K11001">
        <f t="shared" si="1026"/>
        <v>-0.18471842989331616</v>
      </c>
      <c r="L11001">
        <f t="shared" si="1030"/>
        <v>1</v>
      </c>
      <c r="M11001">
        <f t="shared" si="1031"/>
        <v>0</v>
      </c>
    </row>
    <row r="11002" spans="1:13" x14ac:dyDescent="0.25">
      <c r="A11002" t="s">
        <v>7</v>
      </c>
      <c r="B11002">
        <f t="shared" si="1027"/>
        <v>0</v>
      </c>
      <c r="C11002">
        <v>70000</v>
      </c>
      <c r="D11002" t="s">
        <v>20</v>
      </c>
      <c r="E11002">
        <v>11.01</v>
      </c>
      <c r="F11002">
        <v>695</v>
      </c>
      <c r="I11002">
        <f t="shared" si="1028"/>
        <v>1.6024358084254828</v>
      </c>
      <c r="J11002">
        <f t="shared" si="1029"/>
        <v>0.8323585476869626</v>
      </c>
      <c r="K11002">
        <f t="shared" si="1026"/>
        <v>-0.18349198425266755</v>
      </c>
      <c r="L11002">
        <f t="shared" si="1030"/>
        <v>1</v>
      </c>
      <c r="M11002">
        <f t="shared" si="1031"/>
        <v>0</v>
      </c>
    </row>
    <row r="11003" spans="1:13" x14ac:dyDescent="0.25">
      <c r="A11003" t="s">
        <v>5</v>
      </c>
      <c r="B11003">
        <f t="shared" si="1027"/>
        <v>1</v>
      </c>
      <c r="C11003">
        <v>85000</v>
      </c>
      <c r="D11003" t="s">
        <v>20</v>
      </c>
      <c r="E11003">
        <v>21.71</v>
      </c>
      <c r="F11003">
        <v>680</v>
      </c>
      <c r="I11003">
        <f t="shared" si="1028"/>
        <v>1.4527419250246361</v>
      </c>
      <c r="J11003">
        <f t="shared" si="1029"/>
        <v>0.81042006026487279</v>
      </c>
      <c r="K11003">
        <f t="shared" si="1026"/>
        <v>-0.21020257281889287</v>
      </c>
      <c r="L11003">
        <f t="shared" si="1030"/>
        <v>1</v>
      </c>
      <c r="M11003">
        <f t="shared" si="1031"/>
        <v>0</v>
      </c>
    </row>
    <row r="11004" spans="1:13" x14ac:dyDescent="0.25">
      <c r="A11004" t="s">
        <v>7</v>
      </c>
      <c r="B11004">
        <f t="shared" si="1027"/>
        <v>0</v>
      </c>
      <c r="C11004">
        <v>14000</v>
      </c>
      <c r="D11004" t="s">
        <v>20</v>
      </c>
      <c r="E11004">
        <v>23.33</v>
      </c>
      <c r="F11004">
        <v>710</v>
      </c>
      <c r="I11004">
        <f t="shared" si="1028"/>
        <v>1.5862300255972057</v>
      </c>
      <c r="J11004">
        <f t="shared" si="1029"/>
        <v>0.83008503278143275</v>
      </c>
      <c r="K11004">
        <f t="shared" si="1026"/>
        <v>-0.18622713430479126</v>
      </c>
      <c r="L11004">
        <f t="shared" si="1030"/>
        <v>1</v>
      </c>
      <c r="M11004">
        <f t="shared" si="1031"/>
        <v>0</v>
      </c>
    </row>
    <row r="11005" spans="1:13" x14ac:dyDescent="0.25">
      <c r="A11005" t="s">
        <v>7</v>
      </c>
      <c r="B11005">
        <f t="shared" si="1027"/>
        <v>0</v>
      </c>
      <c r="C11005">
        <v>45000</v>
      </c>
      <c r="D11005" t="s">
        <v>20</v>
      </c>
      <c r="E11005">
        <v>29.15</v>
      </c>
      <c r="F11005">
        <v>720</v>
      </c>
      <c r="I11005">
        <f t="shared" si="1028"/>
        <v>1.7900313477778305</v>
      </c>
      <c r="J11005">
        <f t="shared" si="1029"/>
        <v>0.85693111980599168</v>
      </c>
      <c r="K11005">
        <f t="shared" si="1026"/>
        <v>-0.1543977372364366</v>
      </c>
      <c r="L11005">
        <f t="shared" si="1030"/>
        <v>1</v>
      </c>
      <c r="M11005">
        <f t="shared" si="1031"/>
        <v>0</v>
      </c>
    </row>
    <row r="11006" spans="1:13" x14ac:dyDescent="0.25">
      <c r="A11006" t="s">
        <v>5</v>
      </c>
      <c r="B11006">
        <f t="shared" si="1027"/>
        <v>1</v>
      </c>
      <c r="C11006">
        <v>60000</v>
      </c>
      <c r="D11006" t="s">
        <v>20</v>
      </c>
      <c r="E11006">
        <v>15.18</v>
      </c>
      <c r="F11006">
        <v>690</v>
      </c>
      <c r="I11006">
        <f t="shared" si="1028"/>
        <v>1.5052952460157334</v>
      </c>
      <c r="J11006">
        <f t="shared" si="1029"/>
        <v>0.81836291564008234</v>
      </c>
      <c r="K11006">
        <f t="shared" si="1026"/>
        <v>-0.20044937861665263</v>
      </c>
      <c r="L11006">
        <f t="shared" si="1030"/>
        <v>1</v>
      </c>
      <c r="M11006">
        <f t="shared" si="1031"/>
        <v>0</v>
      </c>
    </row>
    <row r="11007" spans="1:13" x14ac:dyDescent="0.25">
      <c r="A11007" t="s">
        <v>5</v>
      </c>
      <c r="B11007">
        <f t="shared" si="1027"/>
        <v>1</v>
      </c>
      <c r="C11007">
        <v>76202</v>
      </c>
      <c r="D11007" t="s">
        <v>20</v>
      </c>
      <c r="E11007">
        <v>13.13</v>
      </c>
      <c r="F11007">
        <v>690</v>
      </c>
      <c r="I11007">
        <f t="shared" si="1028"/>
        <v>1.5587294466322401</v>
      </c>
      <c r="J11007">
        <f t="shared" si="1029"/>
        <v>0.82617096124121658</v>
      </c>
      <c r="K11007">
        <f t="shared" si="1026"/>
        <v>-0.19095355200920106</v>
      </c>
      <c r="L11007">
        <f t="shared" si="1030"/>
        <v>1</v>
      </c>
      <c r="M11007">
        <f t="shared" si="1031"/>
        <v>0</v>
      </c>
    </row>
    <row r="11008" spans="1:13" x14ac:dyDescent="0.25">
      <c r="A11008" t="s">
        <v>5</v>
      </c>
      <c r="B11008">
        <f t="shared" si="1027"/>
        <v>1</v>
      </c>
      <c r="C11008">
        <v>83000</v>
      </c>
      <c r="D11008" t="s">
        <v>20</v>
      </c>
      <c r="E11008">
        <v>12.54</v>
      </c>
      <c r="F11008">
        <v>740</v>
      </c>
      <c r="I11008">
        <f t="shared" si="1028"/>
        <v>2.1723125542031685</v>
      </c>
      <c r="J11008">
        <f t="shared" si="1029"/>
        <v>0.89773546941716009</v>
      </c>
      <c r="K11008">
        <f t="shared" ref="K11008:K11071" si="1032">LN(J11008)</f>
        <v>-0.10787983156286653</v>
      </c>
      <c r="L11008">
        <f t="shared" si="1030"/>
        <v>1</v>
      </c>
      <c r="M11008">
        <f t="shared" si="1031"/>
        <v>0</v>
      </c>
    </row>
    <row r="11009" spans="1:13" x14ac:dyDescent="0.25">
      <c r="A11009" t="s">
        <v>12</v>
      </c>
      <c r="B11009">
        <f t="shared" si="1027"/>
        <v>1</v>
      </c>
      <c r="C11009">
        <v>127000</v>
      </c>
      <c r="D11009" t="s">
        <v>20</v>
      </c>
      <c r="E11009">
        <v>16.95</v>
      </c>
      <c r="F11009">
        <v>685</v>
      </c>
      <c r="I11009">
        <f t="shared" si="1028"/>
        <v>1.6494672822309804</v>
      </c>
      <c r="J11009">
        <f t="shared" si="1029"/>
        <v>0.83881903909678202</v>
      </c>
      <c r="K11009">
        <f t="shared" si="1032"/>
        <v>-0.17576028219482231</v>
      </c>
      <c r="L11009">
        <f t="shared" si="1030"/>
        <v>1</v>
      </c>
      <c r="M11009">
        <f t="shared" si="1031"/>
        <v>0</v>
      </c>
    </row>
    <row r="11010" spans="1:13" x14ac:dyDescent="0.25">
      <c r="A11010" t="s">
        <v>7</v>
      </c>
      <c r="B11010">
        <f t="shared" si="1027"/>
        <v>0</v>
      </c>
      <c r="C11010">
        <v>100000</v>
      </c>
      <c r="D11010" t="s">
        <v>20</v>
      </c>
      <c r="E11010">
        <v>26.59</v>
      </c>
      <c r="F11010">
        <v>665</v>
      </c>
      <c r="I11010">
        <f t="shared" si="1028"/>
        <v>1.3130616988687169</v>
      </c>
      <c r="J11010">
        <f t="shared" si="1029"/>
        <v>0.78802503788767742</v>
      </c>
      <c r="K11010">
        <f t="shared" si="1032"/>
        <v>-0.23822541565990601</v>
      </c>
      <c r="L11010">
        <f t="shared" si="1030"/>
        <v>1</v>
      </c>
      <c r="M11010">
        <f t="shared" si="1031"/>
        <v>0</v>
      </c>
    </row>
    <row r="11011" spans="1:13" x14ac:dyDescent="0.25">
      <c r="A11011" t="s">
        <v>7</v>
      </c>
      <c r="B11011">
        <f t="shared" ref="B11011:B11074" si="1033">IF(A11011="RENT",0,1)</f>
        <v>0</v>
      </c>
      <c r="C11011">
        <v>16500</v>
      </c>
      <c r="D11011" t="s">
        <v>20</v>
      </c>
      <c r="E11011">
        <v>37.020000000000003</v>
      </c>
      <c r="F11011">
        <v>670</v>
      </c>
      <c r="I11011">
        <f t="shared" ref="I11011:I11074" si="1034">$Q$4+$R$4*C11011+$S$4*E11011+$T$4*F11011</f>
        <v>1.0970738514450442</v>
      </c>
      <c r="J11011">
        <f t="shared" ref="J11011:J11074" si="1035">IF(I11011&gt;-100, 1/(1+EXP(-I11011)),0.0001)</f>
        <v>0.74971143209168722</v>
      </c>
      <c r="K11011">
        <f t="shared" si="1032"/>
        <v>-0.28806690370091209</v>
      </c>
      <c r="L11011">
        <f t="shared" ref="L11011:L11074" si="1036">IF(D11011="Charged Off", 0, 1)</f>
        <v>1</v>
      </c>
      <c r="M11011">
        <f t="shared" ref="M11011:M11074" si="1037">IF(J11011&gt;$Q$1,1,0)</f>
        <v>0</v>
      </c>
    </row>
    <row r="11012" spans="1:13" x14ac:dyDescent="0.25">
      <c r="A11012" t="s">
        <v>7</v>
      </c>
      <c r="B11012">
        <f t="shared" si="1033"/>
        <v>0</v>
      </c>
      <c r="C11012">
        <v>45000</v>
      </c>
      <c r="D11012" t="s">
        <v>20</v>
      </c>
      <c r="E11012">
        <v>23.23</v>
      </c>
      <c r="F11012">
        <v>680</v>
      </c>
      <c r="I11012">
        <f t="shared" si="1034"/>
        <v>1.326914593591753</v>
      </c>
      <c r="J11012">
        <f t="shared" si="1035"/>
        <v>0.7903298144048041</v>
      </c>
      <c r="K11012">
        <f t="shared" si="1032"/>
        <v>-0.23530493405598829</v>
      </c>
      <c r="L11012">
        <f t="shared" si="1036"/>
        <v>1</v>
      </c>
      <c r="M11012">
        <f t="shared" si="1037"/>
        <v>0</v>
      </c>
    </row>
    <row r="11013" spans="1:13" x14ac:dyDescent="0.25">
      <c r="A11013" t="s">
        <v>5</v>
      </c>
      <c r="B11013">
        <f t="shared" si="1033"/>
        <v>1</v>
      </c>
      <c r="C11013">
        <v>25000</v>
      </c>
      <c r="D11013" t="s">
        <v>20</v>
      </c>
      <c r="E11013">
        <v>25.92</v>
      </c>
      <c r="F11013">
        <v>705</v>
      </c>
      <c r="I11013">
        <f t="shared" si="1034"/>
        <v>1.5564942898470271</v>
      </c>
      <c r="J11013">
        <f t="shared" si="1035"/>
        <v>0.8258497307211623</v>
      </c>
      <c r="K11013">
        <f t="shared" si="1032"/>
        <v>-0.1913424460777387</v>
      </c>
      <c r="L11013">
        <f t="shared" si="1036"/>
        <v>1</v>
      </c>
      <c r="M11013">
        <f t="shared" si="1037"/>
        <v>0</v>
      </c>
    </row>
    <row r="11014" spans="1:13" x14ac:dyDescent="0.25">
      <c r="A11014" t="s">
        <v>7</v>
      </c>
      <c r="B11014">
        <f t="shared" si="1033"/>
        <v>0</v>
      </c>
      <c r="C11014">
        <v>49000</v>
      </c>
      <c r="D11014" t="s">
        <v>20</v>
      </c>
      <c r="E11014">
        <v>34.29</v>
      </c>
      <c r="F11014">
        <v>750</v>
      </c>
      <c r="I11014">
        <f t="shared" si="1034"/>
        <v>2.1484857297268842</v>
      </c>
      <c r="J11014">
        <f t="shared" si="1035"/>
        <v>0.89552718924432795</v>
      </c>
      <c r="K11014">
        <f t="shared" si="1032"/>
        <v>-0.11034269586040434</v>
      </c>
      <c r="L11014">
        <f t="shared" si="1036"/>
        <v>1</v>
      </c>
      <c r="M11014">
        <f t="shared" si="1037"/>
        <v>0</v>
      </c>
    </row>
    <row r="11015" spans="1:13" x14ac:dyDescent="0.25">
      <c r="A11015" t="s">
        <v>7</v>
      </c>
      <c r="B11015">
        <f t="shared" si="1033"/>
        <v>0</v>
      </c>
      <c r="C11015">
        <v>40000</v>
      </c>
      <c r="D11015" t="s">
        <v>20</v>
      </c>
      <c r="E11015">
        <v>34.799999999999997</v>
      </c>
      <c r="F11015">
        <v>680</v>
      </c>
      <c r="I11015">
        <f t="shared" si="1034"/>
        <v>1.2916062081854465</v>
      </c>
      <c r="J11015">
        <f t="shared" si="1035"/>
        <v>0.78441893249514538</v>
      </c>
      <c r="K11015">
        <f t="shared" si="1032"/>
        <v>-0.24281204867490111</v>
      </c>
      <c r="L11015">
        <f t="shared" si="1036"/>
        <v>1</v>
      </c>
      <c r="M11015">
        <f t="shared" si="1037"/>
        <v>0</v>
      </c>
    </row>
    <row r="11016" spans="1:13" x14ac:dyDescent="0.25">
      <c r="A11016" t="s">
        <v>7</v>
      </c>
      <c r="B11016">
        <f t="shared" si="1033"/>
        <v>0</v>
      </c>
      <c r="C11016">
        <v>51054</v>
      </c>
      <c r="D11016" t="s">
        <v>20</v>
      </c>
      <c r="E11016">
        <v>17.75</v>
      </c>
      <c r="F11016">
        <v>700</v>
      </c>
      <c r="I11016">
        <f t="shared" si="1034"/>
        <v>1.5916426426701289</v>
      </c>
      <c r="J11016">
        <f t="shared" si="1035"/>
        <v>0.83084708588363698</v>
      </c>
      <c r="K11016">
        <f t="shared" si="1032"/>
        <v>-0.18530951323272815</v>
      </c>
      <c r="L11016">
        <f t="shared" si="1036"/>
        <v>1</v>
      </c>
      <c r="M11016">
        <f t="shared" si="1037"/>
        <v>0</v>
      </c>
    </row>
    <row r="11017" spans="1:13" x14ac:dyDescent="0.25">
      <c r="A11017" t="s">
        <v>5</v>
      </c>
      <c r="B11017">
        <f t="shared" si="1033"/>
        <v>1</v>
      </c>
      <c r="C11017">
        <v>61900</v>
      </c>
      <c r="D11017" t="s">
        <v>20</v>
      </c>
      <c r="E11017">
        <v>15.92</v>
      </c>
      <c r="F11017">
        <v>700</v>
      </c>
      <c r="I11017">
        <f t="shared" si="1034"/>
        <v>1.628200222548986</v>
      </c>
      <c r="J11017">
        <f t="shared" si="1035"/>
        <v>0.83592293811564389</v>
      </c>
      <c r="K11017">
        <f t="shared" si="1032"/>
        <v>-0.17921884943371436</v>
      </c>
      <c r="L11017">
        <f t="shared" si="1036"/>
        <v>1</v>
      </c>
      <c r="M11017">
        <f t="shared" si="1037"/>
        <v>0</v>
      </c>
    </row>
    <row r="11018" spans="1:13" x14ac:dyDescent="0.25">
      <c r="A11018" t="s">
        <v>12</v>
      </c>
      <c r="B11018">
        <f t="shared" si="1033"/>
        <v>1</v>
      </c>
      <c r="C11018">
        <v>23040</v>
      </c>
      <c r="D11018" t="s">
        <v>20</v>
      </c>
      <c r="E11018">
        <v>17.66</v>
      </c>
      <c r="F11018">
        <v>720</v>
      </c>
      <c r="I11018">
        <f t="shared" si="1034"/>
        <v>1.7421571459899017</v>
      </c>
      <c r="J11018">
        <f t="shared" si="1035"/>
        <v>0.8509608558701971</v>
      </c>
      <c r="K11018">
        <f t="shared" si="1032"/>
        <v>-0.16138914926904785</v>
      </c>
      <c r="L11018">
        <f t="shared" si="1036"/>
        <v>1</v>
      </c>
      <c r="M11018">
        <f t="shared" si="1037"/>
        <v>0</v>
      </c>
    </row>
    <row r="11019" spans="1:13" x14ac:dyDescent="0.25">
      <c r="A11019" t="s">
        <v>5</v>
      </c>
      <c r="B11019">
        <f t="shared" si="1033"/>
        <v>1</v>
      </c>
      <c r="C11019">
        <v>110000</v>
      </c>
      <c r="D11019" t="s">
        <v>20</v>
      </c>
      <c r="E11019">
        <v>14.25</v>
      </c>
      <c r="F11019">
        <v>685</v>
      </c>
      <c r="I11019">
        <f t="shared" si="1034"/>
        <v>1.6017476590080069</v>
      </c>
      <c r="J11019">
        <f t="shared" si="1035"/>
        <v>0.83226250287123671</v>
      </c>
      <c r="K11019">
        <f t="shared" si="1032"/>
        <v>-0.18360737966449447</v>
      </c>
      <c r="L11019">
        <f t="shared" si="1036"/>
        <v>1</v>
      </c>
      <c r="M11019">
        <f t="shared" si="1037"/>
        <v>0</v>
      </c>
    </row>
    <row r="11020" spans="1:13" x14ac:dyDescent="0.25">
      <c r="A11020" t="s">
        <v>7</v>
      </c>
      <c r="B11020">
        <f t="shared" si="1033"/>
        <v>0</v>
      </c>
      <c r="C11020">
        <v>52000</v>
      </c>
      <c r="D11020" t="s">
        <v>20</v>
      </c>
      <c r="E11020">
        <v>21.76</v>
      </c>
      <c r="F11020">
        <v>660</v>
      </c>
      <c r="I11020">
        <f t="shared" si="1034"/>
        <v>1.1143546967293494</v>
      </c>
      <c r="J11020">
        <f t="shared" si="1035"/>
        <v>0.75294006984873307</v>
      </c>
      <c r="K11020">
        <f t="shared" si="1032"/>
        <v>-0.28376964286387601</v>
      </c>
      <c r="L11020">
        <f t="shared" si="1036"/>
        <v>1</v>
      </c>
      <c r="M11020">
        <f t="shared" si="1037"/>
        <v>0</v>
      </c>
    </row>
    <row r="11021" spans="1:13" x14ac:dyDescent="0.25">
      <c r="A11021" t="s">
        <v>5</v>
      </c>
      <c r="B11021">
        <f t="shared" si="1033"/>
        <v>1</v>
      </c>
      <c r="C11021">
        <v>72400</v>
      </c>
      <c r="D11021" t="s">
        <v>20</v>
      </c>
      <c r="E11021">
        <v>31.94</v>
      </c>
      <c r="F11021">
        <v>720</v>
      </c>
      <c r="I11021">
        <f t="shared" si="1034"/>
        <v>1.8696312616243436</v>
      </c>
      <c r="J11021">
        <f t="shared" si="1035"/>
        <v>0.86641560559916253</v>
      </c>
      <c r="K11021">
        <f t="shared" si="1032"/>
        <v>-0.14339057145484355</v>
      </c>
      <c r="L11021">
        <f t="shared" si="1036"/>
        <v>1</v>
      </c>
      <c r="M11021">
        <f t="shared" si="1037"/>
        <v>0</v>
      </c>
    </row>
    <row r="11022" spans="1:13" x14ac:dyDescent="0.25">
      <c r="A11022" t="s">
        <v>7</v>
      </c>
      <c r="B11022">
        <f t="shared" si="1033"/>
        <v>0</v>
      </c>
      <c r="C11022">
        <v>117000</v>
      </c>
      <c r="D11022" t="s">
        <v>20</v>
      </c>
      <c r="E11022">
        <v>23.16</v>
      </c>
      <c r="F11022">
        <v>670</v>
      </c>
      <c r="I11022">
        <f t="shared" si="1034"/>
        <v>1.4304911612571596</v>
      </c>
      <c r="J11022">
        <f t="shared" si="1035"/>
        <v>0.80697783284389357</v>
      </c>
      <c r="K11022">
        <f t="shared" si="1032"/>
        <v>-0.21445907968438443</v>
      </c>
      <c r="L11022">
        <f t="shared" si="1036"/>
        <v>1</v>
      </c>
      <c r="M11022">
        <f t="shared" si="1037"/>
        <v>0</v>
      </c>
    </row>
    <row r="11023" spans="1:13" x14ac:dyDescent="0.25">
      <c r="A11023" t="s">
        <v>7</v>
      </c>
      <c r="B11023">
        <f t="shared" si="1033"/>
        <v>0</v>
      </c>
      <c r="C11023">
        <v>51000</v>
      </c>
      <c r="D11023" t="s">
        <v>20</v>
      </c>
      <c r="E11023">
        <v>46.35</v>
      </c>
      <c r="F11023">
        <v>695</v>
      </c>
      <c r="I11023">
        <f t="shared" si="1034"/>
        <v>1.4831054915438449</v>
      </c>
      <c r="J11023">
        <f t="shared" si="1035"/>
        <v>0.81504118869489983</v>
      </c>
      <c r="K11023">
        <f t="shared" si="1032"/>
        <v>-0.20451662874233928</v>
      </c>
      <c r="L11023">
        <f t="shared" si="1036"/>
        <v>1</v>
      </c>
      <c r="M11023">
        <f t="shared" si="1037"/>
        <v>0</v>
      </c>
    </row>
    <row r="11024" spans="1:13" x14ac:dyDescent="0.25">
      <c r="A11024" t="s">
        <v>7</v>
      </c>
      <c r="B11024">
        <f t="shared" si="1033"/>
        <v>0</v>
      </c>
      <c r="C11024">
        <v>60000</v>
      </c>
      <c r="D11024" t="s">
        <v>20</v>
      </c>
      <c r="E11024">
        <v>23.36</v>
      </c>
      <c r="F11024">
        <v>710</v>
      </c>
      <c r="I11024">
        <f t="shared" si="1034"/>
        <v>1.7278723016622921</v>
      </c>
      <c r="J11024">
        <f t="shared" si="1035"/>
        <v>0.84914006193550218</v>
      </c>
      <c r="K11024">
        <f t="shared" si="1032"/>
        <v>-0.16353113344397527</v>
      </c>
      <c r="L11024">
        <f t="shared" si="1036"/>
        <v>1</v>
      </c>
      <c r="M11024">
        <f t="shared" si="1037"/>
        <v>0</v>
      </c>
    </row>
    <row r="11025" spans="1:13" x14ac:dyDescent="0.25">
      <c r="A11025" t="s">
        <v>7</v>
      </c>
      <c r="B11025">
        <f t="shared" si="1033"/>
        <v>0</v>
      </c>
      <c r="C11025">
        <v>45000</v>
      </c>
      <c r="D11025" t="s">
        <v>20</v>
      </c>
      <c r="E11025">
        <v>9.39</v>
      </c>
      <c r="F11025">
        <v>725</v>
      </c>
      <c r="I11025">
        <f t="shared" si="1034"/>
        <v>1.88319241516467</v>
      </c>
      <c r="J11025">
        <f t="shared" si="1035"/>
        <v>0.86797738370058419</v>
      </c>
      <c r="K11025">
        <f t="shared" si="1032"/>
        <v>-0.14158962030572933</v>
      </c>
      <c r="L11025">
        <f t="shared" si="1036"/>
        <v>1</v>
      </c>
      <c r="M11025">
        <f t="shared" si="1037"/>
        <v>0</v>
      </c>
    </row>
    <row r="11026" spans="1:13" x14ac:dyDescent="0.25">
      <c r="A11026" t="s">
        <v>5</v>
      </c>
      <c r="B11026">
        <f t="shared" si="1033"/>
        <v>1</v>
      </c>
      <c r="C11026">
        <v>85000</v>
      </c>
      <c r="D11026" t="s">
        <v>20</v>
      </c>
      <c r="E11026">
        <v>16.21</v>
      </c>
      <c r="F11026">
        <v>715</v>
      </c>
      <c r="I11026">
        <f t="shared" si="1034"/>
        <v>1.8763446621497968</v>
      </c>
      <c r="J11026">
        <f t="shared" si="1035"/>
        <v>0.86719070234977402</v>
      </c>
      <c r="K11026">
        <f t="shared" si="1032"/>
        <v>-0.14249636981436198</v>
      </c>
      <c r="L11026">
        <f t="shared" si="1036"/>
        <v>1</v>
      </c>
      <c r="M11026">
        <f t="shared" si="1037"/>
        <v>0</v>
      </c>
    </row>
    <row r="11027" spans="1:13" x14ac:dyDescent="0.25">
      <c r="A11027" t="s">
        <v>5</v>
      </c>
      <c r="B11027">
        <f t="shared" si="1033"/>
        <v>1</v>
      </c>
      <c r="C11027">
        <v>62000</v>
      </c>
      <c r="D11027" t="s">
        <v>20</v>
      </c>
      <c r="E11027">
        <v>22.35</v>
      </c>
      <c r="F11027">
        <v>670</v>
      </c>
      <c r="I11027">
        <f t="shared" si="1034"/>
        <v>1.2624682035627686</v>
      </c>
      <c r="J11027">
        <f t="shared" si="1035"/>
        <v>0.77945070264698901</v>
      </c>
      <c r="K11027">
        <f t="shared" si="1032"/>
        <v>-0.24916583475873186</v>
      </c>
      <c r="L11027">
        <f t="shared" si="1036"/>
        <v>1</v>
      </c>
      <c r="M11027">
        <f t="shared" si="1037"/>
        <v>0</v>
      </c>
    </row>
    <row r="11028" spans="1:13" x14ac:dyDescent="0.25">
      <c r="A11028" t="s">
        <v>12</v>
      </c>
      <c r="B11028">
        <f t="shared" si="1033"/>
        <v>1</v>
      </c>
      <c r="C11028">
        <v>33600</v>
      </c>
      <c r="D11028" t="s">
        <v>20</v>
      </c>
      <c r="E11028">
        <v>34.21</v>
      </c>
      <c r="F11028">
        <v>700</v>
      </c>
      <c r="I11028">
        <f t="shared" si="1034"/>
        <v>1.5095586391670013</v>
      </c>
      <c r="J11028">
        <f t="shared" si="1035"/>
        <v>0.81899578798481976</v>
      </c>
      <c r="K11028">
        <f t="shared" si="1032"/>
        <v>-0.19967633801797022</v>
      </c>
      <c r="L11028">
        <f t="shared" si="1036"/>
        <v>1</v>
      </c>
      <c r="M11028">
        <f t="shared" si="1037"/>
        <v>0</v>
      </c>
    </row>
    <row r="11029" spans="1:13" x14ac:dyDescent="0.25">
      <c r="A11029" t="s">
        <v>5</v>
      </c>
      <c r="B11029">
        <f t="shared" si="1033"/>
        <v>1</v>
      </c>
      <c r="C11029">
        <v>120000</v>
      </c>
      <c r="D11029" t="s">
        <v>20</v>
      </c>
      <c r="E11029">
        <v>10.08</v>
      </c>
      <c r="F11029">
        <v>705</v>
      </c>
      <c r="I11029">
        <f t="shared" si="1034"/>
        <v>1.8763766466917859</v>
      </c>
      <c r="J11029">
        <f t="shared" si="1035"/>
        <v>0.86719438599781651</v>
      </c>
      <c r="K11029">
        <f t="shared" si="1032"/>
        <v>-0.14249212202871481</v>
      </c>
      <c r="L11029">
        <f t="shared" si="1036"/>
        <v>1</v>
      </c>
      <c r="M11029">
        <f t="shared" si="1037"/>
        <v>0</v>
      </c>
    </row>
    <row r="11030" spans="1:13" x14ac:dyDescent="0.25">
      <c r="A11030" t="s">
        <v>5</v>
      </c>
      <c r="B11030">
        <f t="shared" si="1033"/>
        <v>1</v>
      </c>
      <c r="C11030">
        <v>140000</v>
      </c>
      <c r="D11030" t="s">
        <v>20</v>
      </c>
      <c r="E11030">
        <v>29</v>
      </c>
      <c r="F11030">
        <v>700</v>
      </c>
      <c r="I11030">
        <f t="shared" si="1034"/>
        <v>1.8462668897945136</v>
      </c>
      <c r="J11030">
        <f t="shared" si="1035"/>
        <v>0.86368819699108312</v>
      </c>
      <c r="K11030">
        <f t="shared" si="1032"/>
        <v>-0.14654345842423505</v>
      </c>
      <c r="L11030">
        <f t="shared" si="1036"/>
        <v>1</v>
      </c>
      <c r="M11030">
        <f t="shared" si="1037"/>
        <v>0</v>
      </c>
    </row>
    <row r="11031" spans="1:13" x14ac:dyDescent="0.25">
      <c r="A11031" t="s">
        <v>5</v>
      </c>
      <c r="B11031">
        <f t="shared" si="1033"/>
        <v>1</v>
      </c>
      <c r="C11031">
        <v>76000</v>
      </c>
      <c r="D11031" t="s">
        <v>20</v>
      </c>
      <c r="E11031">
        <v>9.4700000000000006</v>
      </c>
      <c r="F11031">
        <v>665</v>
      </c>
      <c r="I11031">
        <f t="shared" si="1034"/>
        <v>1.2685904318716243</v>
      </c>
      <c r="J11031">
        <f t="shared" si="1035"/>
        <v>0.78050135760858241</v>
      </c>
      <c r="K11031">
        <f t="shared" si="1032"/>
        <v>-0.24781879961934511</v>
      </c>
      <c r="L11031">
        <f t="shared" si="1036"/>
        <v>1</v>
      </c>
      <c r="M11031">
        <f t="shared" si="1037"/>
        <v>0</v>
      </c>
    </row>
    <row r="11032" spans="1:13" x14ac:dyDescent="0.25">
      <c r="A11032" t="s">
        <v>5</v>
      </c>
      <c r="B11032">
        <f t="shared" si="1033"/>
        <v>1</v>
      </c>
      <c r="C11032">
        <v>80000</v>
      </c>
      <c r="D11032" t="s">
        <v>20</v>
      </c>
      <c r="E11032">
        <v>2.69</v>
      </c>
      <c r="F11032">
        <v>700</v>
      </c>
      <c r="I11032">
        <f t="shared" si="1034"/>
        <v>1.7067166934411526</v>
      </c>
      <c r="J11032">
        <f t="shared" si="1035"/>
        <v>0.8464099391715918</v>
      </c>
      <c r="K11032">
        <f t="shared" si="1032"/>
        <v>-0.16675147506945961</v>
      </c>
      <c r="L11032">
        <f t="shared" si="1036"/>
        <v>1</v>
      </c>
      <c r="M11032">
        <f t="shared" si="1037"/>
        <v>0</v>
      </c>
    </row>
    <row r="11033" spans="1:13" x14ac:dyDescent="0.25">
      <c r="A11033" t="s">
        <v>5</v>
      </c>
      <c r="B11033">
        <f t="shared" si="1033"/>
        <v>1</v>
      </c>
      <c r="C11033">
        <v>102500</v>
      </c>
      <c r="D11033" t="s">
        <v>20</v>
      </c>
      <c r="E11033">
        <v>21.92</v>
      </c>
      <c r="F11033">
        <v>685</v>
      </c>
      <c r="I11033">
        <f t="shared" si="1034"/>
        <v>1.5654487012451321</v>
      </c>
      <c r="J11033">
        <f t="shared" si="1035"/>
        <v>0.82713381638076255</v>
      </c>
      <c r="K11033">
        <f t="shared" si="1032"/>
        <v>-0.18978878763975701</v>
      </c>
      <c r="L11033">
        <f t="shared" si="1036"/>
        <v>1</v>
      </c>
      <c r="M11033">
        <f t="shared" si="1037"/>
        <v>0</v>
      </c>
    </row>
    <row r="11034" spans="1:13" x14ac:dyDescent="0.25">
      <c r="A11034" t="s">
        <v>5</v>
      </c>
      <c r="B11034">
        <f t="shared" si="1033"/>
        <v>1</v>
      </c>
      <c r="C11034">
        <v>117640</v>
      </c>
      <c r="D11034" t="s">
        <v>20</v>
      </c>
      <c r="E11034">
        <v>13.38</v>
      </c>
      <c r="F11034">
        <v>695</v>
      </c>
      <c r="I11034">
        <f t="shared" si="1034"/>
        <v>1.7451036701871123</v>
      </c>
      <c r="J11034">
        <f t="shared" si="1035"/>
        <v>0.85133416683899654</v>
      </c>
      <c r="K11034">
        <f t="shared" si="1032"/>
        <v>-0.16095055199912253</v>
      </c>
      <c r="L11034">
        <f t="shared" si="1036"/>
        <v>1</v>
      </c>
      <c r="M11034">
        <f t="shared" si="1037"/>
        <v>0</v>
      </c>
    </row>
    <row r="11035" spans="1:13" x14ac:dyDescent="0.25">
      <c r="A11035" t="s">
        <v>5</v>
      </c>
      <c r="B11035">
        <f t="shared" si="1033"/>
        <v>1</v>
      </c>
      <c r="C11035">
        <v>44378</v>
      </c>
      <c r="D11035" t="s">
        <v>20</v>
      </c>
      <c r="E11035">
        <v>30.91</v>
      </c>
      <c r="F11035">
        <v>720</v>
      </c>
      <c r="I11035">
        <f t="shared" si="1034"/>
        <v>1.7850872149134949</v>
      </c>
      <c r="J11035">
        <f t="shared" si="1035"/>
        <v>0.85632389791149133</v>
      </c>
      <c r="K11035">
        <f t="shared" si="1032"/>
        <v>-0.15510658899948035</v>
      </c>
      <c r="L11035">
        <f t="shared" si="1036"/>
        <v>1</v>
      </c>
      <c r="M11035">
        <f t="shared" si="1037"/>
        <v>0</v>
      </c>
    </row>
    <row r="11036" spans="1:13" x14ac:dyDescent="0.25">
      <c r="A11036" t="s">
        <v>7</v>
      </c>
      <c r="B11036">
        <f t="shared" si="1033"/>
        <v>0</v>
      </c>
      <c r="C11036">
        <v>32000</v>
      </c>
      <c r="D11036" t="s">
        <v>20</v>
      </c>
      <c r="E11036">
        <v>31.62</v>
      </c>
      <c r="F11036">
        <v>775</v>
      </c>
      <c r="I11036">
        <f t="shared" si="1034"/>
        <v>2.3965285318373732</v>
      </c>
      <c r="J11036">
        <f t="shared" si="1035"/>
        <v>0.91656220337024097</v>
      </c>
      <c r="K11036">
        <f t="shared" si="1032"/>
        <v>-8.7125343443296477E-2</v>
      </c>
      <c r="L11036">
        <f t="shared" si="1036"/>
        <v>1</v>
      </c>
      <c r="M11036">
        <f t="shared" si="1037"/>
        <v>1</v>
      </c>
    </row>
    <row r="11037" spans="1:13" x14ac:dyDescent="0.25">
      <c r="A11037" t="s">
        <v>5</v>
      </c>
      <c r="B11037">
        <f t="shared" si="1033"/>
        <v>1</v>
      </c>
      <c r="C11037">
        <v>90000</v>
      </c>
      <c r="D11037" t="s">
        <v>20</v>
      </c>
      <c r="E11037">
        <v>27.41</v>
      </c>
      <c r="F11037">
        <v>680</v>
      </c>
      <c r="I11037">
        <f t="shared" si="1034"/>
        <v>1.4583362450323332</v>
      </c>
      <c r="J11037">
        <f t="shared" si="1035"/>
        <v>0.81127807589860179</v>
      </c>
      <c r="K11037">
        <f t="shared" si="1032"/>
        <v>-0.2091444033671841</v>
      </c>
      <c r="L11037">
        <f t="shared" si="1036"/>
        <v>1</v>
      </c>
      <c r="M11037">
        <f t="shared" si="1037"/>
        <v>0</v>
      </c>
    </row>
    <row r="11038" spans="1:13" x14ac:dyDescent="0.25">
      <c r="A11038" t="s">
        <v>5</v>
      </c>
      <c r="B11038">
        <f t="shared" si="1033"/>
        <v>1</v>
      </c>
      <c r="C11038">
        <v>86000</v>
      </c>
      <c r="D11038" t="s">
        <v>20</v>
      </c>
      <c r="E11038">
        <v>6.68</v>
      </c>
      <c r="F11038">
        <v>760</v>
      </c>
      <c r="I11038">
        <f t="shared" si="1034"/>
        <v>2.428287173589128</v>
      </c>
      <c r="J11038">
        <f t="shared" si="1035"/>
        <v>0.9189590644483927</v>
      </c>
      <c r="K11038">
        <f t="shared" si="1032"/>
        <v>-8.4513701200272004E-2</v>
      </c>
      <c r="L11038">
        <f t="shared" si="1036"/>
        <v>1</v>
      </c>
      <c r="M11038">
        <f t="shared" si="1037"/>
        <v>1</v>
      </c>
    </row>
    <row r="11039" spans="1:13" x14ac:dyDescent="0.25">
      <c r="A11039" t="s">
        <v>5</v>
      </c>
      <c r="B11039">
        <f t="shared" si="1033"/>
        <v>1</v>
      </c>
      <c r="C11039">
        <v>52000</v>
      </c>
      <c r="D11039" t="s">
        <v>20</v>
      </c>
      <c r="E11039">
        <v>20.82</v>
      </c>
      <c r="F11039">
        <v>670</v>
      </c>
      <c r="I11039">
        <f t="shared" si="1034"/>
        <v>1.2342976396629357</v>
      </c>
      <c r="J11039">
        <f t="shared" si="1035"/>
        <v>0.77456987645640518</v>
      </c>
      <c r="K11039">
        <f t="shared" si="1032"/>
        <v>-0.25544740181802239</v>
      </c>
      <c r="L11039">
        <f t="shared" si="1036"/>
        <v>1</v>
      </c>
      <c r="M11039">
        <f t="shared" si="1037"/>
        <v>0</v>
      </c>
    </row>
    <row r="11040" spans="1:13" x14ac:dyDescent="0.25">
      <c r="A11040" t="s">
        <v>7</v>
      </c>
      <c r="B11040">
        <f t="shared" si="1033"/>
        <v>0</v>
      </c>
      <c r="C11040">
        <v>40000</v>
      </c>
      <c r="D11040" t="s">
        <v>20</v>
      </c>
      <c r="E11040">
        <v>8.49</v>
      </c>
      <c r="F11040">
        <v>675</v>
      </c>
      <c r="I11040">
        <f t="shared" si="1034"/>
        <v>1.2777113245226355</v>
      </c>
      <c r="J11040">
        <f t="shared" si="1035"/>
        <v>0.7820599413894822</v>
      </c>
      <c r="K11040">
        <f t="shared" si="1032"/>
        <v>-0.24582388998119414</v>
      </c>
      <c r="L11040">
        <f t="shared" si="1036"/>
        <v>1</v>
      </c>
      <c r="M11040">
        <f t="shared" si="1037"/>
        <v>0</v>
      </c>
    </row>
    <row r="11041" spans="1:13" x14ac:dyDescent="0.25">
      <c r="A11041" t="s">
        <v>5</v>
      </c>
      <c r="B11041">
        <f t="shared" si="1033"/>
        <v>1</v>
      </c>
      <c r="C11041">
        <v>116000</v>
      </c>
      <c r="D11041" t="s">
        <v>20</v>
      </c>
      <c r="E11041">
        <v>13.69</v>
      </c>
      <c r="F11041">
        <v>725</v>
      </c>
      <c r="I11041">
        <f t="shared" si="1034"/>
        <v>2.0944954519288261</v>
      </c>
      <c r="J11041">
        <f t="shared" si="1035"/>
        <v>0.89036701354226355</v>
      </c>
      <c r="K11041">
        <f t="shared" si="1032"/>
        <v>-0.11612152649246937</v>
      </c>
      <c r="L11041">
        <f t="shared" si="1036"/>
        <v>1</v>
      </c>
      <c r="M11041">
        <f t="shared" si="1037"/>
        <v>0</v>
      </c>
    </row>
    <row r="11042" spans="1:13" x14ac:dyDescent="0.25">
      <c r="A11042" t="s">
        <v>7</v>
      </c>
      <c r="B11042">
        <f t="shared" si="1033"/>
        <v>0</v>
      </c>
      <c r="C11042">
        <v>44000</v>
      </c>
      <c r="D11042" t="s">
        <v>20</v>
      </c>
      <c r="E11042">
        <v>20.87</v>
      </c>
      <c r="F11042">
        <v>715</v>
      </c>
      <c r="I11042">
        <f t="shared" si="1034"/>
        <v>1.7420344713531248</v>
      </c>
      <c r="J11042">
        <f t="shared" si="1035"/>
        <v>0.85094529680825781</v>
      </c>
      <c r="K11042">
        <f t="shared" si="1032"/>
        <v>-0.16140743354625695</v>
      </c>
      <c r="L11042">
        <f t="shared" si="1036"/>
        <v>1</v>
      </c>
      <c r="M11042">
        <f t="shared" si="1037"/>
        <v>0</v>
      </c>
    </row>
    <row r="11043" spans="1:13" x14ac:dyDescent="0.25">
      <c r="A11043" t="s">
        <v>7</v>
      </c>
      <c r="B11043">
        <f t="shared" si="1033"/>
        <v>0</v>
      </c>
      <c r="C11043">
        <v>32000</v>
      </c>
      <c r="D11043" t="s">
        <v>20</v>
      </c>
      <c r="E11043">
        <v>25.17</v>
      </c>
      <c r="F11043">
        <v>660</v>
      </c>
      <c r="I11043">
        <f t="shared" si="1034"/>
        <v>1.0468815479031042</v>
      </c>
      <c r="J11043">
        <f t="shared" si="1035"/>
        <v>0.74017562130537529</v>
      </c>
      <c r="K11043">
        <f t="shared" si="1032"/>
        <v>-0.30086779485295784</v>
      </c>
      <c r="L11043">
        <f t="shared" si="1036"/>
        <v>1</v>
      </c>
      <c r="M11043">
        <f t="shared" si="1037"/>
        <v>0</v>
      </c>
    </row>
    <row r="11044" spans="1:13" x14ac:dyDescent="0.25">
      <c r="A11044" t="s">
        <v>7</v>
      </c>
      <c r="B11044">
        <f t="shared" si="1033"/>
        <v>0</v>
      </c>
      <c r="C11044">
        <v>55000</v>
      </c>
      <c r="D11044" t="s">
        <v>20</v>
      </c>
      <c r="E11044">
        <v>33.89</v>
      </c>
      <c r="F11044">
        <v>665</v>
      </c>
      <c r="I11044">
        <f t="shared" si="1034"/>
        <v>1.1618880224845336</v>
      </c>
      <c r="J11044">
        <f t="shared" si="1035"/>
        <v>0.76167560908243659</v>
      </c>
      <c r="K11044">
        <f t="shared" si="1032"/>
        <v>-0.27223452380122959</v>
      </c>
      <c r="L11044">
        <f t="shared" si="1036"/>
        <v>1</v>
      </c>
      <c r="M11044">
        <f t="shared" si="1037"/>
        <v>0</v>
      </c>
    </row>
    <row r="11045" spans="1:13" x14ac:dyDescent="0.25">
      <c r="A11045" t="s">
        <v>7</v>
      </c>
      <c r="B11045">
        <f t="shared" si="1033"/>
        <v>0</v>
      </c>
      <c r="C11045">
        <v>30000</v>
      </c>
      <c r="D11045" t="s">
        <v>20</v>
      </c>
      <c r="E11045">
        <v>33.04</v>
      </c>
      <c r="F11045">
        <v>660</v>
      </c>
      <c r="I11045">
        <f t="shared" si="1034"/>
        <v>1.0271801393096434</v>
      </c>
      <c r="J11045">
        <f t="shared" si="1035"/>
        <v>0.73636884191337226</v>
      </c>
      <c r="K11045">
        <f t="shared" si="1032"/>
        <v>-0.30602414187989113</v>
      </c>
      <c r="L11045">
        <f t="shared" si="1036"/>
        <v>1</v>
      </c>
      <c r="M11045">
        <f t="shared" si="1037"/>
        <v>0</v>
      </c>
    </row>
    <row r="11046" spans="1:13" x14ac:dyDescent="0.25">
      <c r="A11046" t="s">
        <v>12</v>
      </c>
      <c r="B11046">
        <f t="shared" si="1033"/>
        <v>1</v>
      </c>
      <c r="C11046">
        <v>60000</v>
      </c>
      <c r="D11046" t="s">
        <v>20</v>
      </c>
      <c r="E11046">
        <v>12.2</v>
      </c>
      <c r="F11046">
        <v>675</v>
      </c>
      <c r="I11046">
        <f t="shared" si="1034"/>
        <v>1.3329340885406538</v>
      </c>
      <c r="J11046">
        <f t="shared" si="1035"/>
        <v>0.79132555328007514</v>
      </c>
      <c r="K11046">
        <f t="shared" si="1032"/>
        <v>-0.23404582410426886</v>
      </c>
      <c r="L11046">
        <f t="shared" si="1036"/>
        <v>1</v>
      </c>
      <c r="M11046">
        <f t="shared" si="1037"/>
        <v>0</v>
      </c>
    </row>
    <row r="11047" spans="1:13" x14ac:dyDescent="0.25">
      <c r="A11047" t="s">
        <v>5</v>
      </c>
      <c r="B11047">
        <f t="shared" si="1033"/>
        <v>1</v>
      </c>
      <c r="C11047">
        <v>73000</v>
      </c>
      <c r="D11047" t="s">
        <v>20</v>
      </c>
      <c r="E11047">
        <v>22.29</v>
      </c>
      <c r="F11047">
        <v>730</v>
      </c>
      <c r="I11047">
        <f t="shared" si="1034"/>
        <v>2.0064084604431942</v>
      </c>
      <c r="J11047">
        <f t="shared" si="1035"/>
        <v>0.88146828495777874</v>
      </c>
      <c r="K11047">
        <f t="shared" si="1032"/>
        <v>-0.12616625628518169</v>
      </c>
      <c r="L11047">
        <f t="shared" si="1036"/>
        <v>1</v>
      </c>
      <c r="M11047">
        <f t="shared" si="1037"/>
        <v>0</v>
      </c>
    </row>
    <row r="11048" spans="1:13" x14ac:dyDescent="0.25">
      <c r="A11048" t="s">
        <v>7</v>
      </c>
      <c r="B11048">
        <f t="shared" si="1033"/>
        <v>0</v>
      </c>
      <c r="C11048">
        <v>52000</v>
      </c>
      <c r="D11048" t="s">
        <v>20</v>
      </c>
      <c r="E11048">
        <v>7.96</v>
      </c>
      <c r="F11048">
        <v>670</v>
      </c>
      <c r="I11048">
        <f t="shared" si="1034"/>
        <v>1.256424036942966</v>
      </c>
      <c r="J11048">
        <f t="shared" si="1035"/>
        <v>0.77840991147738992</v>
      </c>
      <c r="K11048">
        <f t="shared" si="1032"/>
        <v>-0.25050201504984798</v>
      </c>
      <c r="L11048">
        <f t="shared" si="1036"/>
        <v>1</v>
      </c>
      <c r="M11048">
        <f t="shared" si="1037"/>
        <v>0</v>
      </c>
    </row>
    <row r="11049" spans="1:13" x14ac:dyDescent="0.25">
      <c r="A11049" t="s">
        <v>5</v>
      </c>
      <c r="B11049">
        <f t="shared" si="1033"/>
        <v>1</v>
      </c>
      <c r="C11049">
        <v>66000</v>
      </c>
      <c r="D11049" t="s">
        <v>20</v>
      </c>
      <c r="E11049">
        <v>31.62</v>
      </c>
      <c r="F11049">
        <v>700</v>
      </c>
      <c r="I11049">
        <f t="shared" si="1034"/>
        <v>1.6138166740991844</v>
      </c>
      <c r="J11049">
        <f t="shared" si="1035"/>
        <v>0.83394060733603204</v>
      </c>
      <c r="K11049">
        <f t="shared" si="1032"/>
        <v>-0.1815930933846249</v>
      </c>
      <c r="L11049">
        <f t="shared" si="1036"/>
        <v>1</v>
      </c>
      <c r="M11049">
        <f t="shared" si="1037"/>
        <v>0</v>
      </c>
    </row>
    <row r="11050" spans="1:13" x14ac:dyDescent="0.25">
      <c r="A11050" t="s">
        <v>5</v>
      </c>
      <c r="B11050">
        <f t="shared" si="1033"/>
        <v>1</v>
      </c>
      <c r="C11050">
        <v>92000</v>
      </c>
      <c r="D11050" t="s">
        <v>20</v>
      </c>
      <c r="E11050">
        <v>25.57</v>
      </c>
      <c r="F11050">
        <v>685</v>
      </c>
      <c r="I11050">
        <f t="shared" si="1034"/>
        <v>1.5268254872760867</v>
      </c>
      <c r="J11050">
        <f t="shared" si="1035"/>
        <v>0.82154137023747398</v>
      </c>
      <c r="K11050">
        <f t="shared" si="1032"/>
        <v>-0.19657298338452331</v>
      </c>
      <c r="L11050">
        <f t="shared" si="1036"/>
        <v>1</v>
      </c>
      <c r="M11050">
        <f t="shared" si="1037"/>
        <v>0</v>
      </c>
    </row>
    <row r="11051" spans="1:13" x14ac:dyDescent="0.25">
      <c r="A11051" t="s">
        <v>7</v>
      </c>
      <c r="B11051">
        <f t="shared" si="1033"/>
        <v>0</v>
      </c>
      <c r="C11051">
        <v>20000</v>
      </c>
      <c r="D11051" t="s">
        <v>20</v>
      </c>
      <c r="E11051">
        <v>31.15</v>
      </c>
      <c r="F11051">
        <v>695</v>
      </c>
      <c r="I11051">
        <f t="shared" si="1034"/>
        <v>1.4137686358616142</v>
      </c>
      <c r="J11051">
        <f t="shared" si="1035"/>
        <v>0.80435967604427849</v>
      </c>
      <c r="K11051">
        <f t="shared" si="1032"/>
        <v>-0.21770875157401773</v>
      </c>
      <c r="L11051">
        <f t="shared" si="1036"/>
        <v>1</v>
      </c>
      <c r="M11051">
        <f t="shared" si="1037"/>
        <v>0</v>
      </c>
    </row>
    <row r="11052" spans="1:13" x14ac:dyDescent="0.25">
      <c r="A11052" t="s">
        <v>5</v>
      </c>
      <c r="B11052">
        <f t="shared" si="1033"/>
        <v>1</v>
      </c>
      <c r="C11052">
        <v>70000</v>
      </c>
      <c r="D11052" t="s">
        <v>20</v>
      </c>
      <c r="E11052">
        <v>19.059999999999999</v>
      </c>
      <c r="F11052">
        <v>680</v>
      </c>
      <c r="I11052">
        <f t="shared" si="1034"/>
        <v>1.4110968778556332</v>
      </c>
      <c r="J11052">
        <f t="shared" si="1035"/>
        <v>0.80393889242386718</v>
      </c>
      <c r="K11052">
        <f t="shared" si="1032"/>
        <v>-0.21823201713958149</v>
      </c>
      <c r="L11052">
        <f t="shared" si="1036"/>
        <v>1</v>
      </c>
      <c r="M11052">
        <f t="shared" si="1037"/>
        <v>0</v>
      </c>
    </row>
    <row r="11053" spans="1:13" x14ac:dyDescent="0.25">
      <c r="A11053" t="s">
        <v>5</v>
      </c>
      <c r="B11053">
        <f t="shared" si="1033"/>
        <v>1</v>
      </c>
      <c r="C11053">
        <v>45000</v>
      </c>
      <c r="D11053" t="s">
        <v>20</v>
      </c>
      <c r="E11053">
        <v>14.05</v>
      </c>
      <c r="F11053">
        <v>670</v>
      </c>
      <c r="I11053">
        <f t="shared" si="1034"/>
        <v>1.2243837144586269</v>
      </c>
      <c r="J11053">
        <f t="shared" si="1035"/>
        <v>0.77283408153610345</v>
      </c>
      <c r="K11053">
        <f t="shared" si="1032"/>
        <v>-0.25769089568967202</v>
      </c>
      <c r="L11053">
        <f t="shared" si="1036"/>
        <v>1</v>
      </c>
      <c r="M11053">
        <f t="shared" si="1037"/>
        <v>0</v>
      </c>
    </row>
    <row r="11054" spans="1:13" x14ac:dyDescent="0.25">
      <c r="A11054" t="s">
        <v>5</v>
      </c>
      <c r="B11054">
        <f t="shared" si="1033"/>
        <v>1</v>
      </c>
      <c r="C11054">
        <v>280000</v>
      </c>
      <c r="D11054" t="s">
        <v>20</v>
      </c>
      <c r="E11054">
        <v>15.03</v>
      </c>
      <c r="F11054">
        <v>695</v>
      </c>
      <c r="I11054">
        <f t="shared" si="1034"/>
        <v>2.242382582479193</v>
      </c>
      <c r="J11054">
        <f t="shared" si="1035"/>
        <v>0.90399144393317243</v>
      </c>
      <c r="K11054">
        <f t="shared" si="1032"/>
        <v>-0.10093538331044509</v>
      </c>
      <c r="L11054">
        <f t="shared" si="1036"/>
        <v>1</v>
      </c>
      <c r="M11054">
        <f t="shared" si="1037"/>
        <v>1</v>
      </c>
    </row>
    <row r="11055" spans="1:13" x14ac:dyDescent="0.25">
      <c r="A11055" t="s">
        <v>5</v>
      </c>
      <c r="B11055">
        <f t="shared" si="1033"/>
        <v>1</v>
      </c>
      <c r="C11055">
        <v>65000</v>
      </c>
      <c r="D11055" t="s">
        <v>20</v>
      </c>
      <c r="E11055">
        <v>16.399999999999999</v>
      </c>
      <c r="F11055">
        <v>725</v>
      </c>
      <c r="I11055">
        <f t="shared" si="1034"/>
        <v>1.9327373322912331</v>
      </c>
      <c r="J11055">
        <f t="shared" si="1035"/>
        <v>0.87355209171705783</v>
      </c>
      <c r="K11055">
        <f t="shared" si="1032"/>
        <v>-0.13518751556273836</v>
      </c>
      <c r="L11055">
        <f t="shared" si="1036"/>
        <v>1</v>
      </c>
      <c r="M11055">
        <f t="shared" si="1037"/>
        <v>0</v>
      </c>
    </row>
    <row r="11056" spans="1:13" x14ac:dyDescent="0.25">
      <c r="A11056" t="s">
        <v>7</v>
      </c>
      <c r="B11056">
        <f t="shared" si="1033"/>
        <v>0</v>
      </c>
      <c r="C11056">
        <v>51000</v>
      </c>
      <c r="D11056" t="s">
        <v>20</v>
      </c>
      <c r="E11056">
        <v>20.54</v>
      </c>
      <c r="F11056">
        <v>665</v>
      </c>
      <c r="I11056">
        <f t="shared" si="1034"/>
        <v>1.172536285925613</v>
      </c>
      <c r="J11056">
        <f t="shared" si="1035"/>
        <v>0.763603155317231</v>
      </c>
      <c r="K11056">
        <f t="shared" si="1032"/>
        <v>-0.26970705497927172</v>
      </c>
      <c r="L11056">
        <f t="shared" si="1036"/>
        <v>1</v>
      </c>
      <c r="M11056">
        <f t="shared" si="1037"/>
        <v>0</v>
      </c>
    </row>
    <row r="11057" spans="1:13" x14ac:dyDescent="0.25">
      <c r="A11057" t="s">
        <v>7</v>
      </c>
      <c r="B11057">
        <f t="shared" si="1033"/>
        <v>0</v>
      </c>
      <c r="C11057">
        <v>106000</v>
      </c>
      <c r="D11057" t="s">
        <v>20</v>
      </c>
      <c r="E11057">
        <v>17.850000000000001</v>
      </c>
      <c r="F11057">
        <v>690</v>
      </c>
      <c r="I11057">
        <f t="shared" si="1034"/>
        <v>1.6423952445676555</v>
      </c>
      <c r="J11057">
        <f t="shared" si="1035"/>
        <v>0.83786059530211965</v>
      </c>
      <c r="K11057">
        <f t="shared" si="1032"/>
        <v>-0.17690354639317432</v>
      </c>
      <c r="L11057">
        <f t="shared" si="1036"/>
        <v>1</v>
      </c>
      <c r="M11057">
        <f t="shared" si="1037"/>
        <v>0</v>
      </c>
    </row>
    <row r="11058" spans="1:13" x14ac:dyDescent="0.25">
      <c r="A11058" t="s">
        <v>5</v>
      </c>
      <c r="B11058">
        <f t="shared" si="1033"/>
        <v>1</v>
      </c>
      <c r="C11058">
        <v>73000</v>
      </c>
      <c r="D11058" t="s">
        <v>20</v>
      </c>
      <c r="E11058">
        <v>16.34</v>
      </c>
      <c r="F11058">
        <v>675</v>
      </c>
      <c r="I11058">
        <f t="shared" si="1034"/>
        <v>1.3658548977730067</v>
      </c>
      <c r="J11058">
        <f t="shared" si="1035"/>
        <v>0.79670962436216841</v>
      </c>
      <c r="K11058">
        <f t="shared" si="1032"/>
        <v>-0.22726500238490122</v>
      </c>
      <c r="L11058">
        <f t="shared" si="1036"/>
        <v>1</v>
      </c>
      <c r="M11058">
        <f t="shared" si="1037"/>
        <v>0</v>
      </c>
    </row>
    <row r="11059" spans="1:13" x14ac:dyDescent="0.25">
      <c r="A11059" t="s">
        <v>5</v>
      </c>
      <c r="B11059">
        <f t="shared" si="1033"/>
        <v>1</v>
      </c>
      <c r="C11059">
        <v>33468</v>
      </c>
      <c r="D11059" t="s">
        <v>20</v>
      </c>
      <c r="E11059">
        <v>9.6199999999999992</v>
      </c>
      <c r="F11059">
        <v>825</v>
      </c>
      <c r="I11059">
        <f t="shared" si="1034"/>
        <v>3.0305308120571199</v>
      </c>
      <c r="J11059">
        <f t="shared" si="1035"/>
        <v>0.95393450430542959</v>
      </c>
      <c r="K11059">
        <f t="shared" si="1032"/>
        <v>-4.7160263658521835E-2</v>
      </c>
      <c r="L11059">
        <f t="shared" si="1036"/>
        <v>1</v>
      </c>
      <c r="M11059">
        <f t="shared" si="1037"/>
        <v>1</v>
      </c>
    </row>
    <row r="11060" spans="1:13" x14ac:dyDescent="0.25">
      <c r="A11060" t="s">
        <v>7</v>
      </c>
      <c r="B11060">
        <f t="shared" si="1033"/>
        <v>0</v>
      </c>
      <c r="C11060">
        <v>68000</v>
      </c>
      <c r="D11060" t="s">
        <v>20</v>
      </c>
      <c r="E11060">
        <v>26</v>
      </c>
      <c r="F11060">
        <v>665</v>
      </c>
      <c r="I11060">
        <f t="shared" si="1034"/>
        <v>1.215507164475734</v>
      </c>
      <c r="J11060">
        <f t="shared" si="1035"/>
        <v>0.77127192753165652</v>
      </c>
      <c r="K11060">
        <f t="shared" si="1032"/>
        <v>-0.25971427300733707</v>
      </c>
      <c r="L11060">
        <f t="shared" si="1036"/>
        <v>1</v>
      </c>
      <c r="M11060">
        <f t="shared" si="1037"/>
        <v>0</v>
      </c>
    </row>
    <row r="11061" spans="1:13" x14ac:dyDescent="0.25">
      <c r="A11061" t="s">
        <v>5</v>
      </c>
      <c r="B11061">
        <f t="shared" si="1033"/>
        <v>1</v>
      </c>
      <c r="C11061">
        <v>70000</v>
      </c>
      <c r="D11061" t="s">
        <v>20</v>
      </c>
      <c r="E11061">
        <v>21.09</v>
      </c>
      <c r="F11061">
        <v>670</v>
      </c>
      <c r="I11061">
        <f t="shared" si="1034"/>
        <v>1.2892785248882035</v>
      </c>
      <c r="J11061">
        <f t="shared" si="1035"/>
        <v>0.78402504699511921</v>
      </c>
      <c r="K11061">
        <f t="shared" si="1032"/>
        <v>-0.24331431144418988</v>
      </c>
      <c r="L11061">
        <f t="shared" si="1036"/>
        <v>1</v>
      </c>
      <c r="M11061">
        <f t="shared" si="1037"/>
        <v>0</v>
      </c>
    </row>
    <row r="11062" spans="1:13" x14ac:dyDescent="0.25">
      <c r="A11062" t="s">
        <v>5</v>
      </c>
      <c r="B11062">
        <f t="shared" si="1033"/>
        <v>1</v>
      </c>
      <c r="C11062">
        <v>62000</v>
      </c>
      <c r="D11062" t="s">
        <v>20</v>
      </c>
      <c r="E11062">
        <v>16.510000000000002</v>
      </c>
      <c r="F11062">
        <v>700</v>
      </c>
      <c r="I11062">
        <f t="shared" si="1034"/>
        <v>1.6274931225490388</v>
      </c>
      <c r="J11062">
        <f t="shared" si="1035"/>
        <v>0.83582593222598756</v>
      </c>
      <c r="K11062">
        <f t="shared" si="1032"/>
        <v>-0.17933490261788118</v>
      </c>
      <c r="L11062">
        <f t="shared" si="1036"/>
        <v>1</v>
      </c>
      <c r="M11062">
        <f t="shared" si="1037"/>
        <v>0</v>
      </c>
    </row>
    <row r="11063" spans="1:13" x14ac:dyDescent="0.25">
      <c r="A11063" t="s">
        <v>5</v>
      </c>
      <c r="B11063">
        <f t="shared" si="1033"/>
        <v>1</v>
      </c>
      <c r="C11063">
        <v>60000</v>
      </c>
      <c r="D11063" t="s">
        <v>20</v>
      </c>
      <c r="E11063">
        <v>16.68</v>
      </c>
      <c r="F11063">
        <v>675</v>
      </c>
      <c r="I11063">
        <f t="shared" si="1034"/>
        <v>1.3252259812455884</v>
      </c>
      <c r="J11063">
        <f t="shared" si="1035"/>
        <v>0.79004985963632524</v>
      </c>
      <c r="K11063">
        <f t="shared" si="1032"/>
        <v>-0.23565922204893791</v>
      </c>
      <c r="L11063">
        <f t="shared" si="1036"/>
        <v>1</v>
      </c>
      <c r="M11063">
        <f t="shared" si="1037"/>
        <v>0</v>
      </c>
    </row>
    <row r="11064" spans="1:13" x14ac:dyDescent="0.25">
      <c r="A11064" t="s">
        <v>5</v>
      </c>
      <c r="B11064">
        <f t="shared" si="1033"/>
        <v>1</v>
      </c>
      <c r="C11064">
        <v>200000</v>
      </c>
      <c r="D11064" t="s">
        <v>20</v>
      </c>
      <c r="E11064">
        <v>2.42</v>
      </c>
      <c r="F11064">
        <v>695</v>
      </c>
      <c r="I11064">
        <f t="shared" si="1034"/>
        <v>2.0176546783562328</v>
      </c>
      <c r="J11064">
        <f t="shared" si="1035"/>
        <v>0.88263828000961542</v>
      </c>
      <c r="K11064">
        <f t="shared" si="1032"/>
        <v>-0.12483981122044766</v>
      </c>
      <c r="L11064">
        <f t="shared" si="1036"/>
        <v>1</v>
      </c>
      <c r="M11064">
        <f t="shared" si="1037"/>
        <v>0</v>
      </c>
    </row>
    <row r="11065" spans="1:13" x14ac:dyDescent="0.25">
      <c r="A11065" t="s">
        <v>5</v>
      </c>
      <c r="B11065">
        <f t="shared" si="1033"/>
        <v>1</v>
      </c>
      <c r="C11065">
        <v>100000</v>
      </c>
      <c r="D11065" t="s">
        <v>20</v>
      </c>
      <c r="E11065">
        <v>16.75</v>
      </c>
      <c r="F11065">
        <v>695</v>
      </c>
      <c r="I11065">
        <f t="shared" si="1034"/>
        <v>1.6849688565112952</v>
      </c>
      <c r="J11065">
        <f t="shared" si="1035"/>
        <v>0.8435613691155055</v>
      </c>
      <c r="K11065">
        <f t="shared" si="1032"/>
        <v>-0.17012262431899627</v>
      </c>
      <c r="L11065">
        <f t="shared" si="1036"/>
        <v>1</v>
      </c>
      <c r="M11065">
        <f t="shared" si="1037"/>
        <v>0</v>
      </c>
    </row>
    <row r="11066" spans="1:13" x14ac:dyDescent="0.25">
      <c r="A11066" t="s">
        <v>12</v>
      </c>
      <c r="B11066">
        <f t="shared" si="1033"/>
        <v>1</v>
      </c>
      <c r="C11066">
        <v>250000</v>
      </c>
      <c r="D11066" t="s">
        <v>20</v>
      </c>
      <c r="E11066">
        <v>8.11</v>
      </c>
      <c r="F11066">
        <v>670</v>
      </c>
      <c r="I11066">
        <f t="shared" si="1034"/>
        <v>1.8660657526736095</v>
      </c>
      <c r="J11066">
        <f t="shared" si="1035"/>
        <v>0.8660023956014401</v>
      </c>
      <c r="K11066">
        <f t="shared" si="1032"/>
        <v>-0.14386760414010993</v>
      </c>
      <c r="L11066">
        <f t="shared" si="1036"/>
        <v>1</v>
      </c>
      <c r="M11066">
        <f t="shared" si="1037"/>
        <v>0</v>
      </c>
    </row>
    <row r="11067" spans="1:13" x14ac:dyDescent="0.25">
      <c r="A11067" t="s">
        <v>7</v>
      </c>
      <c r="B11067">
        <f t="shared" si="1033"/>
        <v>0</v>
      </c>
      <c r="C11067">
        <v>60000</v>
      </c>
      <c r="D11067" t="s">
        <v>20</v>
      </c>
      <c r="E11067">
        <v>11.75</v>
      </c>
      <c r="F11067">
        <v>680</v>
      </c>
      <c r="I11067">
        <f t="shared" si="1034"/>
        <v>1.392871148814165</v>
      </c>
      <c r="J11067">
        <f t="shared" si="1035"/>
        <v>0.80105021014284905</v>
      </c>
      <c r="K11067">
        <f t="shared" si="1032"/>
        <v>-0.22183164955520054</v>
      </c>
      <c r="L11067">
        <f t="shared" si="1036"/>
        <v>1</v>
      </c>
      <c r="M11067">
        <f t="shared" si="1037"/>
        <v>0</v>
      </c>
    </row>
    <row r="11068" spans="1:13" x14ac:dyDescent="0.25">
      <c r="A11068" t="s">
        <v>5</v>
      </c>
      <c r="B11068">
        <f t="shared" si="1033"/>
        <v>1</v>
      </c>
      <c r="C11068">
        <v>50000</v>
      </c>
      <c r="D11068" t="s">
        <v>20</v>
      </c>
      <c r="E11068">
        <v>12.31</v>
      </c>
      <c r="F11068">
        <v>740</v>
      </c>
      <c r="I11068">
        <f t="shared" si="1034"/>
        <v>2.0710583163125316</v>
      </c>
      <c r="J11068">
        <f t="shared" si="1035"/>
        <v>0.88805821275483876</v>
      </c>
      <c r="K11068">
        <f t="shared" si="1032"/>
        <v>-0.11871798323449811</v>
      </c>
      <c r="L11068">
        <f t="shared" si="1036"/>
        <v>1</v>
      </c>
      <c r="M11068">
        <f t="shared" si="1037"/>
        <v>0</v>
      </c>
    </row>
    <row r="11069" spans="1:13" x14ac:dyDescent="0.25">
      <c r="A11069" t="s">
        <v>7</v>
      </c>
      <c r="B11069">
        <f t="shared" si="1033"/>
        <v>0</v>
      </c>
      <c r="C11069">
        <v>160000</v>
      </c>
      <c r="D11069" t="s">
        <v>20</v>
      </c>
      <c r="E11069">
        <v>4.53</v>
      </c>
      <c r="F11069">
        <v>815</v>
      </c>
      <c r="I11069">
        <f t="shared" si="1034"/>
        <v>3.3107196189137875</v>
      </c>
      <c r="J11069">
        <f t="shared" si="1035"/>
        <v>0.96479473144472394</v>
      </c>
      <c r="K11069">
        <f t="shared" si="1032"/>
        <v>-3.5839913798666002E-2</v>
      </c>
      <c r="L11069">
        <f t="shared" si="1036"/>
        <v>1</v>
      </c>
      <c r="M11069">
        <f t="shared" si="1037"/>
        <v>1</v>
      </c>
    </row>
    <row r="11070" spans="1:13" x14ac:dyDescent="0.25">
      <c r="A11070" t="s">
        <v>5</v>
      </c>
      <c r="B11070">
        <f t="shared" si="1033"/>
        <v>1</v>
      </c>
      <c r="C11070">
        <v>35000</v>
      </c>
      <c r="D11070" t="s">
        <v>20</v>
      </c>
      <c r="E11070">
        <v>38.72</v>
      </c>
      <c r="F11070">
        <v>685</v>
      </c>
      <c r="I11070">
        <f t="shared" si="1034"/>
        <v>1.3286229126340059</v>
      </c>
      <c r="J11070">
        <f t="shared" si="1035"/>
        <v>0.79061275715810331</v>
      </c>
      <c r="K11070">
        <f t="shared" si="1032"/>
        <v>-0.23494699220356485</v>
      </c>
      <c r="L11070">
        <f t="shared" si="1036"/>
        <v>1</v>
      </c>
      <c r="M11070">
        <f t="shared" si="1037"/>
        <v>0</v>
      </c>
    </row>
    <row r="11071" spans="1:13" x14ac:dyDescent="0.25">
      <c r="A11071" t="s">
        <v>7</v>
      </c>
      <c r="B11071">
        <f t="shared" si="1033"/>
        <v>0</v>
      </c>
      <c r="C11071">
        <v>75812</v>
      </c>
      <c r="D11071" t="s">
        <v>20</v>
      </c>
      <c r="E11071">
        <v>28.21</v>
      </c>
      <c r="F11071">
        <v>660</v>
      </c>
      <c r="I11071">
        <f t="shared" si="1034"/>
        <v>1.1766052385626509</v>
      </c>
      <c r="J11071">
        <f t="shared" si="1035"/>
        <v>0.76433686771262399</v>
      </c>
      <c r="K11071">
        <f t="shared" si="1032"/>
        <v>-0.26874666066963976</v>
      </c>
      <c r="L11071">
        <f t="shared" si="1036"/>
        <v>1</v>
      </c>
      <c r="M11071">
        <f t="shared" si="1037"/>
        <v>0</v>
      </c>
    </row>
    <row r="11072" spans="1:13" x14ac:dyDescent="0.25">
      <c r="A11072" t="s">
        <v>5</v>
      </c>
      <c r="B11072">
        <f t="shared" si="1033"/>
        <v>1</v>
      </c>
      <c r="C11072">
        <v>5000</v>
      </c>
      <c r="D11072" t="s">
        <v>20</v>
      </c>
      <c r="E11072">
        <v>170.88</v>
      </c>
      <c r="F11072">
        <v>780</v>
      </c>
      <c r="I11072">
        <f t="shared" si="1034"/>
        <v>2.1329180469408282</v>
      </c>
      <c r="J11072">
        <f t="shared" si="1035"/>
        <v>0.89406171019682057</v>
      </c>
      <c r="K11072">
        <f t="shared" ref="K11072:K11135" si="1038">LN(J11072)</f>
        <v>-0.11198047912508637</v>
      </c>
      <c r="L11072">
        <f t="shared" si="1036"/>
        <v>1</v>
      </c>
      <c r="M11072">
        <f t="shared" si="1037"/>
        <v>0</v>
      </c>
    </row>
    <row r="11073" spans="1:13" x14ac:dyDescent="0.25">
      <c r="A11073" t="s">
        <v>5</v>
      </c>
      <c r="B11073">
        <f t="shared" si="1033"/>
        <v>1</v>
      </c>
      <c r="C11073">
        <v>53221</v>
      </c>
      <c r="D11073" t="s">
        <v>20</v>
      </c>
      <c r="E11073">
        <v>18.71</v>
      </c>
      <c r="F11073">
        <v>660</v>
      </c>
      <c r="I11073">
        <f t="shared" si="1034"/>
        <v>1.12336345246948</v>
      </c>
      <c r="J11073">
        <f t="shared" si="1035"/>
        <v>0.75461206924098567</v>
      </c>
      <c r="K11073">
        <f t="shared" si="1038"/>
        <v>-0.28155147735642255</v>
      </c>
      <c r="L11073">
        <f t="shared" si="1036"/>
        <v>1</v>
      </c>
      <c r="M11073">
        <f t="shared" si="1037"/>
        <v>0</v>
      </c>
    </row>
    <row r="11074" spans="1:13" x14ac:dyDescent="0.25">
      <c r="A11074" t="s">
        <v>5</v>
      </c>
      <c r="B11074">
        <f t="shared" si="1033"/>
        <v>1</v>
      </c>
      <c r="C11074">
        <v>65000</v>
      </c>
      <c r="D11074" t="s">
        <v>20</v>
      </c>
      <c r="E11074">
        <v>11.69</v>
      </c>
      <c r="F11074">
        <v>720</v>
      </c>
      <c r="I11074">
        <f t="shared" si="1034"/>
        <v>1.8816783598843587</v>
      </c>
      <c r="J11074">
        <f t="shared" si="1035"/>
        <v>0.86780378741726727</v>
      </c>
      <c r="K11074">
        <f t="shared" si="1038"/>
        <v>-0.14178964123784246</v>
      </c>
      <c r="L11074">
        <f t="shared" si="1036"/>
        <v>1</v>
      </c>
      <c r="M11074">
        <f t="shared" si="1037"/>
        <v>0</v>
      </c>
    </row>
    <row r="11075" spans="1:13" x14ac:dyDescent="0.25">
      <c r="A11075" t="s">
        <v>7</v>
      </c>
      <c r="B11075">
        <f t="shared" ref="B11075:B11138" si="1039">IF(A11075="RENT",0,1)</f>
        <v>0</v>
      </c>
      <c r="C11075">
        <v>91000</v>
      </c>
      <c r="D11075" t="s">
        <v>20</v>
      </c>
      <c r="E11075">
        <v>23.06</v>
      </c>
      <c r="F11075">
        <v>705</v>
      </c>
      <c r="I11075">
        <f t="shared" ref="I11075:I11138" si="1040">$Q$4+$R$4*C11075+$S$4*E11075+$T$4*F11075</f>
        <v>1.7647150237130385</v>
      </c>
      <c r="J11075">
        <f t="shared" ref="J11075:J11138" si="1041">IF(I11075&gt;-100, 1/(1+EXP(-I11075)),0.0001)</f>
        <v>0.85379920070328696</v>
      </c>
      <c r="K11075">
        <f t="shared" si="1038"/>
        <v>-0.15805924082258455</v>
      </c>
      <c r="L11075">
        <f t="shared" ref="L11075:L11138" si="1042">IF(D11075="Charged Off", 0, 1)</f>
        <v>1</v>
      </c>
      <c r="M11075">
        <f t="shared" ref="M11075:M11138" si="1043">IF(J11075&gt;$Q$1,1,0)</f>
        <v>0</v>
      </c>
    </row>
    <row r="11076" spans="1:13" x14ac:dyDescent="0.25">
      <c r="A11076" t="s">
        <v>5</v>
      </c>
      <c r="B11076">
        <f t="shared" si="1039"/>
        <v>1</v>
      </c>
      <c r="C11076">
        <v>25000</v>
      </c>
      <c r="D11076" t="s">
        <v>20</v>
      </c>
      <c r="E11076">
        <v>19.25</v>
      </c>
      <c r="F11076">
        <v>675</v>
      </c>
      <c r="I11076">
        <f t="shared" si="1040"/>
        <v>1.2129935722583598</v>
      </c>
      <c r="J11076">
        <f t="shared" si="1041"/>
        <v>0.77082819852376505</v>
      </c>
      <c r="K11076">
        <f t="shared" si="1038"/>
        <v>-0.26028975966042861</v>
      </c>
      <c r="L11076">
        <f t="shared" si="1042"/>
        <v>1</v>
      </c>
      <c r="M11076">
        <f t="shared" si="1043"/>
        <v>0</v>
      </c>
    </row>
    <row r="11077" spans="1:13" x14ac:dyDescent="0.25">
      <c r="A11077" t="s">
        <v>5</v>
      </c>
      <c r="B11077">
        <f t="shared" si="1039"/>
        <v>1</v>
      </c>
      <c r="C11077">
        <v>54254</v>
      </c>
      <c r="D11077" t="s">
        <v>20</v>
      </c>
      <c r="E11077">
        <v>31.32</v>
      </c>
      <c r="F11077">
        <v>680</v>
      </c>
      <c r="I11077">
        <f t="shared" si="1040"/>
        <v>1.3415003807893759</v>
      </c>
      <c r="J11077">
        <f t="shared" si="1041"/>
        <v>0.79273657023387512</v>
      </c>
      <c r="K11077">
        <f t="shared" si="1038"/>
        <v>-0.23226430644022555</v>
      </c>
      <c r="L11077">
        <f t="shared" si="1042"/>
        <v>1</v>
      </c>
      <c r="M11077">
        <f t="shared" si="1043"/>
        <v>0</v>
      </c>
    </row>
    <row r="11078" spans="1:13" x14ac:dyDescent="0.25">
      <c r="A11078" t="s">
        <v>5</v>
      </c>
      <c r="B11078">
        <f t="shared" si="1039"/>
        <v>1</v>
      </c>
      <c r="C11078">
        <v>130000</v>
      </c>
      <c r="D11078" t="s">
        <v>20</v>
      </c>
      <c r="E11078">
        <v>15.34</v>
      </c>
      <c r="F11078">
        <v>675</v>
      </c>
      <c r="I11078">
        <f t="shared" si="1040"/>
        <v>1.543152672496551</v>
      </c>
      <c r="J11078">
        <f t="shared" si="1041"/>
        <v>0.82392256375054351</v>
      </c>
      <c r="K11078">
        <f t="shared" si="1038"/>
        <v>-0.19367872951958301</v>
      </c>
      <c r="L11078">
        <f t="shared" si="1042"/>
        <v>1</v>
      </c>
      <c r="M11078">
        <f t="shared" si="1043"/>
        <v>0</v>
      </c>
    </row>
    <row r="11079" spans="1:13" x14ac:dyDescent="0.25">
      <c r="A11079" t="s">
        <v>5</v>
      </c>
      <c r="B11079">
        <f t="shared" si="1039"/>
        <v>1</v>
      </c>
      <c r="C11079">
        <v>55000</v>
      </c>
      <c r="D11079" t="s">
        <v>20</v>
      </c>
      <c r="E11079">
        <v>25.68</v>
      </c>
      <c r="F11079">
        <v>700</v>
      </c>
      <c r="I11079">
        <f t="shared" si="1040"/>
        <v>1.590153476299343</v>
      </c>
      <c r="J11079">
        <f t="shared" si="1041"/>
        <v>0.83063769501014217</v>
      </c>
      <c r="K11079">
        <f t="shared" si="1038"/>
        <v>-0.18556156594727752</v>
      </c>
      <c r="L11079">
        <f t="shared" si="1042"/>
        <v>1</v>
      </c>
      <c r="M11079">
        <f t="shared" si="1043"/>
        <v>0</v>
      </c>
    </row>
    <row r="11080" spans="1:13" x14ac:dyDescent="0.25">
      <c r="A11080" t="s">
        <v>5</v>
      </c>
      <c r="B11080">
        <f t="shared" si="1039"/>
        <v>1</v>
      </c>
      <c r="C11080">
        <v>72000</v>
      </c>
      <c r="D11080" t="s">
        <v>20</v>
      </c>
      <c r="E11080">
        <v>14.45</v>
      </c>
      <c r="F11080">
        <v>670</v>
      </c>
      <c r="I11080">
        <f t="shared" si="1040"/>
        <v>1.3068636450948485</v>
      </c>
      <c r="J11080">
        <f t="shared" si="1041"/>
        <v>0.78698785695802997</v>
      </c>
      <c r="K11080">
        <f t="shared" si="1038"/>
        <v>-0.23954246021613373</v>
      </c>
      <c r="L11080">
        <f t="shared" si="1042"/>
        <v>1</v>
      </c>
      <c r="M11080">
        <f t="shared" si="1043"/>
        <v>0</v>
      </c>
    </row>
    <row r="11081" spans="1:13" x14ac:dyDescent="0.25">
      <c r="A11081" t="s">
        <v>5</v>
      </c>
      <c r="B11081">
        <f t="shared" si="1039"/>
        <v>1</v>
      </c>
      <c r="C11081">
        <v>60000</v>
      </c>
      <c r="D11081" t="s">
        <v>20</v>
      </c>
      <c r="E11081">
        <v>17.920000000000002</v>
      </c>
      <c r="F11081">
        <v>670</v>
      </c>
      <c r="I11081">
        <f t="shared" si="1040"/>
        <v>1.2639296788374565</v>
      </c>
      <c r="J11081">
        <f t="shared" si="1041"/>
        <v>0.77970183831138762</v>
      </c>
      <c r="K11081">
        <f t="shared" si="1038"/>
        <v>-0.24884369095307693</v>
      </c>
      <c r="L11081">
        <f t="shared" si="1042"/>
        <v>1</v>
      </c>
      <c r="M11081">
        <f t="shared" si="1043"/>
        <v>0</v>
      </c>
    </row>
    <row r="11082" spans="1:13" x14ac:dyDescent="0.25">
      <c r="A11082" t="s">
        <v>7</v>
      </c>
      <c r="B11082">
        <f t="shared" si="1039"/>
        <v>0</v>
      </c>
      <c r="C11082">
        <v>24000</v>
      </c>
      <c r="D11082" t="s">
        <v>20</v>
      </c>
      <c r="E11082">
        <v>17.399999999999999</v>
      </c>
      <c r="F11082">
        <v>690</v>
      </c>
      <c r="I11082">
        <f t="shared" si="1040"/>
        <v>1.3905847308923454</v>
      </c>
      <c r="J11082">
        <f t="shared" si="1041"/>
        <v>0.80068557569998355</v>
      </c>
      <c r="K11082">
        <f t="shared" si="1038"/>
        <v>-0.22228694867804882</v>
      </c>
      <c r="L11082">
        <f t="shared" si="1042"/>
        <v>1</v>
      </c>
      <c r="M11082">
        <f t="shared" si="1043"/>
        <v>0</v>
      </c>
    </row>
    <row r="11083" spans="1:13" x14ac:dyDescent="0.25">
      <c r="A11083" t="s">
        <v>5</v>
      </c>
      <c r="B11083">
        <f t="shared" si="1039"/>
        <v>1</v>
      </c>
      <c r="C11083">
        <v>52500</v>
      </c>
      <c r="D11083" t="s">
        <v>20</v>
      </c>
      <c r="E11083">
        <v>20.07</v>
      </c>
      <c r="F11083">
        <v>705</v>
      </c>
      <c r="I11083">
        <f t="shared" si="1040"/>
        <v>1.6512678693930249</v>
      </c>
      <c r="J11083">
        <f t="shared" si="1041"/>
        <v>0.83906233297499633</v>
      </c>
      <c r="K11083">
        <f t="shared" si="1038"/>
        <v>-0.17547028090632955</v>
      </c>
      <c r="L11083">
        <f t="shared" si="1042"/>
        <v>1</v>
      </c>
      <c r="M11083">
        <f t="shared" si="1043"/>
        <v>0</v>
      </c>
    </row>
    <row r="11084" spans="1:13" x14ac:dyDescent="0.25">
      <c r="A11084" t="s">
        <v>5</v>
      </c>
      <c r="B11084">
        <f t="shared" si="1039"/>
        <v>1</v>
      </c>
      <c r="C11084">
        <v>31000</v>
      </c>
      <c r="D11084" t="s">
        <v>20</v>
      </c>
      <c r="E11084">
        <v>23.46</v>
      </c>
      <c r="F11084">
        <v>695</v>
      </c>
      <c r="I11084">
        <f t="shared" si="1040"/>
        <v>1.4608830618828259</v>
      </c>
      <c r="J11084">
        <f t="shared" si="1041"/>
        <v>0.81166769964414276</v>
      </c>
      <c r="K11084">
        <f t="shared" si="1038"/>
        <v>-0.2086642594721782</v>
      </c>
      <c r="L11084">
        <f t="shared" si="1042"/>
        <v>1</v>
      </c>
      <c r="M11084">
        <f t="shared" si="1043"/>
        <v>0</v>
      </c>
    </row>
    <row r="11085" spans="1:13" x14ac:dyDescent="0.25">
      <c r="A11085" t="s">
        <v>5</v>
      </c>
      <c r="B11085">
        <f t="shared" si="1039"/>
        <v>1</v>
      </c>
      <c r="C11085">
        <v>34560</v>
      </c>
      <c r="D11085" t="s">
        <v>20</v>
      </c>
      <c r="E11085">
        <v>27.57</v>
      </c>
      <c r="F11085">
        <v>720</v>
      </c>
      <c r="I11085">
        <f t="shared" si="1040"/>
        <v>1.7605914789730237</v>
      </c>
      <c r="J11085">
        <f t="shared" si="1041"/>
        <v>0.8532837232866175</v>
      </c>
      <c r="K11085">
        <f t="shared" si="1038"/>
        <v>-0.15866316864014141</v>
      </c>
      <c r="L11085">
        <f t="shared" si="1042"/>
        <v>1</v>
      </c>
      <c r="M11085">
        <f t="shared" si="1043"/>
        <v>0</v>
      </c>
    </row>
    <row r="11086" spans="1:13" x14ac:dyDescent="0.25">
      <c r="A11086" t="s">
        <v>5</v>
      </c>
      <c r="B11086">
        <f t="shared" si="1039"/>
        <v>1</v>
      </c>
      <c r="C11086">
        <v>52000</v>
      </c>
      <c r="D11086" t="s">
        <v>20</v>
      </c>
      <c r="E11086">
        <v>12.81</v>
      </c>
      <c r="F11086">
        <v>680</v>
      </c>
      <c r="I11086">
        <f t="shared" si="1040"/>
        <v>1.3664049394215461</v>
      </c>
      <c r="J11086">
        <f t="shared" si="1041"/>
        <v>0.79679869643800871</v>
      </c>
      <c r="K11086">
        <f t="shared" si="1038"/>
        <v>-0.22715320870956182</v>
      </c>
      <c r="L11086">
        <f t="shared" si="1042"/>
        <v>1</v>
      </c>
      <c r="M11086">
        <f t="shared" si="1043"/>
        <v>0</v>
      </c>
    </row>
    <row r="11087" spans="1:13" x14ac:dyDescent="0.25">
      <c r="A11087" t="s">
        <v>5</v>
      </c>
      <c r="B11087">
        <f t="shared" si="1039"/>
        <v>1</v>
      </c>
      <c r="C11087">
        <v>112159</v>
      </c>
      <c r="D11087" t="s">
        <v>20</v>
      </c>
      <c r="E11087">
        <v>4.25</v>
      </c>
      <c r="F11087">
        <v>670</v>
      </c>
      <c r="I11087">
        <f t="shared" si="1040"/>
        <v>1.4481152024328763</v>
      </c>
      <c r="J11087">
        <f t="shared" si="1041"/>
        <v>0.80970819231137714</v>
      </c>
      <c r="K11087">
        <f t="shared" si="1038"/>
        <v>-0.21108135262928823</v>
      </c>
      <c r="L11087">
        <f t="shared" si="1042"/>
        <v>1</v>
      </c>
      <c r="M11087">
        <f t="shared" si="1043"/>
        <v>0</v>
      </c>
    </row>
    <row r="11088" spans="1:13" x14ac:dyDescent="0.25">
      <c r="A11088" t="s">
        <v>5</v>
      </c>
      <c r="B11088">
        <f t="shared" si="1039"/>
        <v>1</v>
      </c>
      <c r="C11088">
        <v>22000</v>
      </c>
      <c r="D11088" t="s">
        <v>20</v>
      </c>
      <c r="E11088">
        <v>31.64</v>
      </c>
      <c r="F11088">
        <v>675</v>
      </c>
      <c r="I11088">
        <f t="shared" si="1040"/>
        <v>1.1824349319646839</v>
      </c>
      <c r="J11088">
        <f t="shared" si="1041"/>
        <v>0.7653853285345813</v>
      </c>
      <c r="K11088">
        <f t="shared" si="1038"/>
        <v>-0.26737587453774508</v>
      </c>
      <c r="L11088">
        <f t="shared" si="1042"/>
        <v>1</v>
      </c>
      <c r="M11088">
        <f t="shared" si="1043"/>
        <v>0</v>
      </c>
    </row>
    <row r="11089" spans="1:13" x14ac:dyDescent="0.25">
      <c r="A11089" t="s">
        <v>7</v>
      </c>
      <c r="B11089">
        <f t="shared" si="1039"/>
        <v>0</v>
      </c>
      <c r="C11089">
        <v>75000</v>
      </c>
      <c r="D11089" t="s">
        <v>20</v>
      </c>
      <c r="E11089">
        <v>18.059999999999999</v>
      </c>
      <c r="F11089">
        <v>755</v>
      </c>
      <c r="I11089">
        <f t="shared" si="1040"/>
        <v>2.3156610739827963</v>
      </c>
      <c r="J11089">
        <f t="shared" si="1041"/>
        <v>0.91016580346642428</v>
      </c>
      <c r="K11089">
        <f t="shared" si="1038"/>
        <v>-9.4128494456483747E-2</v>
      </c>
      <c r="L11089">
        <f t="shared" si="1042"/>
        <v>1</v>
      </c>
      <c r="M11089">
        <f t="shared" si="1043"/>
        <v>1</v>
      </c>
    </row>
    <row r="11090" spans="1:13" x14ac:dyDescent="0.25">
      <c r="A11090" t="s">
        <v>5</v>
      </c>
      <c r="B11090">
        <f t="shared" si="1039"/>
        <v>1</v>
      </c>
      <c r="C11090">
        <v>42000</v>
      </c>
      <c r="D11090" t="s">
        <v>20</v>
      </c>
      <c r="E11090">
        <v>19.03</v>
      </c>
      <c r="F11090">
        <v>665</v>
      </c>
      <c r="I11090">
        <f t="shared" si="1040"/>
        <v>1.1474116128510845</v>
      </c>
      <c r="J11090">
        <f t="shared" si="1041"/>
        <v>0.7590378199433413</v>
      </c>
      <c r="K11090">
        <f t="shared" si="1038"/>
        <v>-0.27570367418055947</v>
      </c>
      <c r="L11090">
        <f t="shared" si="1042"/>
        <v>1</v>
      </c>
      <c r="M11090">
        <f t="shared" si="1043"/>
        <v>0</v>
      </c>
    </row>
    <row r="11091" spans="1:13" x14ac:dyDescent="0.25">
      <c r="A11091" t="s">
        <v>5</v>
      </c>
      <c r="B11091">
        <f t="shared" si="1039"/>
        <v>1</v>
      </c>
      <c r="C11091">
        <v>97000</v>
      </c>
      <c r="D11091" t="s">
        <v>20</v>
      </c>
      <c r="E11091">
        <v>20.36</v>
      </c>
      <c r="F11091">
        <v>730</v>
      </c>
      <c r="I11091">
        <f t="shared" si="1040"/>
        <v>2.0836563890409536</v>
      </c>
      <c r="J11091">
        <f t="shared" si="1041"/>
        <v>0.88930448828247921</v>
      </c>
      <c r="K11091">
        <f t="shared" si="1038"/>
        <v>-0.11731559560571944</v>
      </c>
      <c r="L11091">
        <f t="shared" si="1042"/>
        <v>1</v>
      </c>
      <c r="M11091">
        <f t="shared" si="1043"/>
        <v>0</v>
      </c>
    </row>
    <row r="11092" spans="1:13" x14ac:dyDescent="0.25">
      <c r="A11092" t="s">
        <v>7</v>
      </c>
      <c r="B11092">
        <f t="shared" si="1039"/>
        <v>0</v>
      </c>
      <c r="C11092">
        <v>250000</v>
      </c>
      <c r="D11092" t="s">
        <v>20</v>
      </c>
      <c r="E11092">
        <v>15.93</v>
      </c>
      <c r="F11092">
        <v>670</v>
      </c>
      <c r="I11092">
        <f t="shared" si="1040"/>
        <v>1.8526109761005269</v>
      </c>
      <c r="J11092">
        <f t="shared" si="1041"/>
        <v>0.86443337013778476</v>
      </c>
      <c r="K11092">
        <f t="shared" si="1038"/>
        <v>-0.14568105012257282</v>
      </c>
      <c r="L11092">
        <f t="shared" si="1042"/>
        <v>1</v>
      </c>
      <c r="M11092">
        <f t="shared" si="1043"/>
        <v>0</v>
      </c>
    </row>
    <row r="11093" spans="1:13" x14ac:dyDescent="0.25">
      <c r="A11093" t="s">
        <v>5</v>
      </c>
      <c r="B11093">
        <f t="shared" si="1039"/>
        <v>1</v>
      </c>
      <c r="C11093">
        <v>110000</v>
      </c>
      <c r="D11093" t="s">
        <v>20</v>
      </c>
      <c r="E11093">
        <v>12.02</v>
      </c>
      <c r="F11093">
        <v>690</v>
      </c>
      <c r="I11093">
        <f t="shared" si="1040"/>
        <v>1.6647473154835737</v>
      </c>
      <c r="J11093">
        <f t="shared" si="1041"/>
        <v>0.84087424480950546</v>
      </c>
      <c r="K11093">
        <f t="shared" si="1038"/>
        <v>-0.17331316073755185</v>
      </c>
      <c r="L11093">
        <f t="shared" si="1042"/>
        <v>1</v>
      </c>
      <c r="M11093">
        <f t="shared" si="1043"/>
        <v>0</v>
      </c>
    </row>
    <row r="11094" spans="1:13" x14ac:dyDescent="0.25">
      <c r="A11094" t="s">
        <v>5</v>
      </c>
      <c r="B11094">
        <f t="shared" si="1039"/>
        <v>1</v>
      </c>
      <c r="C11094">
        <v>50000</v>
      </c>
      <c r="D11094" t="s">
        <v>20</v>
      </c>
      <c r="E11094">
        <v>20.16</v>
      </c>
      <c r="F11094">
        <v>760</v>
      </c>
      <c r="I11094">
        <f t="shared" si="1040"/>
        <v>2.2942031566482335</v>
      </c>
      <c r="J11094">
        <f t="shared" si="1041"/>
        <v>0.90839580766379768</v>
      </c>
      <c r="K11094">
        <f t="shared" si="1038"/>
        <v>-9.6075083838664435E-2</v>
      </c>
      <c r="L11094">
        <f t="shared" si="1042"/>
        <v>1</v>
      </c>
      <c r="M11094">
        <f t="shared" si="1043"/>
        <v>1</v>
      </c>
    </row>
    <row r="11095" spans="1:13" x14ac:dyDescent="0.25">
      <c r="A11095" t="s">
        <v>7</v>
      </c>
      <c r="B11095">
        <f t="shared" si="1039"/>
        <v>0</v>
      </c>
      <c r="C11095">
        <v>47000</v>
      </c>
      <c r="D11095" t="s">
        <v>20</v>
      </c>
      <c r="E11095">
        <v>14.94</v>
      </c>
      <c r="F11095">
        <v>675</v>
      </c>
      <c r="I11095">
        <f t="shared" si="1040"/>
        <v>1.2881758288194494</v>
      </c>
      <c r="J11095">
        <f t="shared" si="1041"/>
        <v>0.78383826924184696</v>
      </c>
      <c r="K11095">
        <f t="shared" si="1038"/>
        <v>-0.24355256914461762</v>
      </c>
      <c r="L11095">
        <f t="shared" si="1042"/>
        <v>1</v>
      </c>
      <c r="M11095">
        <f t="shared" si="1043"/>
        <v>0</v>
      </c>
    </row>
    <row r="11096" spans="1:13" x14ac:dyDescent="0.25">
      <c r="A11096" t="s">
        <v>5</v>
      </c>
      <c r="B11096">
        <f t="shared" si="1039"/>
        <v>1</v>
      </c>
      <c r="C11096">
        <v>72000</v>
      </c>
      <c r="D11096" t="s">
        <v>20</v>
      </c>
      <c r="E11096">
        <v>13.23</v>
      </c>
      <c r="F11096">
        <v>725</v>
      </c>
      <c r="I11096">
        <f t="shared" si="1040"/>
        <v>1.9597536205564667</v>
      </c>
      <c r="J11096">
        <f t="shared" si="1041"/>
        <v>0.87650628605438841</v>
      </c>
      <c r="K11096">
        <f t="shared" si="1038"/>
        <v>-0.13181140287886561</v>
      </c>
      <c r="L11096">
        <f t="shared" si="1042"/>
        <v>1</v>
      </c>
      <c r="M11096">
        <f t="shared" si="1043"/>
        <v>0</v>
      </c>
    </row>
    <row r="11097" spans="1:13" x14ac:dyDescent="0.25">
      <c r="A11097" t="s">
        <v>7</v>
      </c>
      <c r="B11097">
        <f t="shared" si="1039"/>
        <v>0</v>
      </c>
      <c r="C11097">
        <v>150000</v>
      </c>
      <c r="D11097" t="s">
        <v>20</v>
      </c>
      <c r="E11097">
        <v>12.86</v>
      </c>
      <c r="F11097">
        <v>770</v>
      </c>
      <c r="I11097">
        <f t="shared" si="1040"/>
        <v>2.7331190609040634</v>
      </c>
      <c r="J11097">
        <f t="shared" si="1041"/>
        <v>0.93895286790513521</v>
      </c>
      <c r="K11097">
        <f t="shared" si="1038"/>
        <v>-6.2989994957874967E-2</v>
      </c>
      <c r="L11097">
        <f t="shared" si="1042"/>
        <v>1</v>
      </c>
      <c r="M11097">
        <f t="shared" si="1043"/>
        <v>1</v>
      </c>
    </row>
    <row r="11098" spans="1:13" x14ac:dyDescent="0.25">
      <c r="A11098" t="s">
        <v>5</v>
      </c>
      <c r="B11098">
        <f t="shared" si="1039"/>
        <v>1</v>
      </c>
      <c r="C11098">
        <v>69000</v>
      </c>
      <c r="D11098" t="s">
        <v>20</v>
      </c>
      <c r="E11098">
        <v>39.19</v>
      </c>
      <c r="F11098">
        <v>705</v>
      </c>
      <c r="I11098">
        <f t="shared" si="1040"/>
        <v>1.6691957519225591</v>
      </c>
      <c r="J11098">
        <f t="shared" si="1041"/>
        <v>0.84146856455046359</v>
      </c>
      <c r="K11098">
        <f t="shared" si="1038"/>
        <v>-0.172606622495316</v>
      </c>
      <c r="L11098">
        <f t="shared" si="1042"/>
        <v>1</v>
      </c>
      <c r="M11098">
        <f t="shared" si="1043"/>
        <v>0</v>
      </c>
    </row>
    <row r="11099" spans="1:13" x14ac:dyDescent="0.25">
      <c r="A11099" t="s">
        <v>5</v>
      </c>
      <c r="B11099">
        <f t="shared" si="1039"/>
        <v>1</v>
      </c>
      <c r="C11099">
        <v>204962</v>
      </c>
      <c r="D11099" t="s">
        <v>20</v>
      </c>
      <c r="E11099">
        <v>8.93</v>
      </c>
      <c r="F11099">
        <v>660</v>
      </c>
      <c r="I11099">
        <f t="shared" si="1040"/>
        <v>1.6075986345865854</v>
      </c>
      <c r="J11099">
        <f t="shared" si="1041"/>
        <v>0.83307772143502667</v>
      </c>
      <c r="K11099">
        <f t="shared" si="1038"/>
        <v>-0.18262833812450327</v>
      </c>
      <c r="L11099">
        <f t="shared" si="1042"/>
        <v>1</v>
      </c>
      <c r="M11099">
        <f t="shared" si="1043"/>
        <v>0</v>
      </c>
    </row>
    <row r="11100" spans="1:13" x14ac:dyDescent="0.25">
      <c r="A11100" t="s">
        <v>5</v>
      </c>
      <c r="B11100">
        <f t="shared" si="1039"/>
        <v>1</v>
      </c>
      <c r="C11100">
        <v>105000</v>
      </c>
      <c r="D11100" t="s">
        <v>20</v>
      </c>
      <c r="E11100">
        <v>8.65</v>
      </c>
      <c r="F11100">
        <v>730</v>
      </c>
      <c r="I11100">
        <f t="shared" si="1040"/>
        <v>2.1284465588559929</v>
      </c>
      <c r="J11100">
        <f t="shared" si="1041"/>
        <v>0.8936374446880242</v>
      </c>
      <c r="K11100">
        <f t="shared" si="1038"/>
        <v>-0.11245512891792472</v>
      </c>
      <c r="L11100">
        <f t="shared" si="1042"/>
        <v>1</v>
      </c>
      <c r="M11100">
        <f t="shared" si="1043"/>
        <v>0</v>
      </c>
    </row>
    <row r="11101" spans="1:13" x14ac:dyDescent="0.25">
      <c r="A11101" t="s">
        <v>5</v>
      </c>
      <c r="B11101">
        <f t="shared" si="1039"/>
        <v>1</v>
      </c>
      <c r="C11101">
        <v>32000</v>
      </c>
      <c r="D11101" t="s">
        <v>20</v>
      </c>
      <c r="E11101">
        <v>21.02</v>
      </c>
      <c r="F11101">
        <v>700</v>
      </c>
      <c r="I11101">
        <f t="shared" si="1040"/>
        <v>1.5273243379064372</v>
      </c>
      <c r="J11101">
        <f t="shared" si="1041"/>
        <v>0.82161449556978261</v>
      </c>
      <c r="K11101">
        <f t="shared" si="1038"/>
        <v>-0.19648397742485926</v>
      </c>
      <c r="L11101">
        <f t="shared" si="1042"/>
        <v>1</v>
      </c>
      <c r="M11101">
        <f t="shared" si="1043"/>
        <v>0</v>
      </c>
    </row>
    <row r="11102" spans="1:13" x14ac:dyDescent="0.25">
      <c r="A11102" t="s">
        <v>12</v>
      </c>
      <c r="B11102">
        <f t="shared" si="1039"/>
        <v>1</v>
      </c>
      <c r="C11102">
        <v>110000</v>
      </c>
      <c r="D11102" t="s">
        <v>20</v>
      </c>
      <c r="E11102">
        <v>26.93</v>
      </c>
      <c r="F11102">
        <v>660</v>
      </c>
      <c r="I11102">
        <f t="shared" si="1040"/>
        <v>1.2841169203441263</v>
      </c>
      <c r="J11102">
        <f t="shared" si="1041"/>
        <v>0.78314975241060047</v>
      </c>
      <c r="K11102">
        <f t="shared" si="1038"/>
        <v>-0.24443134660308133</v>
      </c>
      <c r="L11102">
        <f t="shared" si="1042"/>
        <v>1</v>
      </c>
      <c r="M11102">
        <f t="shared" si="1043"/>
        <v>0</v>
      </c>
    </row>
    <row r="11103" spans="1:13" x14ac:dyDescent="0.25">
      <c r="A11103" t="s">
        <v>5</v>
      </c>
      <c r="B11103">
        <f t="shared" si="1039"/>
        <v>1</v>
      </c>
      <c r="C11103">
        <v>53000</v>
      </c>
      <c r="D11103" t="s">
        <v>20</v>
      </c>
      <c r="E11103">
        <v>18.59</v>
      </c>
      <c r="F11103">
        <v>690</v>
      </c>
      <c r="I11103">
        <f t="shared" si="1040"/>
        <v>1.4778660234311207</v>
      </c>
      <c r="J11103">
        <f t="shared" si="1041"/>
        <v>0.81425003975867938</v>
      </c>
      <c r="K11103">
        <f t="shared" si="1038"/>
        <v>-0.20548778599720541</v>
      </c>
      <c r="L11103">
        <f t="shared" si="1042"/>
        <v>1</v>
      </c>
      <c r="M11103">
        <f t="shared" si="1043"/>
        <v>0</v>
      </c>
    </row>
    <row r="11104" spans="1:13" x14ac:dyDescent="0.25">
      <c r="A11104" t="s">
        <v>7</v>
      </c>
      <c r="B11104">
        <f t="shared" si="1039"/>
        <v>0</v>
      </c>
      <c r="C11104">
        <v>80000</v>
      </c>
      <c r="D11104" t="s">
        <v>20</v>
      </c>
      <c r="E11104">
        <v>23.91</v>
      </c>
      <c r="F11104">
        <v>675</v>
      </c>
      <c r="I11104">
        <f t="shared" si="1040"/>
        <v>1.3743923752460541</v>
      </c>
      <c r="J11104">
        <f t="shared" si="1041"/>
        <v>0.79808888098700892</v>
      </c>
      <c r="K11104">
        <f t="shared" si="1038"/>
        <v>-0.22553530805161606</v>
      </c>
      <c r="L11104">
        <f t="shared" si="1042"/>
        <v>1</v>
      </c>
      <c r="M11104">
        <f t="shared" si="1043"/>
        <v>0</v>
      </c>
    </row>
    <row r="11105" spans="1:13" x14ac:dyDescent="0.25">
      <c r="A11105" t="s">
        <v>12</v>
      </c>
      <c r="B11105">
        <f t="shared" si="1039"/>
        <v>1</v>
      </c>
      <c r="C11105">
        <v>31200</v>
      </c>
      <c r="D11105" t="s">
        <v>20</v>
      </c>
      <c r="E11105">
        <v>23.69</v>
      </c>
      <c r="F11105">
        <v>740</v>
      </c>
      <c r="I11105">
        <f t="shared" si="1040"/>
        <v>1.9935686693858958</v>
      </c>
      <c r="J11105">
        <f t="shared" si="1041"/>
        <v>0.88012017409175236</v>
      </c>
      <c r="K11105">
        <f t="shared" si="1038"/>
        <v>-0.12769681936565291</v>
      </c>
      <c r="L11105">
        <f t="shared" si="1042"/>
        <v>1</v>
      </c>
      <c r="M11105">
        <f t="shared" si="1043"/>
        <v>0</v>
      </c>
    </row>
    <row r="11106" spans="1:13" x14ac:dyDescent="0.25">
      <c r="A11106" t="s">
        <v>5</v>
      </c>
      <c r="B11106">
        <f t="shared" si="1039"/>
        <v>1</v>
      </c>
      <c r="C11106">
        <v>115000</v>
      </c>
      <c r="D11106" t="s">
        <v>20</v>
      </c>
      <c r="E11106">
        <v>23.58</v>
      </c>
      <c r="F11106">
        <v>705</v>
      </c>
      <c r="I11106">
        <f t="shared" si="1040"/>
        <v>1.8377475811338106</v>
      </c>
      <c r="J11106">
        <f t="shared" si="1041"/>
        <v>0.86268209997679279</v>
      </c>
      <c r="K11106">
        <f t="shared" si="1038"/>
        <v>-0.14770902195363447</v>
      </c>
      <c r="L11106">
        <f t="shared" si="1042"/>
        <v>1</v>
      </c>
      <c r="M11106">
        <f t="shared" si="1043"/>
        <v>0</v>
      </c>
    </row>
    <row r="11107" spans="1:13" x14ac:dyDescent="0.25">
      <c r="A11107" t="s">
        <v>12</v>
      </c>
      <c r="B11107">
        <f t="shared" si="1039"/>
        <v>1</v>
      </c>
      <c r="C11107">
        <v>80300</v>
      </c>
      <c r="D11107" t="s">
        <v>20</v>
      </c>
      <c r="E11107">
        <v>15.6</v>
      </c>
      <c r="F11107">
        <v>690</v>
      </c>
      <c r="I11107">
        <f t="shared" si="1040"/>
        <v>1.5671027419341401</v>
      </c>
      <c r="J11107">
        <f t="shared" si="1041"/>
        <v>0.82737018889835956</v>
      </c>
      <c r="K11107">
        <f t="shared" si="1038"/>
        <v>-0.18950305545844953</v>
      </c>
      <c r="L11107">
        <f t="shared" si="1042"/>
        <v>1</v>
      </c>
      <c r="M11107">
        <f t="shared" si="1043"/>
        <v>0</v>
      </c>
    </row>
    <row r="11108" spans="1:13" x14ac:dyDescent="0.25">
      <c r="A11108" t="s">
        <v>5</v>
      </c>
      <c r="B11108">
        <f t="shared" si="1039"/>
        <v>1</v>
      </c>
      <c r="C11108">
        <v>120000</v>
      </c>
      <c r="D11108" t="s">
        <v>20</v>
      </c>
      <c r="E11108">
        <v>17.36</v>
      </c>
      <c r="F11108">
        <v>700</v>
      </c>
      <c r="I11108">
        <f t="shared" si="1040"/>
        <v>1.804688163912628</v>
      </c>
      <c r="J11108">
        <f t="shared" si="1041"/>
        <v>0.85871866454580903</v>
      </c>
      <c r="K11108">
        <f t="shared" si="1038"/>
        <v>-0.15231392572320726</v>
      </c>
      <c r="L11108">
        <f t="shared" si="1042"/>
        <v>1</v>
      </c>
      <c r="M11108">
        <f t="shared" si="1043"/>
        <v>0</v>
      </c>
    </row>
    <row r="11109" spans="1:13" x14ac:dyDescent="0.25">
      <c r="A11109" t="s">
        <v>7</v>
      </c>
      <c r="B11109">
        <f t="shared" si="1039"/>
        <v>0</v>
      </c>
      <c r="C11109">
        <v>55100</v>
      </c>
      <c r="D11109" t="s">
        <v>20</v>
      </c>
      <c r="E11109">
        <v>44.44</v>
      </c>
      <c r="F11109">
        <v>690</v>
      </c>
      <c r="I11109">
        <f t="shared" si="1040"/>
        <v>1.4398581903537622</v>
      </c>
      <c r="J11109">
        <f t="shared" si="1041"/>
        <v>0.80843269044194832</v>
      </c>
      <c r="K11109">
        <f t="shared" si="1038"/>
        <v>-0.21265785582155933</v>
      </c>
      <c r="L11109">
        <f t="shared" si="1042"/>
        <v>1</v>
      </c>
      <c r="M11109">
        <f t="shared" si="1043"/>
        <v>0</v>
      </c>
    </row>
    <row r="11110" spans="1:13" x14ac:dyDescent="0.25">
      <c r="A11110" t="s">
        <v>7</v>
      </c>
      <c r="B11110">
        <f t="shared" si="1039"/>
        <v>0</v>
      </c>
      <c r="C11110">
        <v>70000</v>
      </c>
      <c r="D11110" t="s">
        <v>20</v>
      </c>
      <c r="E11110">
        <v>18.27</v>
      </c>
      <c r="F11110">
        <v>695</v>
      </c>
      <c r="I11110">
        <f t="shared" si="1040"/>
        <v>1.5899445452642844</v>
      </c>
      <c r="J11110">
        <f t="shared" si="1041"/>
        <v>0.83060830083022508</v>
      </c>
      <c r="K11110">
        <f t="shared" si="1038"/>
        <v>-0.18559695405956644</v>
      </c>
      <c r="L11110">
        <f t="shared" si="1042"/>
        <v>1</v>
      </c>
      <c r="M11110">
        <f t="shared" si="1043"/>
        <v>0</v>
      </c>
    </row>
    <row r="11111" spans="1:13" x14ac:dyDescent="0.25">
      <c r="A11111" t="s">
        <v>5</v>
      </c>
      <c r="B11111">
        <f t="shared" si="1039"/>
        <v>1</v>
      </c>
      <c r="C11111">
        <v>47100</v>
      </c>
      <c r="D11111" t="s">
        <v>20</v>
      </c>
      <c r="E11111">
        <v>27.08</v>
      </c>
      <c r="F11111">
        <v>725</v>
      </c>
      <c r="I11111">
        <f t="shared" si="1040"/>
        <v>1.8592243489461806</v>
      </c>
      <c r="J11111">
        <f t="shared" si="1041"/>
        <v>0.8652065139847247</v>
      </c>
      <c r="K11111">
        <f t="shared" si="1038"/>
        <v>-0.14478705605417727</v>
      </c>
      <c r="L11111">
        <f t="shared" si="1042"/>
        <v>1</v>
      </c>
      <c r="M11111">
        <f t="shared" si="1043"/>
        <v>0</v>
      </c>
    </row>
    <row r="11112" spans="1:13" x14ac:dyDescent="0.25">
      <c r="A11112" t="s">
        <v>7</v>
      </c>
      <c r="B11112">
        <f t="shared" si="1039"/>
        <v>0</v>
      </c>
      <c r="C11112">
        <v>40000</v>
      </c>
      <c r="D11112" t="s">
        <v>20</v>
      </c>
      <c r="E11112">
        <v>29.49</v>
      </c>
      <c r="F11112">
        <v>720</v>
      </c>
      <c r="I11112">
        <f t="shared" si="1040"/>
        <v>1.7740448473991091</v>
      </c>
      <c r="J11112">
        <f t="shared" si="1041"/>
        <v>0.85495996647308192</v>
      </c>
      <c r="K11112">
        <f t="shared" si="1038"/>
        <v>-0.15670063398010084</v>
      </c>
      <c r="L11112">
        <f t="shared" si="1042"/>
        <v>1</v>
      </c>
      <c r="M11112">
        <f t="shared" si="1043"/>
        <v>0</v>
      </c>
    </row>
    <row r="11113" spans="1:13" x14ac:dyDescent="0.25">
      <c r="A11113" t="s">
        <v>12</v>
      </c>
      <c r="B11113">
        <f t="shared" si="1039"/>
        <v>1</v>
      </c>
      <c r="C11113">
        <v>40000</v>
      </c>
      <c r="D11113" t="s">
        <v>20</v>
      </c>
      <c r="E11113">
        <v>27.51</v>
      </c>
      <c r="F11113">
        <v>735</v>
      </c>
      <c r="I11113">
        <f t="shared" si="1040"/>
        <v>1.9549399808080112</v>
      </c>
      <c r="J11113">
        <f t="shared" si="1041"/>
        <v>0.87598429814234757</v>
      </c>
      <c r="K11113">
        <f t="shared" si="1038"/>
        <v>-0.1324071127014283</v>
      </c>
      <c r="L11113">
        <f t="shared" si="1042"/>
        <v>1</v>
      </c>
      <c r="M11113">
        <f t="shared" si="1043"/>
        <v>0</v>
      </c>
    </row>
    <row r="11114" spans="1:13" x14ac:dyDescent="0.25">
      <c r="A11114" t="s">
        <v>7</v>
      </c>
      <c r="B11114">
        <f t="shared" si="1039"/>
        <v>0</v>
      </c>
      <c r="C11114">
        <v>100000</v>
      </c>
      <c r="D11114" t="s">
        <v>20</v>
      </c>
      <c r="E11114">
        <v>29.57</v>
      </c>
      <c r="F11114">
        <v>765</v>
      </c>
      <c r="I11114">
        <f t="shared" si="1040"/>
        <v>2.4911905995633026</v>
      </c>
      <c r="J11114">
        <f t="shared" si="1041"/>
        <v>0.92352193612064637</v>
      </c>
      <c r="K11114">
        <f t="shared" si="1038"/>
        <v>-7.9560726381149402E-2</v>
      </c>
      <c r="L11114">
        <f t="shared" si="1042"/>
        <v>1</v>
      </c>
      <c r="M11114">
        <f t="shared" si="1043"/>
        <v>1</v>
      </c>
    </row>
    <row r="11115" spans="1:13" x14ac:dyDescent="0.25">
      <c r="A11115" t="s">
        <v>7</v>
      </c>
      <c r="B11115">
        <f t="shared" si="1039"/>
        <v>0</v>
      </c>
      <c r="C11115">
        <v>45000</v>
      </c>
      <c r="D11115" t="s">
        <v>20</v>
      </c>
      <c r="E11115">
        <v>4.34</v>
      </c>
      <c r="F11115">
        <v>740</v>
      </c>
      <c r="I11115">
        <f t="shared" si="1040"/>
        <v>2.0693696667422881</v>
      </c>
      <c r="J11115">
        <f t="shared" si="1041"/>
        <v>0.8878902326739565</v>
      </c>
      <c r="K11115">
        <f t="shared" si="1038"/>
        <v>-0.11890715548419441</v>
      </c>
      <c r="L11115">
        <f t="shared" si="1042"/>
        <v>1</v>
      </c>
      <c r="M11115">
        <f t="shared" si="1043"/>
        <v>0</v>
      </c>
    </row>
    <row r="11116" spans="1:13" x14ac:dyDescent="0.25">
      <c r="A11116" t="s">
        <v>12</v>
      </c>
      <c r="B11116">
        <f t="shared" si="1039"/>
        <v>1</v>
      </c>
      <c r="C11116">
        <v>24000</v>
      </c>
      <c r="D11116" t="s">
        <v>20</v>
      </c>
      <c r="E11116">
        <v>11</v>
      </c>
      <c r="F11116">
        <v>670</v>
      </c>
      <c r="I11116">
        <f t="shared" si="1040"/>
        <v>1.1649450790437319</v>
      </c>
      <c r="J11116">
        <f t="shared" si="1041"/>
        <v>0.76223009995037394</v>
      </c>
      <c r="K11116">
        <f t="shared" si="1038"/>
        <v>-0.27150680043997261</v>
      </c>
      <c r="L11116">
        <f t="shared" si="1042"/>
        <v>1</v>
      </c>
      <c r="M11116">
        <f t="shared" si="1043"/>
        <v>0</v>
      </c>
    </row>
    <row r="11117" spans="1:13" x14ac:dyDescent="0.25">
      <c r="A11117" t="s">
        <v>12</v>
      </c>
      <c r="B11117">
        <f t="shared" si="1039"/>
        <v>1</v>
      </c>
      <c r="C11117">
        <v>200000</v>
      </c>
      <c r="D11117" t="s">
        <v>20</v>
      </c>
      <c r="E11117">
        <v>14.52</v>
      </c>
      <c r="F11117">
        <v>715</v>
      </c>
      <c r="I11117">
        <f t="shared" si="1040"/>
        <v>2.2334871401196077</v>
      </c>
      <c r="J11117">
        <f t="shared" si="1041"/>
        <v>0.9032166210087792</v>
      </c>
      <c r="K11117">
        <f t="shared" si="1038"/>
        <v>-0.10179286395907607</v>
      </c>
      <c r="L11117">
        <f t="shared" si="1042"/>
        <v>1</v>
      </c>
      <c r="M11117">
        <f t="shared" si="1043"/>
        <v>1</v>
      </c>
    </row>
    <row r="11118" spans="1:13" x14ac:dyDescent="0.25">
      <c r="A11118" t="s">
        <v>5</v>
      </c>
      <c r="B11118">
        <f t="shared" si="1039"/>
        <v>1</v>
      </c>
      <c r="C11118">
        <v>177000</v>
      </c>
      <c r="D11118" t="s">
        <v>20</v>
      </c>
      <c r="E11118">
        <v>4.53</v>
      </c>
      <c r="F11118">
        <v>685</v>
      </c>
      <c r="I11118">
        <f t="shared" si="1040"/>
        <v>1.824851734188174</v>
      </c>
      <c r="J11118">
        <f t="shared" si="1041"/>
        <v>0.86114727886698128</v>
      </c>
      <c r="K11118">
        <f t="shared" si="1038"/>
        <v>-0.14948973358811068</v>
      </c>
      <c r="L11118">
        <f t="shared" si="1042"/>
        <v>1</v>
      </c>
      <c r="M11118">
        <f t="shared" si="1043"/>
        <v>0</v>
      </c>
    </row>
    <row r="11119" spans="1:13" x14ac:dyDescent="0.25">
      <c r="A11119" t="s">
        <v>7</v>
      </c>
      <c r="B11119">
        <f t="shared" si="1039"/>
        <v>0</v>
      </c>
      <c r="C11119">
        <v>66000</v>
      </c>
      <c r="D11119" t="s">
        <v>20</v>
      </c>
      <c r="E11119">
        <v>17.04</v>
      </c>
      <c r="F11119">
        <v>695</v>
      </c>
      <c r="I11119">
        <f t="shared" si="1040"/>
        <v>1.5797396255767495</v>
      </c>
      <c r="J11119">
        <f t="shared" si="1041"/>
        <v>0.829167639449086</v>
      </c>
      <c r="K11119">
        <f t="shared" si="1038"/>
        <v>-0.18733292541325927</v>
      </c>
      <c r="L11119">
        <f t="shared" si="1042"/>
        <v>1</v>
      </c>
      <c r="M11119">
        <f t="shared" si="1043"/>
        <v>0</v>
      </c>
    </row>
    <row r="11120" spans="1:13" x14ac:dyDescent="0.25">
      <c r="A11120" t="s">
        <v>5</v>
      </c>
      <c r="B11120">
        <f t="shared" si="1039"/>
        <v>1</v>
      </c>
      <c r="C11120">
        <v>140000</v>
      </c>
      <c r="D11120" t="s">
        <v>20</v>
      </c>
      <c r="E11120">
        <v>20.89</v>
      </c>
      <c r="F11120">
        <v>700</v>
      </c>
      <c r="I11120">
        <f t="shared" si="1040"/>
        <v>1.860220628670179</v>
      </c>
      <c r="J11120">
        <f t="shared" si="1041"/>
        <v>0.8653226620428196</v>
      </c>
      <c r="K11120">
        <f t="shared" si="1038"/>
        <v>-0.14465282190212914</v>
      </c>
      <c r="L11120">
        <f t="shared" si="1042"/>
        <v>1</v>
      </c>
      <c r="M11120">
        <f t="shared" si="1043"/>
        <v>0</v>
      </c>
    </row>
    <row r="11121" spans="1:13" x14ac:dyDescent="0.25">
      <c r="A11121" t="s">
        <v>5</v>
      </c>
      <c r="B11121">
        <f t="shared" si="1039"/>
        <v>1</v>
      </c>
      <c r="C11121">
        <v>50000</v>
      </c>
      <c r="D11121" t="s">
        <v>20</v>
      </c>
      <c r="E11121">
        <v>27.65</v>
      </c>
      <c r="F11121">
        <v>760</v>
      </c>
      <c r="I11121">
        <f t="shared" si="1040"/>
        <v>2.2813161647642959</v>
      </c>
      <c r="J11121">
        <f t="shared" si="1041"/>
        <v>0.90731778545259945</v>
      </c>
      <c r="K11121">
        <f t="shared" si="1038"/>
        <v>-9.72625203836716E-2</v>
      </c>
      <c r="L11121">
        <f t="shared" si="1042"/>
        <v>1</v>
      </c>
      <c r="M11121">
        <f t="shared" si="1043"/>
        <v>1</v>
      </c>
    </row>
    <row r="11122" spans="1:13" x14ac:dyDescent="0.25">
      <c r="A11122" t="s">
        <v>5</v>
      </c>
      <c r="B11122">
        <f t="shared" si="1039"/>
        <v>1</v>
      </c>
      <c r="C11122">
        <v>108000</v>
      </c>
      <c r="D11122" t="s">
        <v>20</v>
      </c>
      <c r="E11122">
        <v>3.98</v>
      </c>
      <c r="F11122">
        <v>665</v>
      </c>
      <c r="I11122">
        <f t="shared" si="1040"/>
        <v>1.3766059690221955</v>
      </c>
      <c r="J11122">
        <f t="shared" si="1041"/>
        <v>0.79844535080965862</v>
      </c>
      <c r="K11122">
        <f t="shared" si="1038"/>
        <v>-0.22508875348175608</v>
      </c>
      <c r="L11122">
        <f t="shared" si="1042"/>
        <v>1</v>
      </c>
      <c r="M11122">
        <f t="shared" si="1043"/>
        <v>0</v>
      </c>
    </row>
    <row r="11123" spans="1:13" x14ac:dyDescent="0.25">
      <c r="A11123" t="s">
        <v>5</v>
      </c>
      <c r="B11123">
        <f t="shared" si="1039"/>
        <v>1</v>
      </c>
      <c r="C11123">
        <v>55000</v>
      </c>
      <c r="D11123" t="s">
        <v>20</v>
      </c>
      <c r="E11123">
        <v>23.13</v>
      </c>
      <c r="F11123">
        <v>665</v>
      </c>
      <c r="I11123">
        <f t="shared" si="1040"/>
        <v>1.1804012444700023</v>
      </c>
      <c r="J11123">
        <f t="shared" si="1041"/>
        <v>0.76501994091751035</v>
      </c>
      <c r="K11123">
        <f t="shared" si="1038"/>
        <v>-0.26785337893649097</v>
      </c>
      <c r="L11123">
        <f t="shared" si="1042"/>
        <v>1</v>
      </c>
      <c r="M11123">
        <f t="shared" si="1043"/>
        <v>0</v>
      </c>
    </row>
    <row r="11124" spans="1:13" x14ac:dyDescent="0.25">
      <c r="A11124" t="s">
        <v>5</v>
      </c>
      <c r="B11124">
        <f t="shared" si="1039"/>
        <v>1</v>
      </c>
      <c r="C11124">
        <v>85000</v>
      </c>
      <c r="D11124" t="s">
        <v>20</v>
      </c>
      <c r="E11124">
        <v>22.78</v>
      </c>
      <c r="F11124">
        <v>730</v>
      </c>
      <c r="I11124">
        <f t="shared" si="1040"/>
        <v>2.042529010430842</v>
      </c>
      <c r="J11124">
        <f t="shared" si="1041"/>
        <v>0.88519053734070319</v>
      </c>
      <c r="K11124">
        <f t="shared" si="1038"/>
        <v>-0.12195236071698488</v>
      </c>
      <c r="L11124">
        <f t="shared" si="1042"/>
        <v>1</v>
      </c>
      <c r="M11124">
        <f t="shared" si="1043"/>
        <v>0</v>
      </c>
    </row>
    <row r="11125" spans="1:13" x14ac:dyDescent="0.25">
      <c r="A11125" t="s">
        <v>7</v>
      </c>
      <c r="B11125">
        <f t="shared" si="1039"/>
        <v>0</v>
      </c>
      <c r="C11125">
        <v>29000</v>
      </c>
      <c r="D11125" t="s">
        <v>20</v>
      </c>
      <c r="E11125">
        <v>12.06</v>
      </c>
      <c r="F11125">
        <v>680</v>
      </c>
      <c r="I11125">
        <f t="shared" si="1040"/>
        <v>1.2968484127420998</v>
      </c>
      <c r="J11125">
        <f t="shared" si="1041"/>
        <v>0.78530409826829695</v>
      </c>
      <c r="K11125">
        <f t="shared" si="1038"/>
        <v>-0.24168424988539941</v>
      </c>
      <c r="L11125">
        <f t="shared" si="1042"/>
        <v>1</v>
      </c>
      <c r="M11125">
        <f t="shared" si="1043"/>
        <v>0</v>
      </c>
    </row>
    <row r="11126" spans="1:13" x14ac:dyDescent="0.25">
      <c r="A11126" t="s">
        <v>12</v>
      </c>
      <c r="B11126">
        <f t="shared" si="1039"/>
        <v>1</v>
      </c>
      <c r="C11126">
        <v>121000</v>
      </c>
      <c r="D11126" t="s">
        <v>20</v>
      </c>
      <c r="E11126">
        <v>15.48</v>
      </c>
      <c r="F11126">
        <v>710</v>
      </c>
      <c r="I11126">
        <f t="shared" si="1040"/>
        <v>1.9293287349490349</v>
      </c>
      <c r="J11126">
        <f t="shared" si="1041"/>
        <v>0.87317510237517415</v>
      </c>
      <c r="K11126">
        <f t="shared" si="1038"/>
        <v>-0.13561916779671312</v>
      </c>
      <c r="L11126">
        <f t="shared" si="1042"/>
        <v>1</v>
      </c>
      <c r="M11126">
        <f t="shared" si="1043"/>
        <v>0</v>
      </c>
    </row>
    <row r="11127" spans="1:13" x14ac:dyDescent="0.25">
      <c r="A11127" t="s">
        <v>7</v>
      </c>
      <c r="B11127">
        <f t="shared" si="1039"/>
        <v>0</v>
      </c>
      <c r="C11127">
        <v>72000</v>
      </c>
      <c r="D11127" t="s">
        <v>20</v>
      </c>
      <c r="E11127">
        <v>10.27</v>
      </c>
      <c r="F11127">
        <v>665</v>
      </c>
      <c r="I11127">
        <f t="shared" si="1040"/>
        <v>1.254892776066014</v>
      </c>
      <c r="J11127">
        <f t="shared" si="1041"/>
        <v>0.77814567487467989</v>
      </c>
      <c r="K11127">
        <f t="shared" si="1038"/>
        <v>-0.25084152956197348</v>
      </c>
      <c r="L11127">
        <f t="shared" si="1042"/>
        <v>1</v>
      </c>
      <c r="M11127">
        <f t="shared" si="1043"/>
        <v>0</v>
      </c>
    </row>
    <row r="11128" spans="1:13" x14ac:dyDescent="0.25">
      <c r="A11128" t="s">
        <v>7</v>
      </c>
      <c r="B11128">
        <f t="shared" si="1039"/>
        <v>0</v>
      </c>
      <c r="C11128">
        <v>270000</v>
      </c>
      <c r="D11128" t="s">
        <v>20</v>
      </c>
      <c r="E11128">
        <v>12.59</v>
      </c>
      <c r="F11128">
        <v>665</v>
      </c>
      <c r="I11128">
        <f t="shared" si="1040"/>
        <v>1.8608008773256097</v>
      </c>
      <c r="J11128">
        <f t="shared" si="1041"/>
        <v>0.86539026951227738</v>
      </c>
      <c r="K11128">
        <f t="shared" si="1038"/>
        <v>-0.14457469517382021</v>
      </c>
      <c r="L11128">
        <f t="shared" si="1042"/>
        <v>1</v>
      </c>
      <c r="M11128">
        <f t="shared" si="1043"/>
        <v>0</v>
      </c>
    </row>
    <row r="11129" spans="1:13" x14ac:dyDescent="0.25">
      <c r="A11129" t="s">
        <v>5</v>
      </c>
      <c r="B11129">
        <f t="shared" si="1039"/>
        <v>1</v>
      </c>
      <c r="C11129">
        <v>45000</v>
      </c>
      <c r="D11129" t="s">
        <v>20</v>
      </c>
      <c r="E11129">
        <v>26.32</v>
      </c>
      <c r="F11129">
        <v>685</v>
      </c>
      <c r="I11129">
        <f t="shared" si="1040"/>
        <v>1.3807608726544318</v>
      </c>
      <c r="J11129">
        <f t="shared" si="1041"/>
        <v>0.79911317193251308</v>
      </c>
      <c r="K11129">
        <f t="shared" si="1038"/>
        <v>-0.22425270127803734</v>
      </c>
      <c r="L11129">
        <f t="shared" si="1042"/>
        <v>1</v>
      </c>
      <c r="M11129">
        <f t="shared" si="1043"/>
        <v>0</v>
      </c>
    </row>
    <row r="11130" spans="1:13" x14ac:dyDescent="0.25">
      <c r="A11130" t="s">
        <v>7</v>
      </c>
      <c r="B11130">
        <f t="shared" si="1039"/>
        <v>0</v>
      </c>
      <c r="C11130">
        <v>33500</v>
      </c>
      <c r="D11130" t="s">
        <v>20</v>
      </c>
      <c r="E11130">
        <v>26.8</v>
      </c>
      <c r="F11130">
        <v>670</v>
      </c>
      <c r="I11130">
        <f t="shared" si="1040"/>
        <v>1.1670231055278935</v>
      </c>
      <c r="J11130">
        <f t="shared" si="1041"/>
        <v>0.76260650661144713</v>
      </c>
      <c r="K11130">
        <f t="shared" si="1038"/>
        <v>-0.27101309945312735</v>
      </c>
      <c r="L11130">
        <f t="shared" si="1042"/>
        <v>1</v>
      </c>
      <c r="M11130">
        <f t="shared" si="1043"/>
        <v>0</v>
      </c>
    </row>
    <row r="11131" spans="1:13" x14ac:dyDescent="0.25">
      <c r="A11131" t="s">
        <v>12</v>
      </c>
      <c r="B11131">
        <f t="shared" si="1039"/>
        <v>1</v>
      </c>
      <c r="C11131">
        <v>135000</v>
      </c>
      <c r="D11131" t="s">
        <v>20</v>
      </c>
      <c r="E11131">
        <v>9.48</v>
      </c>
      <c r="F11131">
        <v>660</v>
      </c>
      <c r="I11131">
        <f t="shared" si="1040"/>
        <v>1.3911482369469486</v>
      </c>
      <c r="J11131">
        <f t="shared" si="1041"/>
        <v>0.80077548937104492</v>
      </c>
      <c r="K11131">
        <f t="shared" si="1038"/>
        <v>-0.22217465912806611</v>
      </c>
      <c r="L11131">
        <f t="shared" si="1042"/>
        <v>1</v>
      </c>
      <c r="M11131">
        <f t="shared" si="1043"/>
        <v>0</v>
      </c>
    </row>
    <row r="11132" spans="1:13" x14ac:dyDescent="0.25">
      <c r="A11132" t="s">
        <v>5</v>
      </c>
      <c r="B11132">
        <f t="shared" si="1039"/>
        <v>1</v>
      </c>
      <c r="C11132">
        <v>56000</v>
      </c>
      <c r="D11132" t="s">
        <v>20</v>
      </c>
      <c r="E11132">
        <v>22.85</v>
      </c>
      <c r="F11132">
        <v>755</v>
      </c>
      <c r="I11132">
        <f t="shared" si="1040"/>
        <v>2.2488938548387116</v>
      </c>
      <c r="J11132">
        <f t="shared" si="1041"/>
        <v>0.90455507857620232</v>
      </c>
      <c r="K11132">
        <f t="shared" si="1038"/>
        <v>-0.10031208205248716</v>
      </c>
      <c r="L11132">
        <f t="shared" si="1042"/>
        <v>1</v>
      </c>
      <c r="M11132">
        <f t="shared" si="1043"/>
        <v>1</v>
      </c>
    </row>
    <row r="11133" spans="1:13" x14ac:dyDescent="0.25">
      <c r="A11133" t="s">
        <v>5</v>
      </c>
      <c r="B11133">
        <f t="shared" si="1039"/>
        <v>1</v>
      </c>
      <c r="C11133">
        <v>48000</v>
      </c>
      <c r="D11133" t="s">
        <v>20</v>
      </c>
      <c r="E11133">
        <v>11.83</v>
      </c>
      <c r="F11133">
        <v>690</v>
      </c>
      <c r="I11133">
        <f t="shared" si="1040"/>
        <v>1.4740954966673456</v>
      </c>
      <c r="J11133">
        <f t="shared" si="1041"/>
        <v>0.81367908338408745</v>
      </c>
      <c r="K11133">
        <f t="shared" si="1038"/>
        <v>-0.20618923717205814</v>
      </c>
      <c r="L11133">
        <f t="shared" si="1042"/>
        <v>1</v>
      </c>
      <c r="M11133">
        <f t="shared" si="1043"/>
        <v>0</v>
      </c>
    </row>
    <row r="11134" spans="1:13" x14ac:dyDescent="0.25">
      <c r="A11134" t="s">
        <v>7</v>
      </c>
      <c r="B11134">
        <f t="shared" si="1039"/>
        <v>0</v>
      </c>
      <c r="C11134">
        <v>61105</v>
      </c>
      <c r="D11134" t="s">
        <v>20</v>
      </c>
      <c r="E11134">
        <v>41.87</v>
      </c>
      <c r="F11134">
        <v>680</v>
      </c>
      <c r="I11134">
        <f t="shared" si="1040"/>
        <v>1.3444516254627032</v>
      </c>
      <c r="J11134">
        <f t="shared" si="1041"/>
        <v>0.79322105645927665</v>
      </c>
      <c r="K11134">
        <f t="shared" si="1038"/>
        <v>-0.23165333647190092</v>
      </c>
      <c r="L11134">
        <f t="shared" si="1042"/>
        <v>1</v>
      </c>
      <c r="M11134">
        <f t="shared" si="1043"/>
        <v>0</v>
      </c>
    </row>
    <row r="11135" spans="1:13" x14ac:dyDescent="0.25">
      <c r="A11135" t="s">
        <v>12</v>
      </c>
      <c r="B11135">
        <f t="shared" si="1039"/>
        <v>1</v>
      </c>
      <c r="C11135">
        <v>71238</v>
      </c>
      <c r="D11135" t="s">
        <v>20</v>
      </c>
      <c r="E11135">
        <v>19.579999999999998</v>
      </c>
      <c r="F11135">
        <v>705</v>
      </c>
      <c r="I11135">
        <f t="shared" si="1040"/>
        <v>1.709829642852708</v>
      </c>
      <c r="J11135">
        <f t="shared" si="1041"/>
        <v>0.84681418682504561</v>
      </c>
      <c r="K11135">
        <f t="shared" si="1038"/>
        <v>-0.16627398640753019</v>
      </c>
      <c r="L11135">
        <f t="shared" si="1042"/>
        <v>1</v>
      </c>
      <c r="M11135">
        <f t="shared" si="1043"/>
        <v>0</v>
      </c>
    </row>
    <row r="11136" spans="1:13" x14ac:dyDescent="0.25">
      <c r="A11136" t="s">
        <v>5</v>
      </c>
      <c r="B11136">
        <f t="shared" si="1039"/>
        <v>1</v>
      </c>
      <c r="C11136">
        <v>80000</v>
      </c>
      <c r="D11136" t="s">
        <v>20</v>
      </c>
      <c r="E11136">
        <v>14.54</v>
      </c>
      <c r="F11136">
        <v>670</v>
      </c>
      <c r="I11136">
        <f t="shared" si="1040"/>
        <v>1.3313512108737795</v>
      </c>
      <c r="J11136">
        <f t="shared" si="1041"/>
        <v>0.79106405307413785</v>
      </c>
      <c r="K11136">
        <f t="shared" ref="K11136:K11199" si="1044">LN(J11136)</f>
        <v>-0.23437633715524911</v>
      </c>
      <c r="L11136">
        <f t="shared" si="1042"/>
        <v>1</v>
      </c>
      <c r="M11136">
        <f t="shared" si="1043"/>
        <v>0</v>
      </c>
    </row>
    <row r="11137" spans="1:13" x14ac:dyDescent="0.25">
      <c r="A11137" t="s">
        <v>5</v>
      </c>
      <c r="B11137">
        <f t="shared" si="1039"/>
        <v>1</v>
      </c>
      <c r="C11137">
        <v>115000</v>
      </c>
      <c r="D11137" t="s">
        <v>20</v>
      </c>
      <c r="E11137">
        <v>24.57</v>
      </c>
      <c r="F11137">
        <v>745</v>
      </c>
      <c r="I11137">
        <f t="shared" si="1040"/>
        <v>2.3093466944637875</v>
      </c>
      <c r="J11137">
        <f t="shared" si="1041"/>
        <v>0.90964817554643795</v>
      </c>
      <c r="K11137">
        <f t="shared" si="1044"/>
        <v>-9.4697374506769835E-2</v>
      </c>
      <c r="L11137">
        <f t="shared" si="1042"/>
        <v>1</v>
      </c>
      <c r="M11137">
        <f t="shared" si="1043"/>
        <v>1</v>
      </c>
    </row>
    <row r="11138" spans="1:13" x14ac:dyDescent="0.25">
      <c r="A11138" t="s">
        <v>5</v>
      </c>
      <c r="B11138">
        <f t="shared" si="1039"/>
        <v>1</v>
      </c>
      <c r="C11138">
        <v>165000</v>
      </c>
      <c r="D11138" t="s">
        <v>20</v>
      </c>
      <c r="E11138">
        <v>9.64</v>
      </c>
      <c r="F11138">
        <v>670</v>
      </c>
      <c r="I11138">
        <f t="shared" si="1040"/>
        <v>1.6016076248076647</v>
      </c>
      <c r="J11138">
        <f t="shared" si="1041"/>
        <v>0.83224295295913864</v>
      </c>
      <c r="K11138">
        <f t="shared" si="1044"/>
        <v>-0.18363087001957923</v>
      </c>
      <c r="L11138">
        <f t="shared" si="1042"/>
        <v>1</v>
      </c>
      <c r="M11138">
        <f t="shared" si="1043"/>
        <v>0</v>
      </c>
    </row>
    <row r="11139" spans="1:13" x14ac:dyDescent="0.25">
      <c r="A11139" t="s">
        <v>7</v>
      </c>
      <c r="B11139">
        <f t="shared" ref="B11139:B11202" si="1045">IF(A11139="RENT",0,1)</f>
        <v>0</v>
      </c>
      <c r="C11139">
        <v>80000</v>
      </c>
      <c r="D11139" t="s">
        <v>20</v>
      </c>
      <c r="E11139">
        <v>22.54</v>
      </c>
      <c r="F11139">
        <v>680</v>
      </c>
      <c r="I11139">
        <f t="shared" ref="I11139:I11202" si="1046">$Q$4+$R$4*C11139+$S$4*E11139+$T$4*F11139</f>
        <v>1.4359123504105167</v>
      </c>
      <c r="J11139">
        <f t="shared" ref="J11139:J11202" si="1047">IF(I11139&gt;-100, 1/(1+EXP(-I11139)),0.0001)</f>
        <v>0.80782085724574026</v>
      </c>
      <c r="K11139">
        <f t="shared" si="1044"/>
        <v>-0.21341495637216129</v>
      </c>
      <c r="L11139">
        <f t="shared" ref="L11139:L11202" si="1048">IF(D11139="Charged Off", 0, 1)</f>
        <v>1</v>
      </c>
      <c r="M11139">
        <f t="shared" ref="M11139:M11202" si="1049">IF(J11139&gt;$Q$1,1,0)</f>
        <v>0</v>
      </c>
    </row>
    <row r="11140" spans="1:13" x14ac:dyDescent="0.25">
      <c r="A11140" t="s">
        <v>5</v>
      </c>
      <c r="B11140">
        <f t="shared" si="1045"/>
        <v>1</v>
      </c>
      <c r="C11140">
        <v>84000</v>
      </c>
      <c r="D11140" t="s">
        <v>20</v>
      </c>
      <c r="E11140">
        <v>25.81</v>
      </c>
      <c r="F11140">
        <v>695</v>
      </c>
      <c r="I11140">
        <f t="shared" si="1046"/>
        <v>1.6200957536573624</v>
      </c>
      <c r="J11140">
        <f t="shared" si="1047"/>
        <v>0.83480833498560669</v>
      </c>
      <c r="K11140">
        <f t="shared" si="1044"/>
        <v>-0.18055311941876911</v>
      </c>
      <c r="L11140">
        <f t="shared" si="1048"/>
        <v>1</v>
      </c>
      <c r="M11140">
        <f t="shared" si="1049"/>
        <v>0</v>
      </c>
    </row>
    <row r="11141" spans="1:13" x14ac:dyDescent="0.25">
      <c r="A11141" t="s">
        <v>7</v>
      </c>
      <c r="B11141">
        <f t="shared" si="1045"/>
        <v>0</v>
      </c>
      <c r="C11141">
        <v>95000</v>
      </c>
      <c r="D11141" t="s">
        <v>20</v>
      </c>
      <c r="E11141">
        <v>29.72</v>
      </c>
      <c r="F11141">
        <v>680</v>
      </c>
      <c r="I11141">
        <f t="shared" si="1046"/>
        <v>1.4697632623012504</v>
      </c>
      <c r="J11141">
        <f t="shared" si="1047"/>
        <v>0.81302140040132187</v>
      </c>
      <c r="K11141">
        <f t="shared" si="1044"/>
        <v>-0.20699784702391066</v>
      </c>
      <c r="L11141">
        <f t="shared" si="1048"/>
        <v>1</v>
      </c>
      <c r="M11141">
        <f t="shared" si="1049"/>
        <v>0</v>
      </c>
    </row>
    <row r="11142" spans="1:13" x14ac:dyDescent="0.25">
      <c r="A11142" t="s">
        <v>7</v>
      </c>
      <c r="B11142">
        <f t="shared" si="1045"/>
        <v>0</v>
      </c>
      <c r="C11142">
        <v>45000</v>
      </c>
      <c r="D11142" t="s">
        <v>20</v>
      </c>
      <c r="E11142">
        <v>20.64</v>
      </c>
      <c r="F11142">
        <v>685</v>
      </c>
      <c r="I11142">
        <f t="shared" si="1046"/>
        <v>1.3905336515463897</v>
      </c>
      <c r="J11142">
        <f t="shared" si="1047"/>
        <v>0.80067742391469365</v>
      </c>
      <c r="K11142">
        <f t="shared" si="1044"/>
        <v>-0.22229712973667443</v>
      </c>
      <c r="L11142">
        <f t="shared" si="1048"/>
        <v>1</v>
      </c>
      <c r="M11142">
        <f t="shared" si="1049"/>
        <v>0</v>
      </c>
    </row>
    <row r="11143" spans="1:13" x14ac:dyDescent="0.25">
      <c r="A11143" t="s">
        <v>7</v>
      </c>
      <c r="B11143">
        <f t="shared" si="1045"/>
        <v>0</v>
      </c>
      <c r="C11143">
        <v>45000</v>
      </c>
      <c r="D11143" t="s">
        <v>20</v>
      </c>
      <c r="E11143">
        <v>22.11</v>
      </c>
      <c r="F11143">
        <v>680</v>
      </c>
      <c r="I11143">
        <f t="shared" si="1046"/>
        <v>1.3288416204155196</v>
      </c>
      <c r="J11143">
        <f t="shared" si="1047"/>
        <v>0.79064896066716495</v>
      </c>
      <c r="K11143">
        <f t="shared" si="1044"/>
        <v>-0.23490120154328409</v>
      </c>
      <c r="L11143">
        <f t="shared" si="1048"/>
        <v>1</v>
      </c>
      <c r="M11143">
        <f t="shared" si="1049"/>
        <v>0</v>
      </c>
    </row>
    <row r="11144" spans="1:13" x14ac:dyDescent="0.25">
      <c r="A11144" t="s">
        <v>5</v>
      </c>
      <c r="B11144">
        <f t="shared" si="1045"/>
        <v>1</v>
      </c>
      <c r="C11144">
        <v>70000</v>
      </c>
      <c r="D11144" t="s">
        <v>20</v>
      </c>
      <c r="E11144">
        <v>10.44</v>
      </c>
      <c r="F11144">
        <v>680</v>
      </c>
      <c r="I11144">
        <f t="shared" si="1046"/>
        <v>1.4259281021599772</v>
      </c>
      <c r="J11144">
        <f t="shared" si="1047"/>
        <v>0.80626607395560279</v>
      </c>
      <c r="K11144">
        <f t="shared" si="1044"/>
        <v>-0.21534147438176821</v>
      </c>
      <c r="L11144">
        <f t="shared" si="1048"/>
        <v>1</v>
      </c>
      <c r="M11144">
        <f t="shared" si="1049"/>
        <v>0</v>
      </c>
    </row>
    <row r="11145" spans="1:13" x14ac:dyDescent="0.25">
      <c r="A11145" t="s">
        <v>12</v>
      </c>
      <c r="B11145">
        <f t="shared" si="1045"/>
        <v>1</v>
      </c>
      <c r="C11145">
        <v>36000</v>
      </c>
      <c r="D11145" t="s">
        <v>20</v>
      </c>
      <c r="E11145">
        <v>15.57</v>
      </c>
      <c r="F11145">
        <v>695</v>
      </c>
      <c r="I11145">
        <f t="shared" si="1046"/>
        <v>1.4898597877253295</v>
      </c>
      <c r="J11145">
        <f t="shared" si="1047"/>
        <v>0.81605722655296098</v>
      </c>
      <c r="K11145">
        <f t="shared" si="1044"/>
        <v>-0.20327079589745514</v>
      </c>
      <c r="L11145">
        <f t="shared" si="1048"/>
        <v>1</v>
      </c>
      <c r="M11145">
        <f t="shared" si="1049"/>
        <v>0</v>
      </c>
    </row>
    <row r="11146" spans="1:13" x14ac:dyDescent="0.25">
      <c r="A11146" t="s">
        <v>5</v>
      </c>
      <c r="B11146">
        <f t="shared" si="1045"/>
        <v>1</v>
      </c>
      <c r="C11146">
        <v>34000</v>
      </c>
      <c r="D11146" t="s">
        <v>20</v>
      </c>
      <c r="E11146">
        <v>18.600000000000001</v>
      </c>
      <c r="F11146">
        <v>660</v>
      </c>
      <c r="I11146">
        <f t="shared" si="1046"/>
        <v>1.0643462289332648</v>
      </c>
      <c r="J11146">
        <f t="shared" si="1047"/>
        <v>0.74352023884114427</v>
      </c>
      <c r="K11146">
        <f t="shared" si="1044"/>
        <v>-0.29635929241523173</v>
      </c>
      <c r="L11146">
        <f t="shared" si="1048"/>
        <v>1</v>
      </c>
      <c r="M11146">
        <f t="shared" si="1049"/>
        <v>0</v>
      </c>
    </row>
    <row r="11147" spans="1:13" x14ac:dyDescent="0.25">
      <c r="A11147" t="s">
        <v>7</v>
      </c>
      <c r="B11147">
        <f t="shared" si="1045"/>
        <v>0</v>
      </c>
      <c r="C11147">
        <v>68000</v>
      </c>
      <c r="D11147" t="s">
        <v>20</v>
      </c>
      <c r="E11147">
        <v>3.95</v>
      </c>
      <c r="F11147">
        <v>675</v>
      </c>
      <c r="I11147">
        <f t="shared" si="1046"/>
        <v>1.3717711219179858</v>
      </c>
      <c r="J11147">
        <f t="shared" si="1047"/>
        <v>0.79766615424962262</v>
      </c>
      <c r="K11147">
        <f t="shared" si="1044"/>
        <v>-0.22606512213703678</v>
      </c>
      <c r="L11147">
        <f t="shared" si="1048"/>
        <v>1</v>
      </c>
      <c r="M11147">
        <f t="shared" si="1049"/>
        <v>0</v>
      </c>
    </row>
    <row r="11148" spans="1:13" x14ac:dyDescent="0.25">
      <c r="A11148" t="s">
        <v>7</v>
      </c>
      <c r="B11148">
        <f t="shared" si="1045"/>
        <v>0</v>
      </c>
      <c r="C11148">
        <v>85000</v>
      </c>
      <c r="D11148" t="s">
        <v>20</v>
      </c>
      <c r="E11148">
        <v>14.56</v>
      </c>
      <c r="F11148">
        <v>660</v>
      </c>
      <c r="I11148">
        <f t="shared" si="1046"/>
        <v>1.2283926929240803</v>
      </c>
      <c r="J11148">
        <f t="shared" si="1047"/>
        <v>0.77353713413467384</v>
      </c>
      <c r="K11148">
        <f t="shared" si="1044"/>
        <v>-0.25678160219030144</v>
      </c>
      <c r="L11148">
        <f t="shared" si="1048"/>
        <v>1</v>
      </c>
      <c r="M11148">
        <f t="shared" si="1049"/>
        <v>0</v>
      </c>
    </row>
    <row r="11149" spans="1:13" x14ac:dyDescent="0.25">
      <c r="A11149" t="s">
        <v>7</v>
      </c>
      <c r="B11149">
        <f t="shared" si="1045"/>
        <v>0</v>
      </c>
      <c r="C11149">
        <v>75000</v>
      </c>
      <c r="D11149" t="s">
        <v>20</v>
      </c>
      <c r="E11149">
        <v>14.08</v>
      </c>
      <c r="F11149">
        <v>660</v>
      </c>
      <c r="I11149">
        <f t="shared" si="1046"/>
        <v>1.1984155413769662</v>
      </c>
      <c r="J11149">
        <f t="shared" si="1047"/>
        <v>0.76824279720184196</v>
      </c>
      <c r="K11149">
        <f t="shared" si="1044"/>
        <v>-0.26364945360697872</v>
      </c>
      <c r="L11149">
        <f t="shared" si="1048"/>
        <v>1</v>
      </c>
      <c r="M11149">
        <f t="shared" si="1049"/>
        <v>0</v>
      </c>
    </row>
    <row r="11150" spans="1:13" x14ac:dyDescent="0.25">
      <c r="A11150" t="s">
        <v>7</v>
      </c>
      <c r="B11150">
        <f t="shared" si="1045"/>
        <v>0</v>
      </c>
      <c r="C11150">
        <v>96000</v>
      </c>
      <c r="D11150" t="s">
        <v>20</v>
      </c>
      <c r="E11150">
        <v>12.95</v>
      </c>
      <c r="F11150">
        <v>680</v>
      </c>
      <c r="I11150">
        <f t="shared" si="1046"/>
        <v>1.5016973498864097</v>
      </c>
      <c r="J11150">
        <f t="shared" si="1047"/>
        <v>0.8178274934612153</v>
      </c>
      <c r="K11150">
        <f t="shared" si="1044"/>
        <v>-0.20110385280865434</v>
      </c>
      <c r="L11150">
        <f t="shared" si="1048"/>
        <v>1</v>
      </c>
      <c r="M11150">
        <f t="shared" si="1049"/>
        <v>0</v>
      </c>
    </row>
    <row r="11151" spans="1:13" x14ac:dyDescent="0.25">
      <c r="A11151" t="s">
        <v>5</v>
      </c>
      <c r="B11151">
        <f t="shared" si="1045"/>
        <v>1</v>
      </c>
      <c r="C11151">
        <v>65000</v>
      </c>
      <c r="D11151" t="s">
        <v>20</v>
      </c>
      <c r="E11151">
        <v>19.88</v>
      </c>
      <c r="F11151">
        <v>665</v>
      </c>
      <c r="I11151">
        <f t="shared" si="1046"/>
        <v>1.2167960835641241</v>
      </c>
      <c r="J11151">
        <f t="shared" si="1047"/>
        <v>0.77149922822809014</v>
      </c>
      <c r="K11151">
        <f t="shared" si="1044"/>
        <v>-0.25941960753186499</v>
      </c>
      <c r="L11151">
        <f t="shared" si="1048"/>
        <v>1</v>
      </c>
      <c r="M11151">
        <f t="shared" si="1049"/>
        <v>0</v>
      </c>
    </row>
    <row r="11152" spans="1:13" x14ac:dyDescent="0.25">
      <c r="A11152" t="s">
        <v>5</v>
      </c>
      <c r="B11152">
        <f t="shared" si="1045"/>
        <v>1</v>
      </c>
      <c r="C11152">
        <v>54000</v>
      </c>
      <c r="D11152" t="s">
        <v>20</v>
      </c>
      <c r="E11152">
        <v>16.29</v>
      </c>
      <c r="F11152">
        <v>710</v>
      </c>
      <c r="I11152">
        <f t="shared" si="1046"/>
        <v>1.7215548463757937</v>
      </c>
      <c r="J11152">
        <f t="shared" si="1047"/>
        <v>0.84832900198540662</v>
      </c>
      <c r="K11152">
        <f t="shared" si="1044"/>
        <v>-0.16448674439330621</v>
      </c>
      <c r="L11152">
        <f t="shared" si="1048"/>
        <v>1</v>
      </c>
      <c r="M11152">
        <f t="shared" si="1049"/>
        <v>0</v>
      </c>
    </row>
    <row r="11153" spans="1:13" x14ac:dyDescent="0.25">
      <c r="A11153" t="s">
        <v>7</v>
      </c>
      <c r="B11153">
        <f t="shared" si="1045"/>
        <v>0</v>
      </c>
      <c r="C11153">
        <v>50000</v>
      </c>
      <c r="D11153" t="s">
        <v>20</v>
      </c>
      <c r="E11153">
        <v>35.049999999999997</v>
      </c>
      <c r="F11153">
        <v>710</v>
      </c>
      <c r="I11153">
        <f t="shared" si="1046"/>
        <v>1.6769559390033599</v>
      </c>
      <c r="J11153">
        <f t="shared" si="1047"/>
        <v>0.84250102638908064</v>
      </c>
      <c r="K11153">
        <f t="shared" si="1044"/>
        <v>-0.17138039849039124</v>
      </c>
      <c r="L11153">
        <f t="shared" si="1048"/>
        <v>1</v>
      </c>
      <c r="M11153">
        <f t="shared" si="1049"/>
        <v>0</v>
      </c>
    </row>
    <row r="11154" spans="1:13" x14ac:dyDescent="0.25">
      <c r="A11154" t="s">
        <v>5</v>
      </c>
      <c r="B11154">
        <f t="shared" si="1045"/>
        <v>1</v>
      </c>
      <c r="C11154">
        <v>111000</v>
      </c>
      <c r="D11154" t="s">
        <v>20</v>
      </c>
      <c r="E11154">
        <v>18.68</v>
      </c>
      <c r="F11154">
        <v>660</v>
      </c>
      <c r="I11154">
        <f t="shared" si="1046"/>
        <v>1.3013918395913482</v>
      </c>
      <c r="J11154">
        <f t="shared" si="1047"/>
        <v>0.78606913417494773</v>
      </c>
      <c r="K11154">
        <f t="shared" si="1044"/>
        <v>-0.24071053345533525</v>
      </c>
      <c r="L11154">
        <f t="shared" si="1048"/>
        <v>1</v>
      </c>
      <c r="M11154">
        <f t="shared" si="1049"/>
        <v>0</v>
      </c>
    </row>
    <row r="11155" spans="1:13" x14ac:dyDescent="0.25">
      <c r="A11155" t="s">
        <v>7</v>
      </c>
      <c r="B11155">
        <f t="shared" si="1045"/>
        <v>0</v>
      </c>
      <c r="C11155">
        <v>180000</v>
      </c>
      <c r="D11155" t="s">
        <v>20</v>
      </c>
      <c r="E11155">
        <v>18.010000000000002</v>
      </c>
      <c r="F11155">
        <v>670</v>
      </c>
      <c r="I11155">
        <f t="shared" si="1046"/>
        <v>1.6334110706981466</v>
      </c>
      <c r="J11155">
        <f t="shared" si="1047"/>
        <v>0.83663638559237774</v>
      </c>
      <c r="K11155">
        <f t="shared" si="1044"/>
        <v>-0.17836572869845263</v>
      </c>
      <c r="L11155">
        <f t="shared" si="1048"/>
        <v>1</v>
      </c>
      <c r="M11155">
        <f t="shared" si="1049"/>
        <v>0</v>
      </c>
    </row>
    <row r="11156" spans="1:13" x14ac:dyDescent="0.25">
      <c r="A11156" t="s">
        <v>12</v>
      </c>
      <c r="B11156">
        <f t="shared" si="1045"/>
        <v>1</v>
      </c>
      <c r="C11156">
        <v>50000</v>
      </c>
      <c r="D11156" t="s">
        <v>20</v>
      </c>
      <c r="E11156">
        <v>22.4</v>
      </c>
      <c r="F11156">
        <v>660</v>
      </c>
      <c r="I11156">
        <f t="shared" si="1046"/>
        <v>1.1070929345071665</v>
      </c>
      <c r="J11156">
        <f t="shared" si="1047"/>
        <v>0.75158674742401443</v>
      </c>
      <c r="K11156">
        <f t="shared" si="1044"/>
        <v>-0.28556864408362626</v>
      </c>
      <c r="L11156">
        <f t="shared" si="1048"/>
        <v>1</v>
      </c>
      <c r="M11156">
        <f t="shared" si="1049"/>
        <v>0</v>
      </c>
    </row>
    <row r="11157" spans="1:13" x14ac:dyDescent="0.25">
      <c r="A11157" t="s">
        <v>5</v>
      </c>
      <c r="B11157">
        <f t="shared" si="1045"/>
        <v>1</v>
      </c>
      <c r="C11157">
        <v>97000</v>
      </c>
      <c r="D11157" t="s">
        <v>20</v>
      </c>
      <c r="E11157">
        <v>10.75</v>
      </c>
      <c r="F11157">
        <v>685</v>
      </c>
      <c r="I11157">
        <f t="shared" si="1046"/>
        <v>1.5677256915906437</v>
      </c>
      <c r="J11157">
        <f t="shared" si="1047"/>
        <v>0.82745914588064762</v>
      </c>
      <c r="K11157">
        <f t="shared" si="1044"/>
        <v>-0.1893955434866659</v>
      </c>
      <c r="L11157">
        <f t="shared" si="1048"/>
        <v>1</v>
      </c>
      <c r="M11157">
        <f t="shared" si="1049"/>
        <v>0</v>
      </c>
    </row>
    <row r="11158" spans="1:13" x14ac:dyDescent="0.25">
      <c r="A11158" t="s">
        <v>5</v>
      </c>
      <c r="B11158">
        <f t="shared" si="1045"/>
        <v>1</v>
      </c>
      <c r="C11158">
        <v>30000</v>
      </c>
      <c r="D11158" t="s">
        <v>20</v>
      </c>
      <c r="E11158">
        <v>40.799999999999997</v>
      </c>
      <c r="F11158">
        <v>700</v>
      </c>
      <c r="I11158">
        <f t="shared" si="1046"/>
        <v>1.4871310637138198</v>
      </c>
      <c r="J11158">
        <f t="shared" si="1047"/>
        <v>0.8156472704088612</v>
      </c>
      <c r="K11158">
        <f t="shared" si="1044"/>
        <v>-0.20377328412800064</v>
      </c>
      <c r="L11158">
        <f t="shared" si="1048"/>
        <v>1</v>
      </c>
      <c r="M11158">
        <f t="shared" si="1049"/>
        <v>0</v>
      </c>
    </row>
    <row r="11159" spans="1:13" x14ac:dyDescent="0.25">
      <c r="A11159" t="s">
        <v>7</v>
      </c>
      <c r="B11159">
        <f t="shared" si="1045"/>
        <v>0</v>
      </c>
      <c r="C11159">
        <v>54972</v>
      </c>
      <c r="D11159" t="s">
        <v>20</v>
      </c>
      <c r="E11159">
        <v>14.41</v>
      </c>
      <c r="F11159">
        <v>665</v>
      </c>
      <c r="I11159">
        <f t="shared" si="1046"/>
        <v>1.1953182762842331</v>
      </c>
      <c r="J11159">
        <f t="shared" si="1047"/>
        <v>0.7676908840564306</v>
      </c>
      <c r="K11159">
        <f t="shared" si="1044"/>
        <v>-0.26436812157539485</v>
      </c>
      <c r="L11159">
        <f t="shared" si="1048"/>
        <v>1</v>
      </c>
      <c r="M11159">
        <f t="shared" si="1049"/>
        <v>0</v>
      </c>
    </row>
    <row r="11160" spans="1:13" x14ac:dyDescent="0.25">
      <c r="A11160" t="s">
        <v>5</v>
      </c>
      <c r="B11160">
        <f t="shared" si="1045"/>
        <v>1</v>
      </c>
      <c r="C11160">
        <v>70000</v>
      </c>
      <c r="D11160" t="s">
        <v>20</v>
      </c>
      <c r="E11160">
        <v>8.31</v>
      </c>
      <c r="F11160">
        <v>665</v>
      </c>
      <c r="I11160">
        <f t="shared" si="1046"/>
        <v>1.2521044689704315</v>
      </c>
      <c r="J11160">
        <f t="shared" si="1047"/>
        <v>0.7776639422267817</v>
      </c>
      <c r="K11160">
        <f t="shared" si="1044"/>
        <v>-0.25146079898671303</v>
      </c>
      <c r="L11160">
        <f t="shared" si="1048"/>
        <v>1</v>
      </c>
      <c r="M11160">
        <f t="shared" si="1049"/>
        <v>0</v>
      </c>
    </row>
    <row r="11161" spans="1:13" x14ac:dyDescent="0.25">
      <c r="A11161" t="s">
        <v>5</v>
      </c>
      <c r="B11161">
        <f t="shared" si="1045"/>
        <v>1</v>
      </c>
      <c r="C11161">
        <v>210000</v>
      </c>
      <c r="D11161" t="s">
        <v>20</v>
      </c>
      <c r="E11161">
        <v>15.86</v>
      </c>
      <c r="F11161">
        <v>665</v>
      </c>
      <c r="I11161">
        <f t="shared" si="1046"/>
        <v>1.6703565261088489</v>
      </c>
      <c r="J11161">
        <f t="shared" si="1047"/>
        <v>0.84162334955165718</v>
      </c>
      <c r="K11161">
        <f t="shared" si="1044"/>
        <v>-0.17242269314441952</v>
      </c>
      <c r="L11161">
        <f t="shared" si="1048"/>
        <v>1</v>
      </c>
      <c r="M11161">
        <f t="shared" si="1049"/>
        <v>0</v>
      </c>
    </row>
    <row r="11162" spans="1:13" x14ac:dyDescent="0.25">
      <c r="A11162" t="s">
        <v>7</v>
      </c>
      <c r="B11162">
        <f t="shared" si="1045"/>
        <v>0</v>
      </c>
      <c r="C11162">
        <v>60000</v>
      </c>
      <c r="D11162" t="s">
        <v>20</v>
      </c>
      <c r="E11162">
        <v>29</v>
      </c>
      <c r="F11162">
        <v>675</v>
      </c>
      <c r="I11162">
        <f t="shared" si="1046"/>
        <v>1.304028686184159</v>
      </c>
      <c r="J11162">
        <f t="shared" si="1047"/>
        <v>0.7865122235451153</v>
      </c>
      <c r="K11162">
        <f t="shared" si="1044"/>
        <v>-0.24014701490703536</v>
      </c>
      <c r="L11162">
        <f t="shared" si="1048"/>
        <v>1</v>
      </c>
      <c r="M11162">
        <f t="shared" si="1049"/>
        <v>0</v>
      </c>
    </row>
    <row r="11163" spans="1:13" x14ac:dyDescent="0.25">
      <c r="A11163" t="s">
        <v>5</v>
      </c>
      <c r="B11163">
        <f t="shared" si="1045"/>
        <v>1</v>
      </c>
      <c r="C11163">
        <v>75000</v>
      </c>
      <c r="D11163" t="s">
        <v>20</v>
      </c>
      <c r="E11163">
        <v>19.809999999999999</v>
      </c>
      <c r="F11163">
        <v>785</v>
      </c>
      <c r="I11163">
        <f t="shared" si="1046"/>
        <v>2.6676269451187222</v>
      </c>
      <c r="J11163">
        <f t="shared" si="1047"/>
        <v>0.93508914167207358</v>
      </c>
      <c r="K11163">
        <f t="shared" si="1044"/>
        <v>-6.7113415551184094E-2</v>
      </c>
      <c r="L11163">
        <f t="shared" si="1048"/>
        <v>1</v>
      </c>
      <c r="M11163">
        <f t="shared" si="1049"/>
        <v>1</v>
      </c>
    </row>
    <row r="11164" spans="1:13" x14ac:dyDescent="0.25">
      <c r="A11164" t="s">
        <v>7</v>
      </c>
      <c r="B11164">
        <f t="shared" si="1045"/>
        <v>0</v>
      </c>
      <c r="C11164">
        <v>64000</v>
      </c>
      <c r="D11164" t="s">
        <v>20</v>
      </c>
      <c r="E11164">
        <v>9.81</v>
      </c>
      <c r="F11164">
        <v>690</v>
      </c>
      <c r="I11164">
        <f t="shared" si="1046"/>
        <v>1.526855859486175</v>
      </c>
      <c r="J11164">
        <f t="shared" si="1047"/>
        <v>0.82154582309855206</v>
      </c>
      <c r="K11164">
        <f t="shared" si="1044"/>
        <v>-0.19656756326915006</v>
      </c>
      <c r="L11164">
        <f t="shared" si="1048"/>
        <v>1</v>
      </c>
      <c r="M11164">
        <f t="shared" si="1049"/>
        <v>0</v>
      </c>
    </row>
    <row r="11165" spans="1:13" x14ac:dyDescent="0.25">
      <c r="A11165" t="s">
        <v>7</v>
      </c>
      <c r="B11165">
        <f t="shared" si="1045"/>
        <v>0</v>
      </c>
      <c r="C11165">
        <v>37000</v>
      </c>
      <c r="D11165" t="s">
        <v>20</v>
      </c>
      <c r="E11165">
        <v>25.75</v>
      </c>
      <c r="F11165">
        <v>710</v>
      </c>
      <c r="I11165">
        <f t="shared" si="1046"/>
        <v>1.6529132176376429</v>
      </c>
      <c r="J11165">
        <f t="shared" si="1047"/>
        <v>0.83928439149769973</v>
      </c>
      <c r="K11165">
        <f t="shared" si="1044"/>
        <v>-0.17520566511417979</v>
      </c>
      <c r="L11165">
        <f t="shared" si="1048"/>
        <v>1</v>
      </c>
      <c r="M11165">
        <f t="shared" si="1049"/>
        <v>0</v>
      </c>
    </row>
    <row r="11166" spans="1:13" x14ac:dyDescent="0.25">
      <c r="A11166" t="s">
        <v>5</v>
      </c>
      <c r="B11166">
        <f t="shared" si="1045"/>
        <v>1</v>
      </c>
      <c r="C11166">
        <v>61000</v>
      </c>
      <c r="D11166" t="s">
        <v>20</v>
      </c>
      <c r="E11166">
        <v>6.73</v>
      </c>
      <c r="F11166">
        <v>710</v>
      </c>
      <c r="I11166">
        <f t="shared" si="1046"/>
        <v>1.7595655108944799</v>
      </c>
      <c r="J11166">
        <f t="shared" si="1047"/>
        <v>0.85315523515588354</v>
      </c>
      <c r="K11166">
        <f t="shared" si="1044"/>
        <v>-0.15881376076105039</v>
      </c>
      <c r="L11166">
        <f t="shared" si="1048"/>
        <v>1</v>
      </c>
      <c r="M11166">
        <f t="shared" si="1049"/>
        <v>0</v>
      </c>
    </row>
    <row r="11167" spans="1:13" x14ac:dyDescent="0.25">
      <c r="A11167" t="s">
        <v>5</v>
      </c>
      <c r="B11167">
        <f t="shared" si="1045"/>
        <v>1</v>
      </c>
      <c r="C11167">
        <v>125000</v>
      </c>
      <c r="D11167" t="s">
        <v>20</v>
      </c>
      <c r="E11167">
        <v>8.2200000000000006</v>
      </c>
      <c r="F11167">
        <v>730</v>
      </c>
      <c r="I11167">
        <f t="shared" si="1046"/>
        <v>2.190792439883289</v>
      </c>
      <c r="J11167">
        <f t="shared" si="1047"/>
        <v>0.89941961638735435</v>
      </c>
      <c r="K11167">
        <f t="shared" si="1044"/>
        <v>-0.10600559435707596</v>
      </c>
      <c r="L11167">
        <f t="shared" si="1048"/>
        <v>1</v>
      </c>
      <c r="M11167">
        <f t="shared" si="1049"/>
        <v>0</v>
      </c>
    </row>
    <row r="11168" spans="1:13" x14ac:dyDescent="0.25">
      <c r="A11168" t="s">
        <v>7</v>
      </c>
      <c r="B11168">
        <f t="shared" si="1045"/>
        <v>0</v>
      </c>
      <c r="C11168">
        <v>80000</v>
      </c>
      <c r="D11168" t="s">
        <v>20</v>
      </c>
      <c r="E11168">
        <v>6.93</v>
      </c>
      <c r="F11168">
        <v>710</v>
      </c>
      <c r="I11168">
        <f t="shared" si="1046"/>
        <v>1.8177471373148206</v>
      </c>
      <c r="J11168">
        <f t="shared" si="1047"/>
        <v>0.86029558173462251</v>
      </c>
      <c r="K11168">
        <f t="shared" si="1044"/>
        <v>-0.15047924909437085</v>
      </c>
      <c r="L11168">
        <f t="shared" si="1048"/>
        <v>1</v>
      </c>
      <c r="M11168">
        <f t="shared" si="1049"/>
        <v>0</v>
      </c>
    </row>
    <row r="11169" spans="1:13" x14ac:dyDescent="0.25">
      <c r="A11169" t="s">
        <v>7</v>
      </c>
      <c r="B11169">
        <f t="shared" si="1045"/>
        <v>0</v>
      </c>
      <c r="C11169">
        <v>45000</v>
      </c>
      <c r="D11169" t="s">
        <v>20</v>
      </c>
      <c r="E11169">
        <v>5.68</v>
      </c>
      <c r="F11169">
        <v>665</v>
      </c>
      <c r="I11169">
        <f t="shared" si="1046"/>
        <v>1.179621990422274</v>
      </c>
      <c r="J11169">
        <f t="shared" si="1047"/>
        <v>0.76487982982872893</v>
      </c>
      <c r="K11169">
        <f t="shared" si="1044"/>
        <v>-0.2680365426859761</v>
      </c>
      <c r="L11169">
        <f t="shared" si="1048"/>
        <v>1</v>
      </c>
      <c r="M11169">
        <f t="shared" si="1049"/>
        <v>0</v>
      </c>
    </row>
    <row r="11170" spans="1:13" x14ac:dyDescent="0.25">
      <c r="A11170" t="s">
        <v>7</v>
      </c>
      <c r="B11170">
        <f t="shared" si="1045"/>
        <v>0</v>
      </c>
      <c r="C11170">
        <v>63000</v>
      </c>
      <c r="D11170" t="s">
        <v>20</v>
      </c>
      <c r="E11170">
        <v>17.64</v>
      </c>
      <c r="F11170">
        <v>700</v>
      </c>
      <c r="I11170">
        <f t="shared" si="1046"/>
        <v>1.62862919214722</v>
      </c>
      <c r="J11170">
        <f t="shared" si="1047"/>
        <v>0.83598176529739321</v>
      </c>
      <c r="K11170">
        <f t="shared" si="1044"/>
        <v>-0.17914847798054062</v>
      </c>
      <c r="L11170">
        <f t="shared" si="1048"/>
        <v>1</v>
      </c>
      <c r="M11170">
        <f t="shared" si="1049"/>
        <v>0</v>
      </c>
    </row>
    <row r="11171" spans="1:13" x14ac:dyDescent="0.25">
      <c r="A11171" t="s">
        <v>5</v>
      </c>
      <c r="B11171">
        <f t="shared" si="1045"/>
        <v>1</v>
      </c>
      <c r="C11171">
        <v>101000</v>
      </c>
      <c r="D11171" t="s">
        <v>20</v>
      </c>
      <c r="E11171">
        <v>9.4</v>
      </c>
      <c r="F11171">
        <v>670</v>
      </c>
      <c r="I11171">
        <f t="shared" si="1046"/>
        <v>1.4048812299374651</v>
      </c>
      <c r="J11171">
        <f t="shared" si="1047"/>
        <v>0.80295732365594819</v>
      </c>
      <c r="K11171">
        <f t="shared" si="1044"/>
        <v>-0.2194537125797506</v>
      </c>
      <c r="L11171">
        <f t="shared" si="1048"/>
        <v>1</v>
      </c>
      <c r="M11171">
        <f t="shared" si="1049"/>
        <v>0</v>
      </c>
    </row>
    <row r="11172" spans="1:13" x14ac:dyDescent="0.25">
      <c r="A11172" t="s">
        <v>12</v>
      </c>
      <c r="B11172">
        <f t="shared" si="1045"/>
        <v>1</v>
      </c>
      <c r="C11172">
        <v>36000</v>
      </c>
      <c r="D11172" t="s">
        <v>20</v>
      </c>
      <c r="E11172">
        <v>28.4</v>
      </c>
      <c r="F11172">
        <v>675</v>
      </c>
      <c r="I11172">
        <f t="shared" si="1046"/>
        <v>1.2311337735365138</v>
      </c>
      <c r="J11172">
        <f t="shared" si="1047"/>
        <v>0.77401694954896683</v>
      </c>
      <c r="K11172">
        <f t="shared" si="1044"/>
        <v>-0.2561615069901057</v>
      </c>
      <c r="L11172">
        <f t="shared" si="1048"/>
        <v>1</v>
      </c>
      <c r="M11172">
        <f t="shared" si="1049"/>
        <v>0</v>
      </c>
    </row>
    <row r="11173" spans="1:13" x14ac:dyDescent="0.25">
      <c r="A11173" t="s">
        <v>5</v>
      </c>
      <c r="B11173">
        <f t="shared" si="1045"/>
        <v>1</v>
      </c>
      <c r="C11173">
        <v>99970</v>
      </c>
      <c r="D11173" t="s">
        <v>20</v>
      </c>
      <c r="E11173">
        <v>23.45</v>
      </c>
      <c r="F11173">
        <v>670</v>
      </c>
      <c r="I11173">
        <f t="shared" si="1046"/>
        <v>1.3775346555780388</v>
      </c>
      <c r="J11173">
        <f t="shared" si="1047"/>
        <v>0.79859476326088064</v>
      </c>
      <c r="K11173">
        <f t="shared" si="1044"/>
        <v>-0.22490164177386401</v>
      </c>
      <c r="L11173">
        <f t="shared" si="1048"/>
        <v>1</v>
      </c>
      <c r="M11173">
        <f t="shared" si="1049"/>
        <v>0</v>
      </c>
    </row>
    <row r="11174" spans="1:13" x14ac:dyDescent="0.25">
      <c r="A11174" t="s">
        <v>5</v>
      </c>
      <c r="B11174">
        <f t="shared" si="1045"/>
        <v>1</v>
      </c>
      <c r="C11174">
        <v>95000</v>
      </c>
      <c r="D11174" t="s">
        <v>20</v>
      </c>
      <c r="E11174">
        <v>7.06</v>
      </c>
      <c r="F11174">
        <v>750</v>
      </c>
      <c r="I11174">
        <f t="shared" si="1046"/>
        <v>2.3370304622347104</v>
      </c>
      <c r="J11174">
        <f t="shared" si="1047"/>
        <v>0.91189780354274097</v>
      </c>
      <c r="K11174">
        <f t="shared" si="1044"/>
        <v>-9.2227352705642876E-2</v>
      </c>
      <c r="L11174">
        <f t="shared" si="1048"/>
        <v>1</v>
      </c>
      <c r="M11174">
        <f t="shared" si="1049"/>
        <v>1</v>
      </c>
    </row>
    <row r="11175" spans="1:13" x14ac:dyDescent="0.25">
      <c r="A11175" t="s">
        <v>5</v>
      </c>
      <c r="B11175">
        <f t="shared" si="1045"/>
        <v>1</v>
      </c>
      <c r="C11175">
        <v>130000</v>
      </c>
      <c r="D11175" t="s">
        <v>20</v>
      </c>
      <c r="E11175">
        <v>15.52</v>
      </c>
      <c r="F11175">
        <v>665</v>
      </c>
      <c r="I11175">
        <f t="shared" si="1046"/>
        <v>1.424517354907664</v>
      </c>
      <c r="J11175">
        <f t="shared" si="1047"/>
        <v>0.80604561848001788</v>
      </c>
      <c r="K11175">
        <f t="shared" si="1044"/>
        <v>-0.21561493946670565</v>
      </c>
      <c r="L11175">
        <f t="shared" si="1048"/>
        <v>1</v>
      </c>
      <c r="M11175">
        <f t="shared" si="1049"/>
        <v>0</v>
      </c>
    </row>
    <row r="11176" spans="1:13" x14ac:dyDescent="0.25">
      <c r="A11176" t="s">
        <v>7</v>
      </c>
      <c r="B11176">
        <f t="shared" si="1045"/>
        <v>0</v>
      </c>
      <c r="C11176">
        <v>67000</v>
      </c>
      <c r="D11176" t="s">
        <v>20</v>
      </c>
      <c r="E11176">
        <v>20.309999999999999</v>
      </c>
      <c r="F11176">
        <v>670</v>
      </c>
      <c r="I11176">
        <f t="shared" si="1046"/>
        <v>1.2813796553704213</v>
      </c>
      <c r="J11176">
        <f t="shared" si="1047"/>
        <v>0.78268453277249761</v>
      </c>
      <c r="K11176">
        <f t="shared" si="1044"/>
        <v>-0.24502555974069587</v>
      </c>
      <c r="L11176">
        <f t="shared" si="1048"/>
        <v>1</v>
      </c>
      <c r="M11176">
        <f t="shared" si="1049"/>
        <v>0</v>
      </c>
    </row>
    <row r="11177" spans="1:13" x14ac:dyDescent="0.25">
      <c r="A11177" t="s">
        <v>7</v>
      </c>
      <c r="B11177">
        <f t="shared" si="1045"/>
        <v>0</v>
      </c>
      <c r="C11177">
        <v>18500</v>
      </c>
      <c r="D11177" t="s">
        <v>20</v>
      </c>
      <c r="E11177">
        <v>10.51</v>
      </c>
      <c r="F11177">
        <v>665</v>
      </c>
      <c r="I11177">
        <f t="shared" si="1046"/>
        <v>1.0896836837522237</v>
      </c>
      <c r="J11177">
        <f t="shared" si="1047"/>
        <v>0.74832215251542999</v>
      </c>
      <c r="K11177">
        <f t="shared" si="1044"/>
        <v>-0.28992170854484561</v>
      </c>
      <c r="L11177">
        <f t="shared" si="1048"/>
        <v>1</v>
      </c>
      <c r="M11177">
        <f t="shared" si="1049"/>
        <v>0</v>
      </c>
    </row>
    <row r="11178" spans="1:13" x14ac:dyDescent="0.25">
      <c r="A11178" t="s">
        <v>12</v>
      </c>
      <c r="B11178">
        <f t="shared" si="1045"/>
        <v>1</v>
      </c>
      <c r="C11178">
        <v>75000</v>
      </c>
      <c r="D11178" t="s">
        <v>20</v>
      </c>
      <c r="E11178">
        <v>8.18</v>
      </c>
      <c r="F11178">
        <v>680</v>
      </c>
      <c r="I11178">
        <f t="shared" si="1046"/>
        <v>1.4452180770937275</v>
      </c>
      <c r="J11178">
        <f t="shared" si="1047"/>
        <v>0.80926140024054982</v>
      </c>
      <c r="K11178">
        <f t="shared" si="1044"/>
        <v>-0.21163329886005813</v>
      </c>
      <c r="L11178">
        <f t="shared" si="1048"/>
        <v>1</v>
      </c>
      <c r="M11178">
        <f t="shared" si="1049"/>
        <v>0</v>
      </c>
    </row>
    <row r="11179" spans="1:13" x14ac:dyDescent="0.25">
      <c r="A11179" t="s">
        <v>5</v>
      </c>
      <c r="B11179">
        <f t="shared" si="1045"/>
        <v>1</v>
      </c>
      <c r="C11179">
        <v>57600</v>
      </c>
      <c r="D11179" t="s">
        <v>20</v>
      </c>
      <c r="E11179">
        <v>26.31</v>
      </c>
      <c r="F11179">
        <v>690</v>
      </c>
      <c r="I11179">
        <f t="shared" si="1046"/>
        <v>1.4787526921099463</v>
      </c>
      <c r="J11179">
        <f t="shared" si="1047"/>
        <v>0.81438410829371333</v>
      </c>
      <c r="K11179">
        <f t="shared" si="1044"/>
        <v>-0.20532314676807331</v>
      </c>
      <c r="L11179">
        <f t="shared" si="1048"/>
        <v>1</v>
      </c>
      <c r="M11179">
        <f t="shared" si="1049"/>
        <v>0</v>
      </c>
    </row>
    <row r="11180" spans="1:13" x14ac:dyDescent="0.25">
      <c r="A11180" t="s">
        <v>12</v>
      </c>
      <c r="B11180">
        <f t="shared" si="1045"/>
        <v>1</v>
      </c>
      <c r="C11180">
        <v>60000</v>
      </c>
      <c r="D11180" t="s">
        <v>20</v>
      </c>
      <c r="E11180">
        <v>12.56</v>
      </c>
      <c r="F11180">
        <v>705</v>
      </c>
      <c r="I11180">
        <f t="shared" si="1046"/>
        <v>1.6872915376096467</v>
      </c>
      <c r="J11180">
        <f t="shared" si="1047"/>
        <v>0.84386763855128566</v>
      </c>
      <c r="K11180">
        <f t="shared" si="1044"/>
        <v>-0.16975962304575548</v>
      </c>
      <c r="L11180">
        <f t="shared" si="1048"/>
        <v>1</v>
      </c>
      <c r="M11180">
        <f t="shared" si="1049"/>
        <v>0</v>
      </c>
    </row>
    <row r="11181" spans="1:13" x14ac:dyDescent="0.25">
      <c r="A11181" t="s">
        <v>5</v>
      </c>
      <c r="B11181">
        <f t="shared" si="1045"/>
        <v>1</v>
      </c>
      <c r="C11181">
        <v>71000</v>
      </c>
      <c r="D11181" t="s">
        <v>20</v>
      </c>
      <c r="E11181">
        <v>36.68</v>
      </c>
      <c r="F11181">
        <v>675</v>
      </c>
      <c r="I11181">
        <f t="shared" si="1046"/>
        <v>1.324698110168506</v>
      </c>
      <c r="J11181">
        <f t="shared" si="1047"/>
        <v>0.78996228768522181</v>
      </c>
      <c r="K11181">
        <f t="shared" si="1044"/>
        <v>-0.23577007176783601</v>
      </c>
      <c r="L11181">
        <f t="shared" si="1048"/>
        <v>1</v>
      </c>
      <c r="M11181">
        <f t="shared" si="1049"/>
        <v>0</v>
      </c>
    </row>
    <row r="11182" spans="1:13" x14ac:dyDescent="0.25">
      <c r="A11182" t="s">
        <v>5</v>
      </c>
      <c r="B11182">
        <f t="shared" si="1045"/>
        <v>1</v>
      </c>
      <c r="C11182">
        <v>175000</v>
      </c>
      <c r="D11182" t="s">
        <v>20</v>
      </c>
      <c r="E11182">
        <v>13.64</v>
      </c>
      <c r="F11182">
        <v>710</v>
      </c>
      <c r="I11182">
        <f t="shared" si="1046"/>
        <v>2.0988308737346424</v>
      </c>
      <c r="J11182">
        <f t="shared" si="1047"/>
        <v>0.89078949397941021</v>
      </c>
      <c r="K11182">
        <f t="shared" si="1044"/>
        <v>-0.11564713758471687</v>
      </c>
      <c r="L11182">
        <f t="shared" si="1048"/>
        <v>1</v>
      </c>
      <c r="M11182">
        <f t="shared" si="1049"/>
        <v>0</v>
      </c>
    </row>
    <row r="11183" spans="1:13" x14ac:dyDescent="0.25">
      <c r="A11183" t="s">
        <v>7</v>
      </c>
      <c r="B11183">
        <f t="shared" si="1045"/>
        <v>0</v>
      </c>
      <c r="C11183">
        <v>82000</v>
      </c>
      <c r="D11183" t="s">
        <v>20</v>
      </c>
      <c r="E11183">
        <v>14.61</v>
      </c>
      <c r="F11183">
        <v>675</v>
      </c>
      <c r="I11183">
        <f t="shared" si="1046"/>
        <v>1.3965541841591449</v>
      </c>
      <c r="J11183">
        <f t="shared" si="1047"/>
        <v>0.80163652020843323</v>
      </c>
      <c r="K11183">
        <f t="shared" si="1044"/>
        <v>-0.22109999054706586</v>
      </c>
      <c r="L11183">
        <f t="shared" si="1048"/>
        <v>1</v>
      </c>
      <c r="M11183">
        <f t="shared" si="1049"/>
        <v>0</v>
      </c>
    </row>
    <row r="11184" spans="1:13" x14ac:dyDescent="0.25">
      <c r="A11184" t="s">
        <v>7</v>
      </c>
      <c r="B11184">
        <f t="shared" si="1045"/>
        <v>0</v>
      </c>
      <c r="C11184">
        <v>31867.68</v>
      </c>
      <c r="D11184" t="s">
        <v>20</v>
      </c>
      <c r="E11184">
        <v>33.520000000000003</v>
      </c>
      <c r="F11184">
        <v>660</v>
      </c>
      <c r="I11184">
        <f t="shared" si="1046"/>
        <v>1.0321072891449621</v>
      </c>
      <c r="J11184">
        <f t="shared" si="1047"/>
        <v>0.7373242337746978</v>
      </c>
      <c r="K11184">
        <f t="shared" si="1044"/>
        <v>-0.30472754625773057</v>
      </c>
      <c r="L11184">
        <f t="shared" si="1048"/>
        <v>1</v>
      </c>
      <c r="M11184">
        <f t="shared" si="1049"/>
        <v>0</v>
      </c>
    </row>
    <row r="11185" spans="1:13" x14ac:dyDescent="0.25">
      <c r="A11185" t="s">
        <v>5</v>
      </c>
      <c r="B11185">
        <f t="shared" si="1045"/>
        <v>1</v>
      </c>
      <c r="C11185">
        <v>105000</v>
      </c>
      <c r="D11185" t="s">
        <v>20</v>
      </c>
      <c r="E11185">
        <v>11.68</v>
      </c>
      <c r="F11185">
        <v>730</v>
      </c>
      <c r="I11185">
        <f t="shared" si="1046"/>
        <v>2.1232332630738391</v>
      </c>
      <c r="J11185">
        <f t="shared" si="1047"/>
        <v>0.89314090535881896</v>
      </c>
      <c r="K11185">
        <f t="shared" si="1044"/>
        <v>-0.11301092179729803</v>
      </c>
      <c r="L11185">
        <f t="shared" si="1048"/>
        <v>1</v>
      </c>
      <c r="M11185">
        <f t="shared" si="1049"/>
        <v>0</v>
      </c>
    </row>
    <row r="11186" spans="1:13" x14ac:dyDescent="0.25">
      <c r="A11186" t="s">
        <v>7</v>
      </c>
      <c r="B11186">
        <f t="shared" si="1045"/>
        <v>0</v>
      </c>
      <c r="C11186">
        <v>32000</v>
      </c>
      <c r="D11186" t="s">
        <v>20</v>
      </c>
      <c r="E11186">
        <v>23.18</v>
      </c>
      <c r="F11186">
        <v>690</v>
      </c>
      <c r="I11186">
        <f t="shared" si="1046"/>
        <v>1.4052823121826767</v>
      </c>
      <c r="J11186">
        <f t="shared" si="1047"/>
        <v>0.80302077391866167</v>
      </c>
      <c r="K11186">
        <f t="shared" si="1044"/>
        <v>-0.21937469498562237</v>
      </c>
      <c r="L11186">
        <f t="shared" si="1048"/>
        <v>1</v>
      </c>
      <c r="M11186">
        <f t="shared" si="1049"/>
        <v>0</v>
      </c>
    </row>
    <row r="11187" spans="1:13" x14ac:dyDescent="0.25">
      <c r="A11187" t="s">
        <v>5</v>
      </c>
      <c r="B11187">
        <f t="shared" si="1045"/>
        <v>1</v>
      </c>
      <c r="C11187">
        <v>40000</v>
      </c>
      <c r="D11187" t="s">
        <v>20</v>
      </c>
      <c r="E11187">
        <v>28.74</v>
      </c>
      <c r="F11187">
        <v>695</v>
      </c>
      <c r="I11187">
        <f t="shared" si="1046"/>
        <v>1.4795212250237828</v>
      </c>
      <c r="J11187">
        <f t="shared" si="1047"/>
        <v>0.81450025368396395</v>
      </c>
      <c r="K11187">
        <f t="shared" si="1044"/>
        <v>-0.20518053948033871</v>
      </c>
      <c r="L11187">
        <f t="shared" si="1048"/>
        <v>1</v>
      </c>
      <c r="M11187">
        <f t="shared" si="1049"/>
        <v>0</v>
      </c>
    </row>
    <row r="11188" spans="1:13" x14ac:dyDescent="0.25">
      <c r="A11188" t="s">
        <v>5</v>
      </c>
      <c r="B11188">
        <f t="shared" si="1045"/>
        <v>1</v>
      </c>
      <c r="C11188">
        <v>180000</v>
      </c>
      <c r="D11188" t="s">
        <v>20</v>
      </c>
      <c r="E11188">
        <v>12.35</v>
      </c>
      <c r="F11188">
        <v>695</v>
      </c>
      <c r="I11188">
        <f t="shared" si="1046"/>
        <v>1.9389634805202052</v>
      </c>
      <c r="J11188">
        <f t="shared" si="1047"/>
        <v>0.87423822677253582</v>
      </c>
      <c r="K11188">
        <f t="shared" si="1044"/>
        <v>-0.13440236978928141</v>
      </c>
      <c r="L11188">
        <f t="shared" si="1048"/>
        <v>1</v>
      </c>
      <c r="M11188">
        <f t="shared" si="1049"/>
        <v>0</v>
      </c>
    </row>
    <row r="11189" spans="1:13" x14ac:dyDescent="0.25">
      <c r="A11189" t="s">
        <v>5</v>
      </c>
      <c r="B11189">
        <f t="shared" si="1045"/>
        <v>1</v>
      </c>
      <c r="C11189">
        <v>65000</v>
      </c>
      <c r="D11189" t="s">
        <v>20</v>
      </c>
      <c r="E11189">
        <v>27.12</v>
      </c>
      <c r="F11189">
        <v>680</v>
      </c>
      <c r="I11189">
        <f t="shared" si="1046"/>
        <v>1.3818276568702368</v>
      </c>
      <c r="J11189">
        <f t="shared" si="1047"/>
        <v>0.79928436955701465</v>
      </c>
      <c r="K11189">
        <f t="shared" si="1044"/>
        <v>-0.22403848970586904</v>
      </c>
      <c r="L11189">
        <f t="shared" si="1048"/>
        <v>1</v>
      </c>
      <c r="M11189">
        <f t="shared" si="1049"/>
        <v>0</v>
      </c>
    </row>
    <row r="11190" spans="1:13" x14ac:dyDescent="0.25">
      <c r="A11190" t="s">
        <v>5</v>
      </c>
      <c r="B11190">
        <f t="shared" si="1045"/>
        <v>1</v>
      </c>
      <c r="C11190">
        <v>67500</v>
      </c>
      <c r="D11190" t="s">
        <v>20</v>
      </c>
      <c r="E11190">
        <v>13.4</v>
      </c>
      <c r="F11190">
        <v>700</v>
      </c>
      <c r="I11190">
        <f t="shared" si="1046"/>
        <v>1.6497857242065486</v>
      </c>
      <c r="J11190">
        <f t="shared" si="1047"/>
        <v>0.83886208833496578</v>
      </c>
      <c r="K11190">
        <f t="shared" si="1044"/>
        <v>-0.1757089622657973</v>
      </c>
      <c r="L11190">
        <f t="shared" si="1048"/>
        <v>1</v>
      </c>
      <c r="M11190">
        <f t="shared" si="1049"/>
        <v>0</v>
      </c>
    </row>
    <row r="11191" spans="1:13" x14ac:dyDescent="0.25">
      <c r="A11191" t="s">
        <v>5</v>
      </c>
      <c r="B11191">
        <f t="shared" si="1045"/>
        <v>1</v>
      </c>
      <c r="C11191">
        <v>60000</v>
      </c>
      <c r="D11191" t="s">
        <v>20</v>
      </c>
      <c r="E11191">
        <v>17.440000000000001</v>
      </c>
      <c r="F11191">
        <v>660</v>
      </c>
      <c r="I11191">
        <f t="shared" si="1046"/>
        <v>1.1464299306268604</v>
      </c>
      <c r="J11191">
        <f t="shared" si="1047"/>
        <v>0.75885822519061086</v>
      </c>
      <c r="K11191">
        <f t="shared" si="1044"/>
        <v>-0.27594031061444996</v>
      </c>
      <c r="L11191">
        <f t="shared" si="1048"/>
        <v>1</v>
      </c>
      <c r="M11191">
        <f t="shared" si="1049"/>
        <v>0</v>
      </c>
    </row>
    <row r="11192" spans="1:13" x14ac:dyDescent="0.25">
      <c r="A11192" t="s">
        <v>5</v>
      </c>
      <c r="B11192">
        <f t="shared" si="1045"/>
        <v>1</v>
      </c>
      <c r="C11192">
        <v>68000</v>
      </c>
      <c r="D11192" t="s">
        <v>20</v>
      </c>
      <c r="E11192">
        <v>10.88</v>
      </c>
      <c r="F11192">
        <v>680</v>
      </c>
      <c r="I11192">
        <f t="shared" si="1046"/>
        <v>1.4190104518706095</v>
      </c>
      <c r="J11192">
        <f t="shared" si="1047"/>
        <v>0.80518323960697558</v>
      </c>
      <c r="K11192">
        <f t="shared" si="1044"/>
        <v>-0.21668540062566885</v>
      </c>
      <c r="L11192">
        <f t="shared" si="1048"/>
        <v>1</v>
      </c>
      <c r="M11192">
        <f t="shared" si="1049"/>
        <v>0</v>
      </c>
    </row>
    <row r="11193" spans="1:13" x14ac:dyDescent="0.25">
      <c r="A11193" t="s">
        <v>5</v>
      </c>
      <c r="B11193">
        <f t="shared" si="1045"/>
        <v>1</v>
      </c>
      <c r="C11193">
        <v>39000</v>
      </c>
      <c r="D11193" t="s">
        <v>20</v>
      </c>
      <c r="E11193">
        <v>26.25</v>
      </c>
      <c r="F11193">
        <v>670</v>
      </c>
      <c r="I11193">
        <f t="shared" si="1046"/>
        <v>1.184911074445365</v>
      </c>
      <c r="J11193">
        <f t="shared" si="1047"/>
        <v>0.76582967876962138</v>
      </c>
      <c r="K11193">
        <f t="shared" si="1044"/>
        <v>-0.26679548544099019</v>
      </c>
      <c r="L11193">
        <f t="shared" si="1048"/>
        <v>1</v>
      </c>
      <c r="M11193">
        <f t="shared" si="1049"/>
        <v>0</v>
      </c>
    </row>
    <row r="11194" spans="1:13" x14ac:dyDescent="0.25">
      <c r="A11194" t="s">
        <v>7</v>
      </c>
      <c r="B11194">
        <f t="shared" si="1045"/>
        <v>0</v>
      </c>
      <c r="C11194">
        <v>38000</v>
      </c>
      <c r="D11194" t="s">
        <v>20</v>
      </c>
      <c r="E11194">
        <v>29.31</v>
      </c>
      <c r="F11194">
        <v>705</v>
      </c>
      <c r="I11194">
        <f t="shared" si="1046"/>
        <v>1.5907055188274395</v>
      </c>
      <c r="J11194">
        <f t="shared" si="1047"/>
        <v>0.83071534146894577</v>
      </c>
      <c r="K11194">
        <f t="shared" si="1044"/>
        <v>-0.18546809218564442</v>
      </c>
      <c r="L11194">
        <f t="shared" si="1048"/>
        <v>1</v>
      </c>
      <c r="M11194">
        <f t="shared" si="1049"/>
        <v>0</v>
      </c>
    </row>
    <row r="11195" spans="1:13" x14ac:dyDescent="0.25">
      <c r="A11195" t="s">
        <v>7</v>
      </c>
      <c r="B11195">
        <f t="shared" si="1045"/>
        <v>0</v>
      </c>
      <c r="C11195">
        <v>60000</v>
      </c>
      <c r="D11195" t="s">
        <v>20</v>
      </c>
      <c r="E11195">
        <v>8.5</v>
      </c>
      <c r="F11195">
        <v>665</v>
      </c>
      <c r="I11195">
        <f t="shared" si="1046"/>
        <v>1.2209745424483849</v>
      </c>
      <c r="J11195">
        <f t="shared" si="1047"/>
        <v>0.7722350053226914</v>
      </c>
      <c r="K11195">
        <f t="shared" si="1044"/>
        <v>-0.25846636424124503</v>
      </c>
      <c r="L11195">
        <f t="shared" si="1048"/>
        <v>1</v>
      </c>
      <c r="M11195">
        <f t="shared" si="1049"/>
        <v>0</v>
      </c>
    </row>
    <row r="11196" spans="1:13" x14ac:dyDescent="0.25">
      <c r="A11196" t="s">
        <v>7</v>
      </c>
      <c r="B11196">
        <f t="shared" si="1045"/>
        <v>0</v>
      </c>
      <c r="C11196">
        <v>69000</v>
      </c>
      <c r="D11196" t="s">
        <v>20</v>
      </c>
      <c r="E11196">
        <v>26.99</v>
      </c>
      <c r="F11196">
        <v>705</v>
      </c>
      <c r="I11196">
        <f t="shared" si="1046"/>
        <v>1.6901865798242985</v>
      </c>
      <c r="J11196">
        <f t="shared" si="1047"/>
        <v>0.84424869536228142</v>
      </c>
      <c r="K11196">
        <f t="shared" si="1044"/>
        <v>-0.16930816503920398</v>
      </c>
      <c r="L11196">
        <f t="shared" si="1048"/>
        <v>1</v>
      </c>
      <c r="M11196">
        <f t="shared" si="1049"/>
        <v>0</v>
      </c>
    </row>
    <row r="11197" spans="1:13" x14ac:dyDescent="0.25">
      <c r="A11197" t="s">
        <v>5</v>
      </c>
      <c r="B11197">
        <f t="shared" si="1045"/>
        <v>1</v>
      </c>
      <c r="C11197">
        <v>104000</v>
      </c>
      <c r="D11197" t="s">
        <v>20</v>
      </c>
      <c r="E11197">
        <v>9.83</v>
      </c>
      <c r="F11197">
        <v>670</v>
      </c>
      <c r="I11197">
        <f t="shared" si="1046"/>
        <v>1.4133822953376738</v>
      </c>
      <c r="J11197">
        <f t="shared" si="1047"/>
        <v>0.80429887234631559</v>
      </c>
      <c r="K11197">
        <f t="shared" si="1044"/>
        <v>-0.21778434710428449</v>
      </c>
      <c r="L11197">
        <f t="shared" si="1048"/>
        <v>1</v>
      </c>
      <c r="M11197">
        <f t="shared" si="1049"/>
        <v>0</v>
      </c>
    </row>
    <row r="11198" spans="1:13" x14ac:dyDescent="0.25">
      <c r="A11198" t="s">
        <v>7</v>
      </c>
      <c r="B11198">
        <f t="shared" si="1045"/>
        <v>0</v>
      </c>
      <c r="C11198">
        <v>65000</v>
      </c>
      <c r="D11198" t="s">
        <v>20</v>
      </c>
      <c r="E11198">
        <v>2.5499999999999998</v>
      </c>
      <c r="F11198">
        <v>735</v>
      </c>
      <c r="I11198">
        <f t="shared" si="1046"/>
        <v>2.0748927004880526</v>
      </c>
      <c r="J11198">
        <f t="shared" si="1047"/>
        <v>0.8884388252392873</v>
      </c>
      <c r="K11198">
        <f t="shared" si="1044"/>
        <v>-0.11828948548625307</v>
      </c>
      <c r="L11198">
        <f t="shared" si="1048"/>
        <v>1</v>
      </c>
      <c r="M11198">
        <f t="shared" si="1049"/>
        <v>0</v>
      </c>
    </row>
    <row r="11199" spans="1:13" x14ac:dyDescent="0.25">
      <c r="A11199" t="s">
        <v>7</v>
      </c>
      <c r="B11199">
        <f t="shared" si="1045"/>
        <v>0</v>
      </c>
      <c r="C11199">
        <v>85000</v>
      </c>
      <c r="D11199" t="s">
        <v>20</v>
      </c>
      <c r="E11199">
        <v>11</v>
      </c>
      <c r="F11199">
        <v>695</v>
      </c>
      <c r="I11199">
        <f t="shared" si="1046"/>
        <v>1.6486575443009306</v>
      </c>
      <c r="J11199">
        <f t="shared" si="1047"/>
        <v>0.83870953114746094</v>
      </c>
      <c r="K11199">
        <f t="shared" si="1044"/>
        <v>-0.17589084086478368</v>
      </c>
      <c r="L11199">
        <f t="shared" si="1048"/>
        <v>1</v>
      </c>
      <c r="M11199">
        <f t="shared" si="1049"/>
        <v>0</v>
      </c>
    </row>
    <row r="11200" spans="1:13" x14ac:dyDescent="0.25">
      <c r="A11200" t="s">
        <v>12</v>
      </c>
      <c r="B11200">
        <f t="shared" si="1045"/>
        <v>1</v>
      </c>
      <c r="C11200">
        <v>140000</v>
      </c>
      <c r="D11200" t="s">
        <v>20</v>
      </c>
      <c r="E11200">
        <v>25.18</v>
      </c>
      <c r="F11200">
        <v>745</v>
      </c>
      <c r="I11200">
        <f t="shared" si="1046"/>
        <v>2.3853047035333788</v>
      </c>
      <c r="J11200">
        <f t="shared" si="1047"/>
        <v>0.91569982773692638</v>
      </c>
      <c r="K11200">
        <f t="shared" ref="K11200:K11263" si="1050">LN(J11200)</f>
        <v>-8.8066666990204254E-2</v>
      </c>
      <c r="L11200">
        <f t="shared" si="1048"/>
        <v>1</v>
      </c>
      <c r="M11200">
        <f t="shared" si="1049"/>
        <v>1</v>
      </c>
    </row>
    <row r="11201" spans="1:13" x14ac:dyDescent="0.25">
      <c r="A11201" t="s">
        <v>7</v>
      </c>
      <c r="B11201">
        <f t="shared" si="1045"/>
        <v>0</v>
      </c>
      <c r="C11201">
        <v>72000</v>
      </c>
      <c r="D11201" t="s">
        <v>20</v>
      </c>
      <c r="E11201">
        <v>23.73</v>
      </c>
      <c r="F11201">
        <v>660</v>
      </c>
      <c r="I11201">
        <f t="shared" si="1046"/>
        <v>1.1725712345628603</v>
      </c>
      <c r="J11201">
        <f t="shared" si="1047"/>
        <v>0.76360946395562546</v>
      </c>
      <c r="K11201">
        <f t="shared" si="1050"/>
        <v>-0.26969879334193991</v>
      </c>
      <c r="L11201">
        <f t="shared" si="1048"/>
        <v>1</v>
      </c>
      <c r="M11201">
        <f t="shared" si="1049"/>
        <v>0</v>
      </c>
    </row>
    <row r="11202" spans="1:13" x14ac:dyDescent="0.25">
      <c r="A11202" t="s">
        <v>7</v>
      </c>
      <c r="B11202">
        <f t="shared" si="1045"/>
        <v>0</v>
      </c>
      <c r="C11202">
        <v>55000</v>
      </c>
      <c r="D11202" t="s">
        <v>20</v>
      </c>
      <c r="E11202">
        <v>18.440000000000001</v>
      </c>
      <c r="F11202">
        <v>710</v>
      </c>
      <c r="I11202">
        <f t="shared" si="1046"/>
        <v>1.7209359451166151</v>
      </c>
      <c r="J11202">
        <f t="shared" si="1047"/>
        <v>0.84824935270668678</v>
      </c>
      <c r="K11202">
        <f t="shared" si="1050"/>
        <v>-0.16458063841070669</v>
      </c>
      <c r="L11202">
        <f t="shared" si="1048"/>
        <v>1</v>
      </c>
      <c r="M11202">
        <f t="shared" si="1049"/>
        <v>0</v>
      </c>
    </row>
    <row r="11203" spans="1:13" x14ac:dyDescent="0.25">
      <c r="A11203" t="s">
        <v>5</v>
      </c>
      <c r="B11203">
        <f t="shared" ref="B11203:B11266" si="1051">IF(A11203="RENT",0,1)</f>
        <v>1</v>
      </c>
      <c r="C11203">
        <v>60000</v>
      </c>
      <c r="D11203" t="s">
        <v>20</v>
      </c>
      <c r="E11203">
        <v>8.26</v>
      </c>
      <c r="F11203">
        <v>670</v>
      </c>
      <c r="I11203">
        <f t="shared" ref="I11203:I11266" si="1052">$Q$4+$R$4*C11203+$S$4*E11203+$T$4*F11203</f>
        <v>1.2805502851924411</v>
      </c>
      <c r="J11203">
        <f t="shared" ref="J11203:J11266" si="1053">IF(I11203&gt;-100, 1/(1+EXP(-I11203)),0.0001)</f>
        <v>0.78254343257811909</v>
      </c>
      <c r="K11203">
        <f t="shared" si="1050"/>
        <v>-0.24520585321600333</v>
      </c>
      <c r="L11203">
        <f t="shared" ref="L11203:L11266" si="1054">IF(D11203="Charged Off", 0, 1)</f>
        <v>1</v>
      </c>
      <c r="M11203">
        <f t="shared" ref="M11203:M11266" si="1055">IF(J11203&gt;$Q$1,1,0)</f>
        <v>0</v>
      </c>
    </row>
    <row r="11204" spans="1:13" x14ac:dyDescent="0.25">
      <c r="A11204" t="s">
        <v>7</v>
      </c>
      <c r="B11204">
        <f t="shared" si="1051"/>
        <v>0</v>
      </c>
      <c r="C11204">
        <v>95000</v>
      </c>
      <c r="D11204" t="s">
        <v>20</v>
      </c>
      <c r="E11204">
        <v>18.43</v>
      </c>
      <c r="F11204">
        <v>720</v>
      </c>
      <c r="I11204">
        <f t="shared" si="1052"/>
        <v>1.9624908483060937</v>
      </c>
      <c r="J11204">
        <f t="shared" si="1053"/>
        <v>0.87680226662554384</v>
      </c>
      <c r="K11204">
        <f t="shared" si="1050"/>
        <v>-0.13147377768047755</v>
      </c>
      <c r="L11204">
        <f t="shared" si="1054"/>
        <v>1</v>
      </c>
      <c r="M11204">
        <f t="shared" si="1055"/>
        <v>0</v>
      </c>
    </row>
    <row r="11205" spans="1:13" x14ac:dyDescent="0.25">
      <c r="A11205" t="s">
        <v>7</v>
      </c>
      <c r="B11205">
        <f t="shared" si="1051"/>
        <v>0</v>
      </c>
      <c r="C11205">
        <v>60000</v>
      </c>
      <c r="D11205" t="s">
        <v>20</v>
      </c>
      <c r="E11205">
        <v>16.84</v>
      </c>
      <c r="F11205">
        <v>675</v>
      </c>
      <c r="I11205">
        <f t="shared" si="1052"/>
        <v>1.3249506916993363</v>
      </c>
      <c r="J11205">
        <f t="shared" si="1053"/>
        <v>0.79000419341621753</v>
      </c>
      <c r="K11205">
        <f t="shared" si="1050"/>
        <v>-0.23571702541336356</v>
      </c>
      <c r="L11205">
        <f t="shared" si="1054"/>
        <v>1</v>
      </c>
      <c r="M11205">
        <f t="shared" si="1055"/>
        <v>0</v>
      </c>
    </row>
    <row r="11206" spans="1:13" x14ac:dyDescent="0.25">
      <c r="A11206" t="s">
        <v>5</v>
      </c>
      <c r="B11206">
        <f t="shared" si="1051"/>
        <v>1</v>
      </c>
      <c r="C11206">
        <v>150000</v>
      </c>
      <c r="D11206" t="s">
        <v>20</v>
      </c>
      <c r="E11206">
        <v>25.42</v>
      </c>
      <c r="F11206">
        <v>715</v>
      </c>
      <c r="I11206">
        <f t="shared" si="1052"/>
        <v>2.0607179388518109</v>
      </c>
      <c r="J11206">
        <f t="shared" si="1053"/>
        <v>0.88702613512683537</v>
      </c>
      <c r="K11206">
        <f t="shared" si="1050"/>
        <v>-0.11988083247660264</v>
      </c>
      <c r="L11206">
        <f t="shared" si="1054"/>
        <v>1</v>
      </c>
      <c r="M11206">
        <f t="shared" si="1055"/>
        <v>0</v>
      </c>
    </row>
    <row r="11207" spans="1:13" x14ac:dyDescent="0.25">
      <c r="A11207" t="s">
        <v>7</v>
      </c>
      <c r="B11207">
        <f t="shared" si="1051"/>
        <v>0</v>
      </c>
      <c r="C11207">
        <v>65000</v>
      </c>
      <c r="D11207" t="s">
        <v>20</v>
      </c>
      <c r="E11207">
        <v>6.3</v>
      </c>
      <c r="F11207">
        <v>680</v>
      </c>
      <c r="I11207">
        <f t="shared" si="1052"/>
        <v>1.4176497090763212</v>
      </c>
      <c r="J11207">
        <f t="shared" si="1053"/>
        <v>0.80496970050644467</v>
      </c>
      <c r="K11207">
        <f t="shared" si="1050"/>
        <v>-0.2169506413943722</v>
      </c>
      <c r="L11207">
        <f t="shared" si="1054"/>
        <v>1</v>
      </c>
      <c r="M11207">
        <f t="shared" si="1055"/>
        <v>0</v>
      </c>
    </row>
    <row r="11208" spans="1:13" x14ac:dyDescent="0.25">
      <c r="A11208" t="s">
        <v>7</v>
      </c>
      <c r="B11208">
        <f t="shared" si="1051"/>
        <v>0</v>
      </c>
      <c r="C11208">
        <v>30000</v>
      </c>
      <c r="D11208" t="s">
        <v>20</v>
      </c>
      <c r="E11208">
        <v>20.41</v>
      </c>
      <c r="F11208">
        <v>685</v>
      </c>
      <c r="I11208">
        <f t="shared" si="1052"/>
        <v>1.3447248499903202</v>
      </c>
      <c r="J11208">
        <f t="shared" si="1053"/>
        <v>0.79326586754177597</v>
      </c>
      <c r="K11208">
        <f t="shared" si="1050"/>
        <v>-0.23159684551463766</v>
      </c>
      <c r="L11208">
        <f t="shared" si="1054"/>
        <v>1</v>
      </c>
      <c r="M11208">
        <f t="shared" si="1055"/>
        <v>0</v>
      </c>
    </row>
    <row r="11209" spans="1:13" x14ac:dyDescent="0.25">
      <c r="A11209" t="s">
        <v>5</v>
      </c>
      <c r="B11209">
        <f t="shared" si="1051"/>
        <v>1</v>
      </c>
      <c r="C11209">
        <v>72000</v>
      </c>
      <c r="D11209" t="s">
        <v>20</v>
      </c>
      <c r="E11209">
        <v>29</v>
      </c>
      <c r="F11209">
        <v>690</v>
      </c>
      <c r="I11209">
        <f t="shared" si="1052"/>
        <v>1.5184807356812335</v>
      </c>
      <c r="J11209">
        <f t="shared" si="1053"/>
        <v>0.82031465224265954</v>
      </c>
      <c r="K11209">
        <f t="shared" si="1050"/>
        <v>-0.19806729007924592</v>
      </c>
      <c r="L11209">
        <f t="shared" si="1054"/>
        <v>1</v>
      </c>
      <c r="M11209">
        <f t="shared" si="1055"/>
        <v>0</v>
      </c>
    </row>
    <row r="11210" spans="1:13" x14ac:dyDescent="0.25">
      <c r="A11210" t="s">
        <v>12</v>
      </c>
      <c r="B11210">
        <f t="shared" si="1051"/>
        <v>1</v>
      </c>
      <c r="C11210">
        <v>65000</v>
      </c>
      <c r="D11210" t="s">
        <v>20</v>
      </c>
      <c r="E11210">
        <v>25.93</v>
      </c>
      <c r="F11210">
        <v>710</v>
      </c>
      <c r="I11210">
        <f t="shared" si="1052"/>
        <v>1.7388519734185497</v>
      </c>
      <c r="J11210">
        <f t="shared" si="1053"/>
        <v>0.8505411860458002</v>
      </c>
      <c r="K11210">
        <f t="shared" si="1050"/>
        <v>-0.16188244263287416</v>
      </c>
      <c r="L11210">
        <f t="shared" si="1054"/>
        <v>1</v>
      </c>
      <c r="M11210">
        <f t="shared" si="1055"/>
        <v>0</v>
      </c>
    </row>
    <row r="11211" spans="1:13" x14ac:dyDescent="0.25">
      <c r="A11211" t="s">
        <v>5</v>
      </c>
      <c r="B11211">
        <f t="shared" si="1051"/>
        <v>1</v>
      </c>
      <c r="C11211">
        <v>170042</v>
      </c>
      <c r="D11211" t="s">
        <v>20</v>
      </c>
      <c r="E11211">
        <v>17.37</v>
      </c>
      <c r="F11211">
        <v>740</v>
      </c>
      <c r="I11211">
        <f t="shared" si="1052"/>
        <v>2.4321178993275385</v>
      </c>
      <c r="J11211">
        <f t="shared" si="1053"/>
        <v>0.91924389376859617</v>
      </c>
      <c r="K11211">
        <f t="shared" si="1050"/>
        <v>-8.420380144604761E-2</v>
      </c>
      <c r="L11211">
        <f t="shared" si="1054"/>
        <v>1</v>
      </c>
      <c r="M11211">
        <f t="shared" si="1055"/>
        <v>1</v>
      </c>
    </row>
    <row r="11212" spans="1:13" x14ac:dyDescent="0.25">
      <c r="A11212" t="s">
        <v>5</v>
      </c>
      <c r="B11212">
        <f t="shared" si="1051"/>
        <v>1</v>
      </c>
      <c r="C11212">
        <v>72100</v>
      </c>
      <c r="D11212" t="s">
        <v>20</v>
      </c>
      <c r="E11212">
        <v>24.89</v>
      </c>
      <c r="F11212">
        <v>690</v>
      </c>
      <c r="I11212">
        <f t="shared" si="1052"/>
        <v>1.5258602661024501</v>
      </c>
      <c r="J11212">
        <f t="shared" si="1053"/>
        <v>0.82139981413172436</v>
      </c>
      <c r="K11212">
        <f t="shared" si="1050"/>
        <v>-0.19674530374199767</v>
      </c>
      <c r="L11212">
        <f t="shared" si="1054"/>
        <v>1</v>
      </c>
      <c r="M11212">
        <f t="shared" si="1055"/>
        <v>0</v>
      </c>
    </row>
    <row r="11213" spans="1:13" x14ac:dyDescent="0.25">
      <c r="A11213" t="s">
        <v>7</v>
      </c>
      <c r="B11213">
        <f t="shared" si="1051"/>
        <v>0</v>
      </c>
      <c r="C11213">
        <v>27100</v>
      </c>
      <c r="D11213" t="s">
        <v>20</v>
      </c>
      <c r="E11213">
        <v>31</v>
      </c>
      <c r="F11213">
        <v>700</v>
      </c>
      <c r="I11213">
        <f t="shared" si="1052"/>
        <v>1.495059672567872</v>
      </c>
      <c r="J11213">
        <f t="shared" si="1053"/>
        <v>0.81683648753951388</v>
      </c>
      <c r="K11213">
        <f t="shared" si="1050"/>
        <v>-0.20231634180288013</v>
      </c>
      <c r="L11213">
        <f t="shared" si="1054"/>
        <v>1</v>
      </c>
      <c r="M11213">
        <f t="shared" si="1055"/>
        <v>0</v>
      </c>
    </row>
    <row r="11214" spans="1:13" x14ac:dyDescent="0.25">
      <c r="A11214" t="s">
        <v>7</v>
      </c>
      <c r="B11214">
        <f t="shared" si="1051"/>
        <v>0</v>
      </c>
      <c r="C11214">
        <v>100000</v>
      </c>
      <c r="D11214" t="s">
        <v>20</v>
      </c>
      <c r="E11214">
        <v>17.079999999999998</v>
      </c>
      <c r="F11214">
        <v>680</v>
      </c>
      <c r="I11214">
        <f t="shared" si="1052"/>
        <v>1.5069126465481197</v>
      </c>
      <c r="J11214">
        <f t="shared" si="1053"/>
        <v>0.81860321044440121</v>
      </c>
      <c r="K11214">
        <f t="shared" si="1050"/>
        <v>-0.20015579305954692</v>
      </c>
      <c r="L11214">
        <f t="shared" si="1054"/>
        <v>1</v>
      </c>
      <c r="M11214">
        <f t="shared" si="1055"/>
        <v>0</v>
      </c>
    </row>
    <row r="11215" spans="1:13" x14ac:dyDescent="0.25">
      <c r="A11215" t="s">
        <v>5</v>
      </c>
      <c r="B11215">
        <f t="shared" si="1051"/>
        <v>1</v>
      </c>
      <c r="C11215">
        <v>45000</v>
      </c>
      <c r="D11215" t="s">
        <v>20</v>
      </c>
      <c r="E11215">
        <v>12.12</v>
      </c>
      <c r="F11215">
        <v>670</v>
      </c>
      <c r="I11215">
        <f t="shared" si="1052"/>
        <v>1.2277043946102957</v>
      </c>
      <c r="J11215">
        <f t="shared" si="1053"/>
        <v>0.77341653710002689</v>
      </c>
      <c r="K11215">
        <f t="shared" si="1050"/>
        <v>-0.25693751769977502</v>
      </c>
      <c r="L11215">
        <f t="shared" si="1054"/>
        <v>1</v>
      </c>
      <c r="M11215">
        <f t="shared" si="1055"/>
        <v>0</v>
      </c>
    </row>
    <row r="11216" spans="1:13" x14ac:dyDescent="0.25">
      <c r="A11216" t="s">
        <v>5</v>
      </c>
      <c r="B11216">
        <f t="shared" si="1051"/>
        <v>1</v>
      </c>
      <c r="C11216">
        <v>35000</v>
      </c>
      <c r="D11216" t="s">
        <v>20</v>
      </c>
      <c r="E11216">
        <v>15.71</v>
      </c>
      <c r="F11216">
        <v>685</v>
      </c>
      <c r="I11216">
        <f t="shared" si="1052"/>
        <v>1.3682129905044178</v>
      </c>
      <c r="J11216">
        <f t="shared" si="1053"/>
        <v>0.79709128186495504</v>
      </c>
      <c r="K11216">
        <f t="shared" si="1050"/>
        <v>-0.22678607492465122</v>
      </c>
      <c r="L11216">
        <f t="shared" si="1054"/>
        <v>1</v>
      </c>
      <c r="M11216">
        <f t="shared" si="1055"/>
        <v>0</v>
      </c>
    </row>
    <row r="11217" spans="1:13" x14ac:dyDescent="0.25">
      <c r="A11217" t="s">
        <v>7</v>
      </c>
      <c r="B11217">
        <f t="shared" si="1051"/>
        <v>0</v>
      </c>
      <c r="C11217">
        <v>220000</v>
      </c>
      <c r="D11217" t="s">
        <v>20</v>
      </c>
      <c r="E11217">
        <v>8.0399999999999991</v>
      </c>
      <c r="F11217">
        <v>705</v>
      </c>
      <c r="I11217">
        <f t="shared" si="1052"/>
        <v>2.1879167902652172</v>
      </c>
      <c r="J11217">
        <f t="shared" si="1053"/>
        <v>0.89915917474502727</v>
      </c>
      <c r="K11217">
        <f t="shared" si="1050"/>
        <v>-0.10629520262492775</v>
      </c>
      <c r="L11217">
        <f t="shared" si="1054"/>
        <v>1</v>
      </c>
      <c r="M11217">
        <f t="shared" si="1055"/>
        <v>0</v>
      </c>
    </row>
    <row r="11218" spans="1:13" x14ac:dyDescent="0.25">
      <c r="A11218" t="s">
        <v>5</v>
      </c>
      <c r="B11218">
        <f t="shared" si="1051"/>
        <v>1</v>
      </c>
      <c r="C11218">
        <v>260000</v>
      </c>
      <c r="D11218" t="s">
        <v>20</v>
      </c>
      <c r="E11218">
        <v>22.1</v>
      </c>
      <c r="F11218">
        <v>665</v>
      </c>
      <c r="I11218">
        <f t="shared" si="1052"/>
        <v>1.8136353347343661</v>
      </c>
      <c r="J11218">
        <f t="shared" si="1053"/>
        <v>0.85980066362605456</v>
      </c>
      <c r="K11218">
        <f t="shared" si="1050"/>
        <v>-0.15105470308255364</v>
      </c>
      <c r="L11218">
        <f t="shared" si="1054"/>
        <v>1</v>
      </c>
      <c r="M11218">
        <f t="shared" si="1055"/>
        <v>0</v>
      </c>
    </row>
    <row r="11219" spans="1:13" x14ac:dyDescent="0.25">
      <c r="A11219" t="s">
        <v>7</v>
      </c>
      <c r="B11219">
        <f t="shared" si="1051"/>
        <v>0</v>
      </c>
      <c r="C11219">
        <v>25000</v>
      </c>
      <c r="D11219" t="s">
        <v>20</v>
      </c>
      <c r="E11219">
        <v>14.98</v>
      </c>
      <c r="F11219">
        <v>660</v>
      </c>
      <c r="I11219">
        <f t="shared" si="1052"/>
        <v>1.0428519367499387</v>
      </c>
      <c r="J11219">
        <f t="shared" si="1053"/>
        <v>0.73939991424207374</v>
      </c>
      <c r="K11219">
        <f t="shared" si="1050"/>
        <v>-0.30191634846274218</v>
      </c>
      <c r="L11219">
        <f t="shared" si="1054"/>
        <v>1</v>
      </c>
      <c r="M11219">
        <f t="shared" si="1055"/>
        <v>0</v>
      </c>
    </row>
    <row r="11220" spans="1:13" x14ac:dyDescent="0.25">
      <c r="A11220" t="s">
        <v>7</v>
      </c>
      <c r="B11220">
        <f t="shared" si="1051"/>
        <v>0</v>
      </c>
      <c r="C11220">
        <v>75000</v>
      </c>
      <c r="D11220" t="s">
        <v>20</v>
      </c>
      <c r="E11220">
        <v>13.14</v>
      </c>
      <c r="F11220">
        <v>725</v>
      </c>
      <c r="I11220">
        <f t="shared" si="1052"/>
        <v>1.9691493769819957</v>
      </c>
      <c r="J11220">
        <f t="shared" si="1053"/>
        <v>0.87751971853768074</v>
      </c>
      <c r="K11220">
        <f t="shared" si="1050"/>
        <v>-0.13065585262657911</v>
      </c>
      <c r="L11220">
        <f t="shared" si="1054"/>
        <v>1</v>
      </c>
      <c r="M11220">
        <f t="shared" si="1055"/>
        <v>0</v>
      </c>
    </row>
    <row r="11221" spans="1:13" x14ac:dyDescent="0.25">
      <c r="A11221" t="s">
        <v>5</v>
      </c>
      <c r="B11221">
        <f t="shared" si="1051"/>
        <v>1</v>
      </c>
      <c r="C11221">
        <v>90000</v>
      </c>
      <c r="D11221" t="s">
        <v>20</v>
      </c>
      <c r="E11221">
        <v>17</v>
      </c>
      <c r="F11221">
        <v>770</v>
      </c>
      <c r="I11221">
        <f t="shared" si="1052"/>
        <v>2.5411778227795558</v>
      </c>
      <c r="J11221">
        <f t="shared" si="1053"/>
        <v>0.92697859266074734</v>
      </c>
      <c r="K11221">
        <f t="shared" si="1050"/>
        <v>-7.582480682128491E-2</v>
      </c>
      <c r="L11221">
        <f t="shared" si="1054"/>
        <v>1</v>
      </c>
      <c r="M11221">
        <f t="shared" si="1055"/>
        <v>1</v>
      </c>
    </row>
    <row r="11222" spans="1:13" x14ac:dyDescent="0.25">
      <c r="A11222" t="s">
        <v>5</v>
      </c>
      <c r="B11222">
        <f t="shared" si="1051"/>
        <v>1</v>
      </c>
      <c r="C11222">
        <v>97500</v>
      </c>
      <c r="D11222" t="s">
        <v>20</v>
      </c>
      <c r="E11222">
        <v>12.5</v>
      </c>
      <c r="F11222">
        <v>755</v>
      </c>
      <c r="I11222">
        <f t="shared" si="1052"/>
        <v>2.3945341811332748</v>
      </c>
      <c r="J11222">
        <f t="shared" si="1053"/>
        <v>0.91640955678017222</v>
      </c>
      <c r="K11222">
        <f t="shared" si="1050"/>
        <v>-8.7291899845026416E-2</v>
      </c>
      <c r="L11222">
        <f t="shared" si="1054"/>
        <v>1</v>
      </c>
      <c r="M11222">
        <f t="shared" si="1055"/>
        <v>1</v>
      </c>
    </row>
    <row r="11223" spans="1:13" x14ac:dyDescent="0.25">
      <c r="A11223" t="s">
        <v>7</v>
      </c>
      <c r="B11223">
        <f t="shared" si="1051"/>
        <v>0</v>
      </c>
      <c r="C11223">
        <v>55000</v>
      </c>
      <c r="D11223" t="s">
        <v>20</v>
      </c>
      <c r="E11223">
        <v>16.670000000000002</v>
      </c>
      <c r="F11223">
        <v>675</v>
      </c>
      <c r="I11223">
        <f t="shared" si="1052"/>
        <v>1.3098416767492935</v>
      </c>
      <c r="J11223">
        <f t="shared" si="1053"/>
        <v>0.78748666146268864</v>
      </c>
      <c r="K11223">
        <f t="shared" si="1050"/>
        <v>-0.23890884625095279</v>
      </c>
      <c r="L11223">
        <f t="shared" si="1054"/>
        <v>1</v>
      </c>
      <c r="M11223">
        <f t="shared" si="1055"/>
        <v>0</v>
      </c>
    </row>
    <row r="11224" spans="1:13" x14ac:dyDescent="0.25">
      <c r="A11224" t="s">
        <v>7</v>
      </c>
      <c r="B11224">
        <f t="shared" si="1051"/>
        <v>0</v>
      </c>
      <c r="C11224">
        <v>90000</v>
      </c>
      <c r="D11224" t="s">
        <v>20</v>
      </c>
      <c r="E11224">
        <v>25.4</v>
      </c>
      <c r="F11224">
        <v>695</v>
      </c>
      <c r="I11224">
        <f t="shared" si="1052"/>
        <v>1.6392829952311576</v>
      </c>
      <c r="J11224">
        <f t="shared" si="1053"/>
        <v>0.83743735084821813</v>
      </c>
      <c r="K11224">
        <f t="shared" si="1050"/>
        <v>-0.17740882303829739</v>
      </c>
      <c r="L11224">
        <f t="shared" si="1054"/>
        <v>1</v>
      </c>
      <c r="M11224">
        <f t="shared" si="1055"/>
        <v>0</v>
      </c>
    </row>
    <row r="11225" spans="1:13" x14ac:dyDescent="0.25">
      <c r="A11225" t="s">
        <v>7</v>
      </c>
      <c r="B11225">
        <f t="shared" si="1051"/>
        <v>0</v>
      </c>
      <c r="C11225">
        <v>12035</v>
      </c>
      <c r="D11225" t="s">
        <v>20</v>
      </c>
      <c r="E11225">
        <v>17.27</v>
      </c>
      <c r="F11225">
        <v>705</v>
      </c>
      <c r="I11225">
        <f t="shared" si="1052"/>
        <v>1.5314410152703113</v>
      </c>
      <c r="J11225">
        <f t="shared" si="1053"/>
        <v>0.82221705412114976</v>
      </c>
      <c r="K11225">
        <f t="shared" si="1050"/>
        <v>-0.19575086267418071</v>
      </c>
      <c r="L11225">
        <f t="shared" si="1054"/>
        <v>1</v>
      </c>
      <c r="M11225">
        <f t="shared" si="1055"/>
        <v>0</v>
      </c>
    </row>
    <row r="11226" spans="1:13" x14ac:dyDescent="0.25">
      <c r="A11226" t="s">
        <v>7</v>
      </c>
      <c r="B11226">
        <f t="shared" si="1051"/>
        <v>0</v>
      </c>
      <c r="C11226">
        <v>52000</v>
      </c>
      <c r="D11226" t="s">
        <v>20</v>
      </c>
      <c r="E11226">
        <v>20.85</v>
      </c>
      <c r="F11226">
        <v>670</v>
      </c>
      <c r="I11226">
        <f t="shared" si="1052"/>
        <v>1.2342460228730134</v>
      </c>
      <c r="J11226">
        <f t="shared" si="1053"/>
        <v>0.77456086344959962</v>
      </c>
      <c r="K11226">
        <f t="shared" si="1050"/>
        <v>-0.25545903802996173</v>
      </c>
      <c r="L11226">
        <f t="shared" si="1054"/>
        <v>1</v>
      </c>
      <c r="M11226">
        <f t="shared" si="1055"/>
        <v>0</v>
      </c>
    </row>
    <row r="11227" spans="1:13" x14ac:dyDescent="0.25">
      <c r="A11227" t="s">
        <v>7</v>
      </c>
      <c r="B11227">
        <f t="shared" si="1051"/>
        <v>0</v>
      </c>
      <c r="C11227">
        <v>52150</v>
      </c>
      <c r="D11227" t="s">
        <v>20</v>
      </c>
      <c r="E11227">
        <v>34.659999999999997</v>
      </c>
      <c r="F11227">
        <v>695</v>
      </c>
      <c r="I11227">
        <f t="shared" si="1052"/>
        <v>1.5067611813382804</v>
      </c>
      <c r="J11227">
        <f t="shared" si="1053"/>
        <v>0.81858071798794363</v>
      </c>
      <c r="K11227">
        <f t="shared" si="1050"/>
        <v>-0.20018327006572612</v>
      </c>
      <c r="L11227">
        <f t="shared" si="1054"/>
        <v>1</v>
      </c>
      <c r="M11227">
        <f t="shared" si="1055"/>
        <v>0</v>
      </c>
    </row>
    <row r="11228" spans="1:13" x14ac:dyDescent="0.25">
      <c r="A11228" t="s">
        <v>5</v>
      </c>
      <c r="B11228">
        <f t="shared" si="1051"/>
        <v>1</v>
      </c>
      <c r="C11228">
        <v>35000</v>
      </c>
      <c r="D11228" t="s">
        <v>20</v>
      </c>
      <c r="E11228">
        <v>28.64</v>
      </c>
      <c r="F11228">
        <v>670</v>
      </c>
      <c r="I11228">
        <f t="shared" si="1052"/>
        <v>1.1684777287738717</v>
      </c>
      <c r="J11228">
        <f t="shared" si="1053"/>
        <v>0.76286974783386641</v>
      </c>
      <c r="K11228">
        <f t="shared" si="1050"/>
        <v>-0.27066797284199184</v>
      </c>
      <c r="L11228">
        <f t="shared" si="1054"/>
        <v>1</v>
      </c>
      <c r="M11228">
        <f t="shared" si="1055"/>
        <v>0</v>
      </c>
    </row>
    <row r="11229" spans="1:13" x14ac:dyDescent="0.25">
      <c r="A11229" t="s">
        <v>5</v>
      </c>
      <c r="B11229">
        <f t="shared" si="1051"/>
        <v>1</v>
      </c>
      <c r="C11229">
        <v>60000</v>
      </c>
      <c r="D11229" t="s">
        <v>20</v>
      </c>
      <c r="E11229">
        <v>24.34</v>
      </c>
      <c r="F11229">
        <v>705</v>
      </c>
      <c r="I11229">
        <f t="shared" si="1052"/>
        <v>1.667023344766819</v>
      </c>
      <c r="J11229">
        <f t="shared" si="1053"/>
        <v>0.84117855211190751</v>
      </c>
      <c r="K11229">
        <f t="shared" si="1050"/>
        <v>-0.17295133225478485</v>
      </c>
      <c r="L11229">
        <f t="shared" si="1054"/>
        <v>1</v>
      </c>
      <c r="M11229">
        <f t="shared" si="1055"/>
        <v>0</v>
      </c>
    </row>
    <row r="11230" spans="1:13" x14ac:dyDescent="0.25">
      <c r="A11230" t="s">
        <v>7</v>
      </c>
      <c r="B11230">
        <f t="shared" si="1051"/>
        <v>0</v>
      </c>
      <c r="C11230">
        <v>27000</v>
      </c>
      <c r="D11230" t="s">
        <v>20</v>
      </c>
      <c r="E11230">
        <v>28.44</v>
      </c>
      <c r="F11230">
        <v>720</v>
      </c>
      <c r="I11230">
        <f t="shared" si="1052"/>
        <v>1.7358075088047569</v>
      </c>
      <c r="J11230">
        <f t="shared" si="1053"/>
        <v>0.85015375786637681</v>
      </c>
      <c r="K11230">
        <f t="shared" si="1050"/>
        <v>-0.16233805424918685</v>
      </c>
      <c r="L11230">
        <f t="shared" si="1054"/>
        <v>1</v>
      </c>
      <c r="M11230">
        <f t="shared" si="1055"/>
        <v>0</v>
      </c>
    </row>
    <row r="11231" spans="1:13" x14ac:dyDescent="0.25">
      <c r="A11231" t="s">
        <v>7</v>
      </c>
      <c r="B11231">
        <f t="shared" si="1051"/>
        <v>0</v>
      </c>
      <c r="C11231">
        <v>31000</v>
      </c>
      <c r="D11231" t="s">
        <v>20</v>
      </c>
      <c r="E11231">
        <v>4.88</v>
      </c>
      <c r="F11231">
        <v>665</v>
      </c>
      <c r="I11231">
        <f t="shared" si="1052"/>
        <v>1.137874209893317</v>
      </c>
      <c r="J11231">
        <f t="shared" si="1053"/>
        <v>0.75728912761695877</v>
      </c>
      <c r="K11231">
        <f t="shared" si="1050"/>
        <v>-0.27801015973689874</v>
      </c>
      <c r="L11231">
        <f t="shared" si="1054"/>
        <v>1</v>
      </c>
      <c r="M11231">
        <f t="shared" si="1055"/>
        <v>0</v>
      </c>
    </row>
    <row r="11232" spans="1:13" x14ac:dyDescent="0.25">
      <c r="A11232" t="s">
        <v>5</v>
      </c>
      <c r="B11232">
        <f t="shared" si="1051"/>
        <v>1</v>
      </c>
      <c r="C11232">
        <v>55000</v>
      </c>
      <c r="D11232" t="s">
        <v>20</v>
      </c>
      <c r="E11232">
        <v>12.81</v>
      </c>
      <c r="F11232">
        <v>660</v>
      </c>
      <c r="I11232">
        <f t="shared" si="1052"/>
        <v>1.1389946117786014</v>
      </c>
      <c r="J11232">
        <f t="shared" si="1053"/>
        <v>0.75749500069779019</v>
      </c>
      <c r="K11232">
        <f t="shared" si="1050"/>
        <v>-0.27773834135928205</v>
      </c>
      <c r="L11232">
        <f t="shared" si="1054"/>
        <v>1</v>
      </c>
      <c r="M11232">
        <f t="shared" si="1055"/>
        <v>0</v>
      </c>
    </row>
    <row r="11233" spans="1:13" x14ac:dyDescent="0.25">
      <c r="A11233" t="s">
        <v>5</v>
      </c>
      <c r="B11233">
        <f t="shared" si="1051"/>
        <v>1</v>
      </c>
      <c r="C11233">
        <v>112000</v>
      </c>
      <c r="D11233" t="s">
        <v>20</v>
      </c>
      <c r="E11233">
        <v>15.69</v>
      </c>
      <c r="F11233">
        <v>660</v>
      </c>
      <c r="I11233">
        <f t="shared" si="1052"/>
        <v>1.3096166150055257</v>
      </c>
      <c r="J11233">
        <f t="shared" si="1053"/>
        <v>0.78744899462342799</v>
      </c>
      <c r="K11233">
        <f t="shared" si="1050"/>
        <v>-0.23895667911208876</v>
      </c>
      <c r="L11233">
        <f t="shared" si="1054"/>
        <v>1</v>
      </c>
      <c r="M11233">
        <f t="shared" si="1055"/>
        <v>0</v>
      </c>
    </row>
    <row r="11234" spans="1:13" x14ac:dyDescent="0.25">
      <c r="A11234" t="s">
        <v>5</v>
      </c>
      <c r="B11234">
        <f t="shared" si="1051"/>
        <v>1</v>
      </c>
      <c r="C11234">
        <v>125000</v>
      </c>
      <c r="D11234" t="s">
        <v>20</v>
      </c>
      <c r="E11234">
        <v>27.3</v>
      </c>
      <c r="F11234">
        <v>755</v>
      </c>
      <c r="I11234">
        <f t="shared" si="1052"/>
        <v>2.4537782036160811</v>
      </c>
      <c r="J11234">
        <f t="shared" si="1053"/>
        <v>0.92083730488864191</v>
      </c>
      <c r="K11234">
        <f t="shared" si="1050"/>
        <v>-8.2471908832299379E-2</v>
      </c>
      <c r="L11234">
        <f t="shared" si="1054"/>
        <v>1</v>
      </c>
      <c r="M11234">
        <f t="shared" si="1055"/>
        <v>1</v>
      </c>
    </row>
    <row r="11235" spans="1:13" x14ac:dyDescent="0.25">
      <c r="A11235" t="s">
        <v>7</v>
      </c>
      <c r="B11235">
        <f t="shared" si="1051"/>
        <v>0</v>
      </c>
      <c r="C11235">
        <v>29000</v>
      </c>
      <c r="D11235" t="s">
        <v>20</v>
      </c>
      <c r="E11235">
        <v>33.200000000000003</v>
      </c>
      <c r="F11235">
        <v>705</v>
      </c>
      <c r="I11235">
        <f t="shared" si="1052"/>
        <v>1.5562898235668952</v>
      </c>
      <c r="J11235">
        <f t="shared" si="1053"/>
        <v>0.82582032202217281</v>
      </c>
      <c r="K11235">
        <f t="shared" si="1050"/>
        <v>-0.19137805694195914</v>
      </c>
      <c r="L11235">
        <f t="shared" si="1054"/>
        <v>1</v>
      </c>
      <c r="M11235">
        <f t="shared" si="1055"/>
        <v>0</v>
      </c>
    </row>
    <row r="11236" spans="1:13" x14ac:dyDescent="0.25">
      <c r="A11236" t="s">
        <v>7</v>
      </c>
      <c r="B11236">
        <f t="shared" si="1051"/>
        <v>0</v>
      </c>
      <c r="C11236">
        <v>63000</v>
      </c>
      <c r="D11236" t="s">
        <v>20</v>
      </c>
      <c r="E11236">
        <v>29.5</v>
      </c>
      <c r="F11236">
        <v>750</v>
      </c>
      <c r="I11236">
        <f t="shared" si="1052"/>
        <v>2.1998514387780341</v>
      </c>
      <c r="J11236">
        <f t="shared" si="1053"/>
        <v>0.90023616924040961</v>
      </c>
      <c r="K11236">
        <f t="shared" si="1050"/>
        <v>-0.10509813981425672</v>
      </c>
      <c r="L11236">
        <f t="shared" si="1054"/>
        <v>1</v>
      </c>
      <c r="M11236">
        <f t="shared" si="1055"/>
        <v>1</v>
      </c>
    </row>
    <row r="11237" spans="1:13" x14ac:dyDescent="0.25">
      <c r="A11237" t="s">
        <v>7</v>
      </c>
      <c r="B11237">
        <f t="shared" si="1051"/>
        <v>0</v>
      </c>
      <c r="C11237">
        <v>45000</v>
      </c>
      <c r="D11237" t="s">
        <v>20</v>
      </c>
      <c r="E11237">
        <v>27.55</v>
      </c>
      <c r="F11237">
        <v>660</v>
      </c>
      <c r="I11237">
        <f t="shared" si="1052"/>
        <v>1.0828305421442339</v>
      </c>
      <c r="J11237">
        <f t="shared" si="1053"/>
        <v>0.74702926333175734</v>
      </c>
      <c r="K11237">
        <f t="shared" si="1050"/>
        <v>-0.29165092014304866</v>
      </c>
      <c r="L11237">
        <f t="shared" si="1054"/>
        <v>1</v>
      </c>
      <c r="M11237">
        <f t="shared" si="1055"/>
        <v>0</v>
      </c>
    </row>
    <row r="11238" spans="1:13" x14ac:dyDescent="0.25">
      <c r="A11238" t="s">
        <v>7</v>
      </c>
      <c r="B11238">
        <f t="shared" si="1051"/>
        <v>0</v>
      </c>
      <c r="C11238">
        <v>57000</v>
      </c>
      <c r="D11238" t="s">
        <v>20</v>
      </c>
      <c r="E11238">
        <v>8.48</v>
      </c>
      <c r="F11238">
        <v>670</v>
      </c>
      <c r="I11238">
        <f t="shared" si="1052"/>
        <v>1.2709308560105814</v>
      </c>
      <c r="J11238">
        <f t="shared" si="1053"/>
        <v>0.78090205346785879</v>
      </c>
      <c r="K11238">
        <f t="shared" si="1050"/>
        <v>-0.24730554870003746</v>
      </c>
      <c r="L11238">
        <f t="shared" si="1054"/>
        <v>1</v>
      </c>
      <c r="M11238">
        <f t="shared" si="1055"/>
        <v>0</v>
      </c>
    </row>
    <row r="11239" spans="1:13" x14ac:dyDescent="0.25">
      <c r="A11239" t="s">
        <v>5</v>
      </c>
      <c r="B11239">
        <f t="shared" si="1051"/>
        <v>1</v>
      </c>
      <c r="C11239">
        <v>117000</v>
      </c>
      <c r="D11239" t="s">
        <v>20</v>
      </c>
      <c r="E11239">
        <v>19.649999999999999</v>
      </c>
      <c r="F11239">
        <v>695</v>
      </c>
      <c r="I11239">
        <f t="shared" si="1052"/>
        <v>1.7323443678014527</v>
      </c>
      <c r="J11239">
        <f t="shared" si="1053"/>
        <v>0.84971204501635289</v>
      </c>
      <c r="K11239">
        <f t="shared" si="1050"/>
        <v>-0.16285775746248374</v>
      </c>
      <c r="L11239">
        <f t="shared" si="1054"/>
        <v>1</v>
      </c>
      <c r="M11239">
        <f t="shared" si="1055"/>
        <v>0</v>
      </c>
    </row>
    <row r="11240" spans="1:13" x14ac:dyDescent="0.25">
      <c r="A11240" t="s">
        <v>7</v>
      </c>
      <c r="B11240">
        <f t="shared" si="1051"/>
        <v>0</v>
      </c>
      <c r="C11240">
        <v>33600</v>
      </c>
      <c r="D11240" t="s">
        <v>20</v>
      </c>
      <c r="E11240">
        <v>15.93</v>
      </c>
      <c r="F11240">
        <v>740</v>
      </c>
      <c r="I11240">
        <f t="shared" si="1052"/>
        <v>2.0143129372237425</v>
      </c>
      <c r="J11240">
        <f t="shared" si="1053"/>
        <v>0.88229167303120171</v>
      </c>
      <c r="K11240">
        <f t="shared" si="1050"/>
        <v>-0.12523258259618689</v>
      </c>
      <c r="L11240">
        <f t="shared" si="1054"/>
        <v>1</v>
      </c>
      <c r="M11240">
        <f t="shared" si="1055"/>
        <v>0</v>
      </c>
    </row>
    <row r="11241" spans="1:13" x14ac:dyDescent="0.25">
      <c r="A11241" t="s">
        <v>7</v>
      </c>
      <c r="B11241">
        <f t="shared" si="1051"/>
        <v>0</v>
      </c>
      <c r="C11241">
        <v>42000</v>
      </c>
      <c r="D11241" t="s">
        <v>20</v>
      </c>
      <c r="E11241">
        <v>27.19</v>
      </c>
      <c r="F11241">
        <v>670</v>
      </c>
      <c r="I11241">
        <f t="shared" si="1052"/>
        <v>1.1925346544168933</v>
      </c>
      <c r="J11241">
        <f t="shared" si="1053"/>
        <v>0.76719407863113165</v>
      </c>
      <c r="K11241">
        <f t="shared" si="1050"/>
        <v>-0.26501547359815297</v>
      </c>
      <c r="L11241">
        <f t="shared" si="1054"/>
        <v>1</v>
      </c>
      <c r="M11241">
        <f t="shared" si="1055"/>
        <v>0</v>
      </c>
    </row>
    <row r="11242" spans="1:13" x14ac:dyDescent="0.25">
      <c r="A11242" t="s">
        <v>7</v>
      </c>
      <c r="B11242">
        <f t="shared" si="1051"/>
        <v>0</v>
      </c>
      <c r="C11242">
        <v>29000</v>
      </c>
      <c r="D11242" t="s">
        <v>20</v>
      </c>
      <c r="E11242">
        <v>18.79</v>
      </c>
      <c r="F11242">
        <v>665</v>
      </c>
      <c r="I11242">
        <f t="shared" si="1052"/>
        <v>1.107780620928831</v>
      </c>
      <c r="J11242">
        <f t="shared" si="1053"/>
        <v>0.7517151190893141</v>
      </c>
      <c r="K11242">
        <f t="shared" si="1050"/>
        <v>-0.28539785780513993</v>
      </c>
      <c r="L11242">
        <f t="shared" si="1054"/>
        <v>1</v>
      </c>
      <c r="M11242">
        <f t="shared" si="1055"/>
        <v>0</v>
      </c>
    </row>
    <row r="11243" spans="1:13" x14ac:dyDescent="0.25">
      <c r="A11243" t="s">
        <v>5</v>
      </c>
      <c r="B11243">
        <f t="shared" si="1051"/>
        <v>1</v>
      </c>
      <c r="C11243">
        <v>90000</v>
      </c>
      <c r="D11243" t="s">
        <v>20</v>
      </c>
      <c r="E11243">
        <v>27.79</v>
      </c>
      <c r="F11243">
        <v>675</v>
      </c>
      <c r="I11243">
        <f t="shared" si="1052"/>
        <v>1.3985196239353064</v>
      </c>
      <c r="J11243">
        <f t="shared" si="1053"/>
        <v>0.80194887014292127</v>
      </c>
      <c r="K11243">
        <f t="shared" si="1050"/>
        <v>-0.22071042608692845</v>
      </c>
      <c r="L11243">
        <f t="shared" si="1054"/>
        <v>1</v>
      </c>
      <c r="M11243">
        <f t="shared" si="1055"/>
        <v>0</v>
      </c>
    </row>
    <row r="11244" spans="1:13" x14ac:dyDescent="0.25">
      <c r="A11244" t="s">
        <v>7</v>
      </c>
      <c r="B11244">
        <f t="shared" si="1051"/>
        <v>0</v>
      </c>
      <c r="C11244">
        <v>50000</v>
      </c>
      <c r="D11244" t="s">
        <v>20</v>
      </c>
      <c r="E11244">
        <v>12.11</v>
      </c>
      <c r="F11244">
        <v>735</v>
      </c>
      <c r="I11244">
        <f t="shared" si="1052"/>
        <v>2.0122396198206696</v>
      </c>
      <c r="J11244">
        <f t="shared" si="1053"/>
        <v>0.88207618191620685</v>
      </c>
      <c r="K11244">
        <f t="shared" si="1050"/>
        <v>-0.12547685265071334</v>
      </c>
      <c r="L11244">
        <f t="shared" si="1054"/>
        <v>1</v>
      </c>
      <c r="M11244">
        <f t="shared" si="1055"/>
        <v>0</v>
      </c>
    </row>
    <row r="11245" spans="1:13" x14ac:dyDescent="0.25">
      <c r="A11245" t="s">
        <v>7</v>
      </c>
      <c r="B11245">
        <f t="shared" si="1051"/>
        <v>0</v>
      </c>
      <c r="C11245">
        <v>26502</v>
      </c>
      <c r="D11245" t="s">
        <v>20</v>
      </c>
      <c r="E11245">
        <v>19.7</v>
      </c>
      <c r="F11245">
        <v>680</v>
      </c>
      <c r="I11245">
        <f t="shared" si="1052"/>
        <v>1.2760087424661197</v>
      </c>
      <c r="J11245">
        <f t="shared" si="1053"/>
        <v>0.78176961022036862</v>
      </c>
      <c r="K11245">
        <f t="shared" si="1050"/>
        <v>-0.2461951979311563</v>
      </c>
      <c r="L11245">
        <f t="shared" si="1054"/>
        <v>1</v>
      </c>
      <c r="M11245">
        <f t="shared" si="1055"/>
        <v>0</v>
      </c>
    </row>
    <row r="11246" spans="1:13" x14ac:dyDescent="0.25">
      <c r="A11246" t="s">
        <v>5</v>
      </c>
      <c r="B11246">
        <f t="shared" si="1051"/>
        <v>1</v>
      </c>
      <c r="C11246">
        <v>237000</v>
      </c>
      <c r="D11246" t="s">
        <v>20</v>
      </c>
      <c r="E11246">
        <v>10.73</v>
      </c>
      <c r="F11246">
        <v>695</v>
      </c>
      <c r="I11246">
        <f t="shared" si="1052"/>
        <v>2.1173280022354772</v>
      </c>
      <c r="J11246">
        <f t="shared" si="1053"/>
        <v>0.89257599606329519</v>
      </c>
      <c r="K11246">
        <f t="shared" si="1050"/>
        <v>-0.11364361930261774</v>
      </c>
      <c r="L11246">
        <f t="shared" si="1054"/>
        <v>1</v>
      </c>
      <c r="M11246">
        <f t="shared" si="1055"/>
        <v>0</v>
      </c>
    </row>
    <row r="11247" spans="1:13" x14ac:dyDescent="0.25">
      <c r="A11247" t="s">
        <v>5</v>
      </c>
      <c r="B11247">
        <f t="shared" si="1051"/>
        <v>1</v>
      </c>
      <c r="C11247">
        <v>53346</v>
      </c>
      <c r="D11247" t="s">
        <v>20</v>
      </c>
      <c r="E11247">
        <v>23.71</v>
      </c>
      <c r="F11247">
        <v>760</v>
      </c>
      <c r="I11247">
        <f t="shared" si="1052"/>
        <v>2.2984018603949519</v>
      </c>
      <c r="J11247">
        <f t="shared" si="1053"/>
        <v>0.90874459523886741</v>
      </c>
      <c r="K11247">
        <f t="shared" si="1050"/>
        <v>-9.5691197619640359E-2</v>
      </c>
      <c r="L11247">
        <f t="shared" si="1054"/>
        <v>1</v>
      </c>
      <c r="M11247">
        <f t="shared" si="1055"/>
        <v>1</v>
      </c>
    </row>
    <row r="11248" spans="1:13" x14ac:dyDescent="0.25">
      <c r="A11248" t="s">
        <v>5</v>
      </c>
      <c r="B11248">
        <f t="shared" si="1051"/>
        <v>1</v>
      </c>
      <c r="C11248">
        <v>72000</v>
      </c>
      <c r="D11248" t="s">
        <v>20</v>
      </c>
      <c r="E11248">
        <v>29.45</v>
      </c>
      <c r="F11248">
        <v>685</v>
      </c>
      <c r="I11248">
        <f t="shared" si="1052"/>
        <v>1.4585436754077241</v>
      </c>
      <c r="J11248">
        <f t="shared" si="1053"/>
        <v>0.81130983267464607</v>
      </c>
      <c r="K11248">
        <f t="shared" si="1050"/>
        <v>-0.20910526000135407</v>
      </c>
      <c r="L11248">
        <f t="shared" si="1054"/>
        <v>1</v>
      </c>
      <c r="M11248">
        <f t="shared" si="1055"/>
        <v>0</v>
      </c>
    </row>
    <row r="11249" spans="1:13" x14ac:dyDescent="0.25">
      <c r="A11249" t="s">
        <v>5</v>
      </c>
      <c r="B11249">
        <f t="shared" si="1051"/>
        <v>1</v>
      </c>
      <c r="C11249">
        <v>135000</v>
      </c>
      <c r="D11249" t="s">
        <v>20</v>
      </c>
      <c r="E11249">
        <v>16.91</v>
      </c>
      <c r="F11249">
        <v>690</v>
      </c>
      <c r="I11249">
        <f t="shared" si="1052"/>
        <v>1.7333413291909157</v>
      </c>
      <c r="J11249">
        <f t="shared" si="1053"/>
        <v>0.84983931408401747</v>
      </c>
      <c r="K11249">
        <f t="shared" si="1050"/>
        <v>-0.16270798962261118</v>
      </c>
      <c r="L11249">
        <f t="shared" si="1054"/>
        <v>1</v>
      </c>
      <c r="M11249">
        <f t="shared" si="1055"/>
        <v>0</v>
      </c>
    </row>
    <row r="11250" spans="1:13" x14ac:dyDescent="0.25">
      <c r="A11250" t="s">
        <v>7</v>
      </c>
      <c r="B11250">
        <f t="shared" si="1051"/>
        <v>0</v>
      </c>
      <c r="C11250">
        <v>70000</v>
      </c>
      <c r="D11250" t="s">
        <v>20</v>
      </c>
      <c r="E11250">
        <v>20.57</v>
      </c>
      <c r="F11250">
        <v>660</v>
      </c>
      <c r="I11250">
        <f t="shared" si="1052"/>
        <v>1.1718475990641704</v>
      </c>
      <c r="J11250">
        <f t="shared" si="1053"/>
        <v>0.76347881555878716</v>
      </c>
      <c r="K11250">
        <f t="shared" si="1050"/>
        <v>-0.26986990119327986</v>
      </c>
      <c r="L11250">
        <f t="shared" si="1054"/>
        <v>1</v>
      </c>
      <c r="M11250">
        <f t="shared" si="1055"/>
        <v>0</v>
      </c>
    </row>
    <row r="11251" spans="1:13" x14ac:dyDescent="0.25">
      <c r="A11251" t="s">
        <v>7</v>
      </c>
      <c r="B11251">
        <f t="shared" si="1051"/>
        <v>0</v>
      </c>
      <c r="C11251">
        <v>42600</v>
      </c>
      <c r="D11251" t="s">
        <v>20</v>
      </c>
      <c r="E11251">
        <v>31.15</v>
      </c>
      <c r="F11251">
        <v>670</v>
      </c>
      <c r="I11251">
        <f t="shared" si="1052"/>
        <v>1.1875694193583008</v>
      </c>
      <c r="J11251">
        <f t="shared" si="1053"/>
        <v>0.76630607500905079</v>
      </c>
      <c r="K11251">
        <f t="shared" si="1050"/>
        <v>-0.26617361332083722</v>
      </c>
      <c r="L11251">
        <f t="shared" si="1054"/>
        <v>1</v>
      </c>
      <c r="M11251">
        <f t="shared" si="1055"/>
        <v>0</v>
      </c>
    </row>
    <row r="11252" spans="1:13" x14ac:dyDescent="0.25">
      <c r="A11252" t="s">
        <v>7</v>
      </c>
      <c r="B11252">
        <f t="shared" si="1051"/>
        <v>0</v>
      </c>
      <c r="C11252">
        <v>72000</v>
      </c>
      <c r="D11252" t="s">
        <v>20</v>
      </c>
      <c r="E11252">
        <v>17.68</v>
      </c>
      <c r="F11252">
        <v>665</v>
      </c>
      <c r="I11252">
        <f t="shared" si="1052"/>
        <v>1.2421434289552025</v>
      </c>
      <c r="J11252">
        <f t="shared" si="1053"/>
        <v>0.77593688872104627</v>
      </c>
      <c r="K11252">
        <f t="shared" si="1050"/>
        <v>-0.25368409107402201</v>
      </c>
      <c r="L11252">
        <f t="shared" si="1054"/>
        <v>1</v>
      </c>
      <c r="M11252">
        <f t="shared" si="1055"/>
        <v>0</v>
      </c>
    </row>
    <row r="11253" spans="1:13" x14ac:dyDescent="0.25">
      <c r="A11253" t="s">
        <v>5</v>
      </c>
      <c r="B11253">
        <f t="shared" si="1051"/>
        <v>1</v>
      </c>
      <c r="C11253">
        <v>67000</v>
      </c>
      <c r="D11253" t="s">
        <v>20</v>
      </c>
      <c r="E11253">
        <v>22.93</v>
      </c>
      <c r="F11253">
        <v>685</v>
      </c>
      <c r="I11253">
        <f t="shared" si="1052"/>
        <v>1.4543602143245709</v>
      </c>
      <c r="J11253">
        <f t="shared" si="1053"/>
        <v>0.81066856834744927</v>
      </c>
      <c r="K11253">
        <f t="shared" si="1050"/>
        <v>-0.20989597874360674</v>
      </c>
      <c r="L11253">
        <f t="shared" si="1054"/>
        <v>1</v>
      </c>
      <c r="M11253">
        <f t="shared" si="1055"/>
        <v>0</v>
      </c>
    </row>
    <row r="11254" spans="1:13" x14ac:dyDescent="0.25">
      <c r="A11254" t="s">
        <v>7</v>
      </c>
      <c r="B11254">
        <f t="shared" si="1051"/>
        <v>0</v>
      </c>
      <c r="C11254">
        <v>54000</v>
      </c>
      <c r="D11254" t="s">
        <v>20</v>
      </c>
      <c r="E11254">
        <v>18.309999999999999</v>
      </c>
      <c r="F11254">
        <v>695</v>
      </c>
      <c r="I11254">
        <f t="shared" si="1052"/>
        <v>1.5405908905803258</v>
      </c>
      <c r="J11254">
        <f t="shared" si="1053"/>
        <v>0.82355060690500237</v>
      </c>
      <c r="K11254">
        <f t="shared" si="1050"/>
        <v>-0.19413027781607292</v>
      </c>
      <c r="L11254">
        <f t="shared" si="1054"/>
        <v>1</v>
      </c>
      <c r="M11254">
        <f t="shared" si="1055"/>
        <v>0</v>
      </c>
    </row>
    <row r="11255" spans="1:13" x14ac:dyDescent="0.25">
      <c r="A11255" t="s">
        <v>7</v>
      </c>
      <c r="B11255">
        <f t="shared" si="1051"/>
        <v>0</v>
      </c>
      <c r="C11255">
        <v>80000</v>
      </c>
      <c r="D11255" t="s">
        <v>20</v>
      </c>
      <c r="E11255">
        <v>11.25</v>
      </c>
      <c r="F11255">
        <v>660</v>
      </c>
      <c r="I11255">
        <f t="shared" si="1052"/>
        <v>1.2186862353192396</v>
      </c>
      <c r="J11255">
        <f t="shared" si="1053"/>
        <v>0.77183226861319909</v>
      </c>
      <c r="K11255">
        <f t="shared" si="1050"/>
        <v>-0.25898802119936271</v>
      </c>
      <c r="L11255">
        <f t="shared" si="1054"/>
        <v>1</v>
      </c>
      <c r="M11255">
        <f t="shared" si="1055"/>
        <v>0</v>
      </c>
    </row>
    <row r="11256" spans="1:13" x14ac:dyDescent="0.25">
      <c r="A11256" t="s">
        <v>5</v>
      </c>
      <c r="B11256">
        <f t="shared" si="1051"/>
        <v>1</v>
      </c>
      <c r="C11256">
        <v>65000</v>
      </c>
      <c r="D11256" t="s">
        <v>20</v>
      </c>
      <c r="E11256">
        <v>39.96</v>
      </c>
      <c r="F11256">
        <v>670</v>
      </c>
      <c r="I11256">
        <f t="shared" si="1052"/>
        <v>1.2414100539341346</v>
      </c>
      <c r="J11256">
        <f t="shared" si="1053"/>
        <v>0.77580935919358196</v>
      </c>
      <c r="K11256">
        <f t="shared" si="1050"/>
        <v>-0.25384846012330803</v>
      </c>
      <c r="L11256">
        <f t="shared" si="1054"/>
        <v>1</v>
      </c>
      <c r="M11256">
        <f t="shared" si="1055"/>
        <v>0</v>
      </c>
    </row>
    <row r="11257" spans="1:13" x14ac:dyDescent="0.25">
      <c r="A11257" t="s">
        <v>12</v>
      </c>
      <c r="B11257">
        <f t="shared" si="1051"/>
        <v>1</v>
      </c>
      <c r="C11257">
        <v>67500</v>
      </c>
      <c r="D11257" t="s">
        <v>20</v>
      </c>
      <c r="E11257">
        <v>40.520000000000003</v>
      </c>
      <c r="F11257">
        <v>665</v>
      </c>
      <c r="I11257">
        <f t="shared" si="1052"/>
        <v>1.188984487144042</v>
      </c>
      <c r="J11257">
        <f t="shared" si="1053"/>
        <v>0.76655939136619167</v>
      </c>
      <c r="K11257">
        <f t="shared" si="1050"/>
        <v>-0.26584309982829191</v>
      </c>
      <c r="L11257">
        <f t="shared" si="1054"/>
        <v>1</v>
      </c>
      <c r="M11257">
        <f t="shared" si="1055"/>
        <v>0</v>
      </c>
    </row>
    <row r="11258" spans="1:13" x14ac:dyDescent="0.25">
      <c r="A11258" t="s">
        <v>5</v>
      </c>
      <c r="B11258">
        <f t="shared" si="1051"/>
        <v>1</v>
      </c>
      <c r="C11258">
        <v>68000</v>
      </c>
      <c r="D11258" t="s">
        <v>20</v>
      </c>
      <c r="E11258">
        <v>22.98</v>
      </c>
      <c r="F11258">
        <v>710</v>
      </c>
      <c r="I11258">
        <f t="shared" si="1052"/>
        <v>1.7531685304833378</v>
      </c>
      <c r="J11258">
        <f t="shared" si="1053"/>
        <v>0.85235200075339246</v>
      </c>
      <c r="K11258">
        <f t="shared" si="1050"/>
        <v>-0.15975569105013629</v>
      </c>
      <c r="L11258">
        <f t="shared" si="1054"/>
        <v>1</v>
      </c>
      <c r="M11258">
        <f t="shared" si="1055"/>
        <v>0</v>
      </c>
    </row>
    <row r="11259" spans="1:13" x14ac:dyDescent="0.25">
      <c r="A11259" t="s">
        <v>5</v>
      </c>
      <c r="B11259">
        <f t="shared" si="1051"/>
        <v>1</v>
      </c>
      <c r="C11259">
        <v>115000</v>
      </c>
      <c r="D11259" t="s">
        <v>20</v>
      </c>
      <c r="E11259">
        <v>20.53</v>
      </c>
      <c r="F11259">
        <v>705</v>
      </c>
      <c r="I11259">
        <f t="shared" si="1052"/>
        <v>1.8429952881092451</v>
      </c>
      <c r="J11259">
        <f t="shared" si="1053"/>
        <v>0.86330256990368481</v>
      </c>
      <c r="K11259">
        <f t="shared" si="1050"/>
        <v>-0.1469900469077402</v>
      </c>
      <c r="L11259">
        <f t="shared" si="1054"/>
        <v>1</v>
      </c>
      <c r="M11259">
        <f t="shared" si="1055"/>
        <v>0</v>
      </c>
    </row>
    <row r="11260" spans="1:13" x14ac:dyDescent="0.25">
      <c r="A11260" t="s">
        <v>7</v>
      </c>
      <c r="B11260">
        <f t="shared" si="1051"/>
        <v>0</v>
      </c>
      <c r="C11260">
        <v>108129.48</v>
      </c>
      <c r="D11260" t="s">
        <v>20</v>
      </c>
      <c r="E11260">
        <v>24.35</v>
      </c>
      <c r="F11260">
        <v>700</v>
      </c>
      <c r="I11260">
        <f t="shared" si="1052"/>
        <v>1.7560966651430503</v>
      </c>
      <c r="J11260">
        <f t="shared" si="1053"/>
        <v>0.85272012077688353</v>
      </c>
      <c r="K11260">
        <f t="shared" si="1050"/>
        <v>-0.15932389696405361</v>
      </c>
      <c r="L11260">
        <f t="shared" si="1054"/>
        <v>1</v>
      </c>
      <c r="M11260">
        <f t="shared" si="1055"/>
        <v>0</v>
      </c>
    </row>
    <row r="11261" spans="1:13" x14ac:dyDescent="0.25">
      <c r="A11261" t="s">
        <v>5</v>
      </c>
      <c r="B11261">
        <f t="shared" si="1051"/>
        <v>1</v>
      </c>
      <c r="C11261">
        <v>72000</v>
      </c>
      <c r="D11261" t="s">
        <v>20</v>
      </c>
      <c r="E11261">
        <v>16.3</v>
      </c>
      <c r="F11261">
        <v>690</v>
      </c>
      <c r="I11261">
        <f t="shared" si="1052"/>
        <v>1.5403318434150126</v>
      </c>
      <c r="J11261">
        <f t="shared" si="1053"/>
        <v>0.82351296030980503</v>
      </c>
      <c r="K11261">
        <f t="shared" si="1050"/>
        <v>-0.19417599140716105</v>
      </c>
      <c r="L11261">
        <f t="shared" si="1054"/>
        <v>1</v>
      </c>
      <c r="M11261">
        <f t="shared" si="1055"/>
        <v>0</v>
      </c>
    </row>
    <row r="11262" spans="1:13" x14ac:dyDescent="0.25">
      <c r="A11262" t="s">
        <v>12</v>
      </c>
      <c r="B11262">
        <f t="shared" si="1051"/>
        <v>1</v>
      </c>
      <c r="C11262">
        <v>219000</v>
      </c>
      <c r="D11262" t="s">
        <v>20</v>
      </c>
      <c r="E11262">
        <v>11.35</v>
      </c>
      <c r="F11262">
        <v>790</v>
      </c>
      <c r="I11262">
        <f t="shared" si="1052"/>
        <v>3.1849091789780397</v>
      </c>
      <c r="J11262">
        <f t="shared" si="1053"/>
        <v>0.96026241683858804</v>
      </c>
      <c r="K11262">
        <f t="shared" si="1050"/>
        <v>-4.0548681000269024E-2</v>
      </c>
      <c r="L11262">
        <f t="shared" si="1054"/>
        <v>1</v>
      </c>
      <c r="M11262">
        <f t="shared" si="1055"/>
        <v>1</v>
      </c>
    </row>
    <row r="11263" spans="1:13" x14ac:dyDescent="0.25">
      <c r="A11263" t="s">
        <v>7</v>
      </c>
      <c r="B11263">
        <f t="shared" si="1051"/>
        <v>0</v>
      </c>
      <c r="C11263">
        <v>165000</v>
      </c>
      <c r="D11263" t="s">
        <v>20</v>
      </c>
      <c r="E11263">
        <v>25.37</v>
      </c>
      <c r="F11263">
        <v>795</v>
      </c>
      <c r="I11263">
        <f t="shared" si="1052"/>
        <v>3.0536134319086514</v>
      </c>
      <c r="J11263">
        <f t="shared" si="1053"/>
        <v>0.95493827257245012</v>
      </c>
      <c r="K11263">
        <f t="shared" si="1050"/>
        <v>-4.6108576640196741E-2</v>
      </c>
      <c r="L11263">
        <f t="shared" si="1054"/>
        <v>1</v>
      </c>
      <c r="M11263">
        <f t="shared" si="1055"/>
        <v>1</v>
      </c>
    </row>
    <row r="11264" spans="1:13" x14ac:dyDescent="0.25">
      <c r="A11264" t="s">
        <v>5</v>
      </c>
      <c r="B11264">
        <f t="shared" si="1051"/>
        <v>1</v>
      </c>
      <c r="C11264">
        <v>165000</v>
      </c>
      <c r="D11264" t="s">
        <v>20</v>
      </c>
      <c r="E11264">
        <v>20.239999999999998</v>
      </c>
      <c r="F11264">
        <v>700</v>
      </c>
      <c r="I11264">
        <f t="shared" si="1052"/>
        <v>1.9383465429165083</v>
      </c>
      <c r="J11264">
        <f t="shared" si="1053"/>
        <v>0.87417038144313863</v>
      </c>
      <c r="K11264">
        <f t="shared" ref="K11264:K11327" si="1056">LN(J11264)</f>
        <v>-0.13447997788284999</v>
      </c>
      <c r="L11264">
        <f t="shared" si="1054"/>
        <v>1</v>
      </c>
      <c r="M11264">
        <f t="shared" si="1055"/>
        <v>0</v>
      </c>
    </row>
    <row r="11265" spans="1:13" x14ac:dyDescent="0.25">
      <c r="A11265" t="s">
        <v>7</v>
      </c>
      <c r="B11265">
        <f t="shared" si="1051"/>
        <v>0</v>
      </c>
      <c r="C11265">
        <v>64523</v>
      </c>
      <c r="D11265" t="s">
        <v>20</v>
      </c>
      <c r="E11265">
        <v>13.43</v>
      </c>
      <c r="F11265">
        <v>675</v>
      </c>
      <c r="I11265">
        <f t="shared" si="1052"/>
        <v>1.3447500061839079</v>
      </c>
      <c r="J11265">
        <f t="shared" si="1053"/>
        <v>0.79326999300460144</v>
      </c>
      <c r="K11265">
        <f t="shared" si="1056"/>
        <v>-0.23159164492267115</v>
      </c>
      <c r="L11265">
        <f t="shared" si="1054"/>
        <v>1</v>
      </c>
      <c r="M11265">
        <f t="shared" si="1055"/>
        <v>0</v>
      </c>
    </row>
    <row r="11266" spans="1:13" x14ac:dyDescent="0.25">
      <c r="A11266" t="s">
        <v>5</v>
      </c>
      <c r="B11266">
        <f t="shared" si="1051"/>
        <v>1</v>
      </c>
      <c r="C11266">
        <v>51000</v>
      </c>
      <c r="D11266" t="s">
        <v>20</v>
      </c>
      <c r="E11266">
        <v>29.32</v>
      </c>
      <c r="F11266">
        <v>700</v>
      </c>
      <c r="I11266">
        <f t="shared" si="1052"/>
        <v>1.5715694310477542</v>
      </c>
      <c r="J11266">
        <f t="shared" si="1053"/>
        <v>0.82800722798670368</v>
      </c>
      <c r="K11266">
        <f t="shared" si="1056"/>
        <v>-0.18873339518243815</v>
      </c>
      <c r="L11266">
        <f t="shared" si="1054"/>
        <v>1</v>
      </c>
      <c r="M11266">
        <f t="shared" si="1055"/>
        <v>0</v>
      </c>
    </row>
    <row r="11267" spans="1:13" x14ac:dyDescent="0.25">
      <c r="A11267" t="s">
        <v>5</v>
      </c>
      <c r="B11267">
        <f t="shared" ref="B11267:B11330" si="1057">IF(A11267="RENT",0,1)</f>
        <v>1</v>
      </c>
      <c r="C11267">
        <v>35000</v>
      </c>
      <c r="D11267" t="s">
        <v>20</v>
      </c>
      <c r="E11267">
        <v>29.97</v>
      </c>
      <c r="F11267">
        <v>680</v>
      </c>
      <c r="I11267">
        <f t="shared" ref="I11267:I11330" si="1058">$Q$4+$R$4*C11267+$S$4*E11267+$T$4*F11267</f>
        <v>1.2845150012700026</v>
      </c>
      <c r="J11267">
        <f t="shared" ref="J11267:J11330" si="1059">IF(I11267&gt;-100, 1/(1+EXP(-I11267)),0.0001)</f>
        <v>0.78321734936839826</v>
      </c>
      <c r="K11267">
        <f t="shared" si="1056"/>
        <v>-0.24434503611077979</v>
      </c>
      <c r="L11267">
        <f t="shared" ref="L11267:L11330" si="1060">IF(D11267="Charged Off", 0, 1)</f>
        <v>1</v>
      </c>
      <c r="M11267">
        <f t="shared" ref="M11267:M11330" si="1061">IF(J11267&gt;$Q$1,1,0)</f>
        <v>0</v>
      </c>
    </row>
    <row r="11268" spans="1:13" x14ac:dyDescent="0.25">
      <c r="A11268" t="s">
        <v>7</v>
      </c>
      <c r="B11268">
        <f t="shared" si="1057"/>
        <v>0</v>
      </c>
      <c r="C11268">
        <v>105000</v>
      </c>
      <c r="D11268" t="s">
        <v>20</v>
      </c>
      <c r="E11268">
        <v>18.010000000000002</v>
      </c>
      <c r="F11268">
        <v>665</v>
      </c>
      <c r="I11268">
        <f t="shared" si="1058"/>
        <v>1.3432256108794336</v>
      </c>
      <c r="J11268">
        <f t="shared" si="1059"/>
        <v>0.7930198915238893</v>
      </c>
      <c r="K11268">
        <f t="shared" si="1056"/>
        <v>-0.23190697377299516</v>
      </c>
      <c r="L11268">
        <f t="shared" si="1060"/>
        <v>1</v>
      </c>
      <c r="M11268">
        <f t="shared" si="1061"/>
        <v>0</v>
      </c>
    </row>
    <row r="11269" spans="1:13" x14ac:dyDescent="0.25">
      <c r="A11269" t="s">
        <v>12</v>
      </c>
      <c r="B11269">
        <f t="shared" si="1057"/>
        <v>1</v>
      </c>
      <c r="C11269">
        <v>72000</v>
      </c>
      <c r="D11269" t="s">
        <v>20</v>
      </c>
      <c r="E11269">
        <v>24.27</v>
      </c>
      <c r="F11269">
        <v>715</v>
      </c>
      <c r="I11269">
        <f t="shared" si="1058"/>
        <v>1.8224330250157026</v>
      </c>
      <c r="J11269">
        <f t="shared" si="1059"/>
        <v>0.86085781470987366</v>
      </c>
      <c r="K11269">
        <f t="shared" si="1056"/>
        <v>-0.14982592790125618</v>
      </c>
      <c r="L11269">
        <f t="shared" si="1060"/>
        <v>1</v>
      </c>
      <c r="M11269">
        <f t="shared" si="1061"/>
        <v>0</v>
      </c>
    </row>
    <row r="11270" spans="1:13" x14ac:dyDescent="0.25">
      <c r="A11270" t="s">
        <v>5</v>
      </c>
      <c r="B11270">
        <f t="shared" si="1057"/>
        <v>1</v>
      </c>
      <c r="C11270">
        <v>100000</v>
      </c>
      <c r="D11270" t="s">
        <v>20</v>
      </c>
      <c r="E11270">
        <v>32.840000000000003</v>
      </c>
      <c r="F11270">
        <v>685</v>
      </c>
      <c r="I11270">
        <f t="shared" si="1058"/>
        <v>1.5389594346669435</v>
      </c>
      <c r="J11270">
        <f t="shared" si="1059"/>
        <v>0.82331340672563391</v>
      </c>
      <c r="K11270">
        <f t="shared" si="1056"/>
        <v>-0.19441834067863531</v>
      </c>
      <c r="L11270">
        <f t="shared" si="1060"/>
        <v>1</v>
      </c>
      <c r="M11270">
        <f t="shared" si="1061"/>
        <v>0</v>
      </c>
    </row>
    <row r="11271" spans="1:13" x14ac:dyDescent="0.25">
      <c r="A11271" t="s">
        <v>5</v>
      </c>
      <c r="B11271">
        <f t="shared" si="1057"/>
        <v>1</v>
      </c>
      <c r="C11271">
        <v>70000</v>
      </c>
      <c r="D11271" t="s">
        <v>20</v>
      </c>
      <c r="E11271">
        <v>26.04</v>
      </c>
      <c r="F11271">
        <v>690</v>
      </c>
      <c r="I11271">
        <f t="shared" si="1058"/>
        <v>1.5174129882497285</v>
      </c>
      <c r="J11271">
        <f t="shared" si="1059"/>
        <v>0.82015721401642172</v>
      </c>
      <c r="K11271">
        <f t="shared" si="1056"/>
        <v>-0.19825923269034379</v>
      </c>
      <c r="L11271">
        <f t="shared" si="1060"/>
        <v>1</v>
      </c>
      <c r="M11271">
        <f t="shared" si="1061"/>
        <v>0</v>
      </c>
    </row>
    <row r="11272" spans="1:13" x14ac:dyDescent="0.25">
      <c r="A11272" t="s">
        <v>7</v>
      </c>
      <c r="B11272">
        <f t="shared" si="1057"/>
        <v>0</v>
      </c>
      <c r="C11272">
        <v>60000</v>
      </c>
      <c r="D11272" t="s">
        <v>20</v>
      </c>
      <c r="E11272">
        <v>14.63</v>
      </c>
      <c r="F11272">
        <v>715</v>
      </c>
      <c r="I11272">
        <f t="shared" si="1058"/>
        <v>1.8020555959543598</v>
      </c>
      <c r="J11272">
        <f t="shared" si="1059"/>
        <v>0.85839897726746772</v>
      </c>
      <c r="K11272">
        <f t="shared" si="1056"/>
        <v>-0.15268627910686636</v>
      </c>
      <c r="L11272">
        <f t="shared" si="1060"/>
        <v>1</v>
      </c>
      <c r="M11272">
        <f t="shared" si="1061"/>
        <v>0</v>
      </c>
    </row>
    <row r="11273" spans="1:13" x14ac:dyDescent="0.25">
      <c r="A11273" t="s">
        <v>7</v>
      </c>
      <c r="B11273">
        <f t="shared" si="1057"/>
        <v>0</v>
      </c>
      <c r="C11273">
        <v>64000</v>
      </c>
      <c r="D11273" t="s">
        <v>20</v>
      </c>
      <c r="E11273">
        <v>30.1</v>
      </c>
      <c r="F11273">
        <v>695</v>
      </c>
      <c r="I11273">
        <f t="shared" si="1058"/>
        <v>1.5511085123267296</v>
      </c>
      <c r="J11273">
        <f t="shared" si="1059"/>
        <v>0.82507377779366053</v>
      </c>
      <c r="K11273">
        <f t="shared" si="1056"/>
        <v>-0.19228246901718865</v>
      </c>
      <c r="L11273">
        <f t="shared" si="1060"/>
        <v>1</v>
      </c>
      <c r="M11273">
        <f t="shared" si="1061"/>
        <v>0</v>
      </c>
    </row>
    <row r="11274" spans="1:13" x14ac:dyDescent="0.25">
      <c r="A11274" t="s">
        <v>7</v>
      </c>
      <c r="B11274">
        <f t="shared" si="1057"/>
        <v>0</v>
      </c>
      <c r="C11274">
        <v>40000</v>
      </c>
      <c r="D11274" t="s">
        <v>20</v>
      </c>
      <c r="E11274">
        <v>20.85</v>
      </c>
      <c r="F11274">
        <v>680</v>
      </c>
      <c r="I11274">
        <f t="shared" si="1058"/>
        <v>1.315608015499321</v>
      </c>
      <c r="J11274">
        <f t="shared" si="1059"/>
        <v>0.788450066687574</v>
      </c>
      <c r="K11274">
        <f t="shared" si="1056"/>
        <v>-0.23768620154994485</v>
      </c>
      <c r="L11274">
        <f t="shared" si="1060"/>
        <v>1</v>
      </c>
      <c r="M11274">
        <f t="shared" si="1061"/>
        <v>0</v>
      </c>
    </row>
    <row r="11275" spans="1:13" x14ac:dyDescent="0.25">
      <c r="A11275" t="s">
        <v>5</v>
      </c>
      <c r="B11275">
        <f t="shared" si="1057"/>
        <v>1</v>
      </c>
      <c r="C11275">
        <v>57000</v>
      </c>
      <c r="D11275" t="s">
        <v>20</v>
      </c>
      <c r="E11275">
        <v>17.350000000000001</v>
      </c>
      <c r="F11275">
        <v>685</v>
      </c>
      <c r="I11275">
        <f t="shared" si="1058"/>
        <v>1.433157917064249</v>
      </c>
      <c r="J11275">
        <f t="shared" si="1059"/>
        <v>0.80739287900527978</v>
      </c>
      <c r="K11275">
        <f t="shared" si="1056"/>
        <v>-0.21394489026372115</v>
      </c>
      <c r="L11275">
        <f t="shared" si="1060"/>
        <v>1</v>
      </c>
      <c r="M11275">
        <f t="shared" si="1061"/>
        <v>0</v>
      </c>
    </row>
    <row r="11276" spans="1:13" x14ac:dyDescent="0.25">
      <c r="A11276" t="s">
        <v>5</v>
      </c>
      <c r="B11276">
        <f t="shared" si="1057"/>
        <v>1</v>
      </c>
      <c r="C11276">
        <v>95000</v>
      </c>
      <c r="D11276" t="s">
        <v>20</v>
      </c>
      <c r="E11276">
        <v>8.31</v>
      </c>
      <c r="F11276">
        <v>690</v>
      </c>
      <c r="I11276">
        <f t="shared" si="1058"/>
        <v>1.6249260615584928</v>
      </c>
      <c r="J11276">
        <f t="shared" si="1059"/>
        <v>0.83547337395367849</v>
      </c>
      <c r="K11276">
        <f t="shared" si="1056"/>
        <v>-0.17975679985224849</v>
      </c>
      <c r="L11276">
        <f t="shared" si="1060"/>
        <v>1</v>
      </c>
      <c r="M11276">
        <f t="shared" si="1061"/>
        <v>0</v>
      </c>
    </row>
    <row r="11277" spans="1:13" x14ac:dyDescent="0.25">
      <c r="A11277" t="s">
        <v>7</v>
      </c>
      <c r="B11277">
        <f t="shared" si="1057"/>
        <v>0</v>
      </c>
      <c r="C11277">
        <v>185000</v>
      </c>
      <c r="D11277" t="s">
        <v>20</v>
      </c>
      <c r="E11277">
        <v>13.97</v>
      </c>
      <c r="F11277">
        <v>700</v>
      </c>
      <c r="I11277">
        <f t="shared" si="1058"/>
        <v>2.0107404923820136</v>
      </c>
      <c r="J11277">
        <f t="shared" si="1059"/>
        <v>0.88192015665222356</v>
      </c>
      <c r="K11277">
        <f t="shared" si="1056"/>
        <v>-0.12565375241062643</v>
      </c>
      <c r="L11277">
        <f t="shared" si="1060"/>
        <v>1</v>
      </c>
      <c r="M11277">
        <f t="shared" si="1061"/>
        <v>0</v>
      </c>
    </row>
    <row r="11278" spans="1:13" x14ac:dyDescent="0.25">
      <c r="A11278" t="s">
        <v>5</v>
      </c>
      <c r="B11278">
        <f t="shared" si="1057"/>
        <v>1</v>
      </c>
      <c r="C11278">
        <v>70000</v>
      </c>
      <c r="D11278" t="s">
        <v>20</v>
      </c>
      <c r="E11278">
        <v>14.9</v>
      </c>
      <c r="F11278">
        <v>725</v>
      </c>
      <c r="I11278">
        <f t="shared" si="1058"/>
        <v>1.950719681880285</v>
      </c>
      <c r="J11278">
        <f t="shared" si="1059"/>
        <v>0.87552509459316075</v>
      </c>
      <c r="K11278">
        <f t="shared" si="1056"/>
        <v>-0.13293146451091642</v>
      </c>
      <c r="L11278">
        <f t="shared" si="1060"/>
        <v>1</v>
      </c>
      <c r="M11278">
        <f t="shared" si="1061"/>
        <v>0</v>
      </c>
    </row>
    <row r="11279" spans="1:13" x14ac:dyDescent="0.25">
      <c r="A11279" t="s">
        <v>5</v>
      </c>
      <c r="B11279">
        <f t="shared" si="1057"/>
        <v>1</v>
      </c>
      <c r="C11279">
        <v>100000</v>
      </c>
      <c r="D11279" t="s">
        <v>20</v>
      </c>
      <c r="E11279">
        <v>24.78</v>
      </c>
      <c r="F11279">
        <v>690</v>
      </c>
      <c r="I11279">
        <f t="shared" si="1058"/>
        <v>1.6119899539840796</v>
      </c>
      <c r="J11279">
        <f t="shared" si="1059"/>
        <v>0.83368748208895005</v>
      </c>
      <c r="K11279">
        <f t="shared" si="1056"/>
        <v>-0.18189666856500367</v>
      </c>
      <c r="L11279">
        <f t="shared" si="1060"/>
        <v>1</v>
      </c>
      <c r="M11279">
        <f t="shared" si="1061"/>
        <v>0</v>
      </c>
    </row>
    <row r="11280" spans="1:13" x14ac:dyDescent="0.25">
      <c r="A11280" t="s">
        <v>5</v>
      </c>
      <c r="B11280">
        <f t="shared" si="1057"/>
        <v>1</v>
      </c>
      <c r="C11280">
        <v>105000</v>
      </c>
      <c r="D11280" t="s">
        <v>20</v>
      </c>
      <c r="E11280">
        <v>37.299999999999997</v>
      </c>
      <c r="F11280">
        <v>695</v>
      </c>
      <c r="I11280">
        <f t="shared" si="1058"/>
        <v>1.6650128655074479</v>
      </c>
      <c r="J11280">
        <f t="shared" si="1059"/>
        <v>0.84090977344762541</v>
      </c>
      <c r="K11280">
        <f t="shared" si="1056"/>
        <v>-0.17327090960691968</v>
      </c>
      <c r="L11280">
        <f t="shared" si="1060"/>
        <v>1</v>
      </c>
      <c r="M11280">
        <f t="shared" si="1061"/>
        <v>0</v>
      </c>
    </row>
    <row r="11281" spans="1:13" x14ac:dyDescent="0.25">
      <c r="A11281" t="s">
        <v>5</v>
      </c>
      <c r="B11281">
        <f t="shared" si="1057"/>
        <v>1</v>
      </c>
      <c r="C11281">
        <v>200000</v>
      </c>
      <c r="D11281" t="s">
        <v>20</v>
      </c>
      <c r="E11281">
        <v>13.32</v>
      </c>
      <c r="F11281">
        <v>780</v>
      </c>
      <c r="I11281">
        <f t="shared" si="1058"/>
        <v>3.0046683212372978</v>
      </c>
      <c r="J11281">
        <f t="shared" si="1059"/>
        <v>0.95278458096089746</v>
      </c>
      <c r="K11281">
        <f t="shared" si="1056"/>
        <v>-4.8366443942585366E-2</v>
      </c>
      <c r="L11281">
        <f t="shared" si="1060"/>
        <v>1</v>
      </c>
      <c r="M11281">
        <f t="shared" si="1061"/>
        <v>1</v>
      </c>
    </row>
    <row r="11282" spans="1:13" x14ac:dyDescent="0.25">
      <c r="A11282" t="s">
        <v>5</v>
      </c>
      <c r="B11282">
        <f t="shared" si="1057"/>
        <v>1</v>
      </c>
      <c r="C11282">
        <v>55000</v>
      </c>
      <c r="D11282" t="s">
        <v>20</v>
      </c>
      <c r="E11282">
        <v>25.53</v>
      </c>
      <c r="F11282">
        <v>690</v>
      </c>
      <c r="I11282">
        <f t="shared" si="1058"/>
        <v>1.472085943399601</v>
      </c>
      <c r="J11282">
        <f t="shared" si="1059"/>
        <v>0.81337423212963367</v>
      </c>
      <c r="K11282">
        <f t="shared" si="1056"/>
        <v>-0.20656396522198051</v>
      </c>
      <c r="L11282">
        <f t="shared" si="1060"/>
        <v>1</v>
      </c>
      <c r="M11282">
        <f t="shared" si="1061"/>
        <v>0</v>
      </c>
    </row>
    <row r="11283" spans="1:13" x14ac:dyDescent="0.25">
      <c r="A11283" t="s">
        <v>5</v>
      </c>
      <c r="B11283">
        <f t="shared" si="1057"/>
        <v>1</v>
      </c>
      <c r="C11283">
        <v>102000</v>
      </c>
      <c r="D11283" t="s">
        <v>20</v>
      </c>
      <c r="E11283">
        <v>10.52</v>
      </c>
      <c r="F11283">
        <v>815</v>
      </c>
      <c r="I11283">
        <f t="shared" si="1058"/>
        <v>3.1217559494479117</v>
      </c>
      <c r="J11283">
        <f t="shared" si="1059"/>
        <v>0.95778128934466678</v>
      </c>
      <c r="K11283">
        <f t="shared" si="1056"/>
        <v>-4.3135826298197122E-2</v>
      </c>
      <c r="L11283">
        <f t="shared" si="1060"/>
        <v>1</v>
      </c>
      <c r="M11283">
        <f t="shared" si="1061"/>
        <v>1</v>
      </c>
    </row>
    <row r="11284" spans="1:13" x14ac:dyDescent="0.25">
      <c r="A11284" t="s">
        <v>5</v>
      </c>
      <c r="B11284">
        <f t="shared" si="1057"/>
        <v>1</v>
      </c>
      <c r="C11284">
        <v>47000</v>
      </c>
      <c r="D11284" t="s">
        <v>20</v>
      </c>
      <c r="E11284">
        <v>13.18</v>
      </c>
      <c r="F11284">
        <v>675</v>
      </c>
      <c r="I11284">
        <f t="shared" si="1058"/>
        <v>1.2912040138282244</v>
      </c>
      <c r="J11284">
        <f t="shared" si="1059"/>
        <v>0.78435091128797718</v>
      </c>
      <c r="K11284">
        <f t="shared" si="1056"/>
        <v>-0.2428987678421268</v>
      </c>
      <c r="L11284">
        <f t="shared" si="1060"/>
        <v>1</v>
      </c>
      <c r="M11284">
        <f t="shared" si="1061"/>
        <v>0</v>
      </c>
    </row>
    <row r="11285" spans="1:13" x14ac:dyDescent="0.25">
      <c r="A11285" t="s">
        <v>5</v>
      </c>
      <c r="B11285">
        <f t="shared" si="1057"/>
        <v>1</v>
      </c>
      <c r="C11285">
        <v>155000</v>
      </c>
      <c r="D11285" t="s">
        <v>20</v>
      </c>
      <c r="E11285">
        <v>10.79</v>
      </c>
      <c r="F11285">
        <v>705</v>
      </c>
      <c r="I11285">
        <f t="shared" si="1058"/>
        <v>1.982965619980841</v>
      </c>
      <c r="J11285">
        <f t="shared" si="1059"/>
        <v>0.87899694404849071</v>
      </c>
      <c r="K11285">
        <f t="shared" si="1056"/>
        <v>-0.12897385792588098</v>
      </c>
      <c r="L11285">
        <f t="shared" si="1060"/>
        <v>1</v>
      </c>
      <c r="M11285">
        <f t="shared" si="1061"/>
        <v>0</v>
      </c>
    </row>
    <row r="11286" spans="1:13" x14ac:dyDescent="0.25">
      <c r="A11286" t="s">
        <v>5</v>
      </c>
      <c r="B11286">
        <f t="shared" si="1057"/>
        <v>1</v>
      </c>
      <c r="C11286">
        <v>58000</v>
      </c>
      <c r="D11286" t="s">
        <v>20</v>
      </c>
      <c r="E11286">
        <v>9.93</v>
      </c>
      <c r="F11286">
        <v>680</v>
      </c>
      <c r="I11286">
        <f t="shared" si="1058"/>
        <v>1.3898419633656109</v>
      </c>
      <c r="J11286">
        <f t="shared" si="1059"/>
        <v>0.80056701230440108</v>
      </c>
      <c r="K11286">
        <f t="shared" si="1056"/>
        <v>-0.22243503698927139</v>
      </c>
      <c r="L11286">
        <f t="shared" si="1060"/>
        <v>1</v>
      </c>
      <c r="M11286">
        <f t="shared" si="1061"/>
        <v>0</v>
      </c>
    </row>
    <row r="11287" spans="1:13" x14ac:dyDescent="0.25">
      <c r="A11287" t="s">
        <v>5</v>
      </c>
      <c r="B11287">
        <f t="shared" si="1057"/>
        <v>1</v>
      </c>
      <c r="C11287">
        <v>69800</v>
      </c>
      <c r="D11287" t="s">
        <v>20</v>
      </c>
      <c r="E11287">
        <v>10.49</v>
      </c>
      <c r="F11287">
        <v>685</v>
      </c>
      <c r="I11287">
        <f t="shared" si="1058"/>
        <v>1.484388822197733</v>
      </c>
      <c r="J11287">
        <f t="shared" si="1059"/>
        <v>0.8152345713595307</v>
      </c>
      <c r="K11287">
        <f t="shared" si="1056"/>
        <v>-0.2042793895337634</v>
      </c>
      <c r="L11287">
        <f t="shared" si="1060"/>
        <v>1</v>
      </c>
      <c r="M11287">
        <f t="shared" si="1061"/>
        <v>0</v>
      </c>
    </row>
    <row r="11288" spans="1:13" x14ac:dyDescent="0.25">
      <c r="A11288" t="s">
        <v>5</v>
      </c>
      <c r="B11288">
        <f t="shared" si="1057"/>
        <v>1</v>
      </c>
      <c r="C11288">
        <v>138000</v>
      </c>
      <c r="D11288" t="s">
        <v>20</v>
      </c>
      <c r="E11288">
        <v>9.36</v>
      </c>
      <c r="F11288">
        <v>705</v>
      </c>
      <c r="I11288">
        <f t="shared" si="1058"/>
        <v>1.9330608859844904</v>
      </c>
      <c r="J11288">
        <f t="shared" si="1059"/>
        <v>0.87358782676160385</v>
      </c>
      <c r="K11288">
        <f t="shared" si="1056"/>
        <v>-0.13514660865634462</v>
      </c>
      <c r="L11288">
        <f t="shared" si="1060"/>
        <v>1</v>
      </c>
      <c r="M11288">
        <f t="shared" si="1061"/>
        <v>0</v>
      </c>
    </row>
    <row r="11289" spans="1:13" x14ac:dyDescent="0.25">
      <c r="A11289" t="s">
        <v>7</v>
      </c>
      <c r="B11289">
        <f t="shared" si="1057"/>
        <v>0</v>
      </c>
      <c r="C11289">
        <v>44160</v>
      </c>
      <c r="D11289" t="s">
        <v>20</v>
      </c>
      <c r="E11289">
        <v>33.51</v>
      </c>
      <c r="F11289">
        <v>660</v>
      </c>
      <c r="I11289">
        <f t="shared" si="1058"/>
        <v>1.069988552850722</v>
      </c>
      <c r="J11289">
        <f t="shared" si="1059"/>
        <v>0.74459473889011585</v>
      </c>
      <c r="K11289">
        <f t="shared" si="1056"/>
        <v>-0.29491518325460153</v>
      </c>
      <c r="L11289">
        <f t="shared" si="1060"/>
        <v>1</v>
      </c>
      <c r="M11289">
        <f t="shared" si="1061"/>
        <v>0</v>
      </c>
    </row>
    <row r="11290" spans="1:13" x14ac:dyDescent="0.25">
      <c r="A11290" t="s">
        <v>5</v>
      </c>
      <c r="B11290">
        <f t="shared" si="1057"/>
        <v>1</v>
      </c>
      <c r="C11290">
        <v>37500</v>
      </c>
      <c r="D11290" t="s">
        <v>20</v>
      </c>
      <c r="E11290">
        <v>4.0999999999999996</v>
      </c>
      <c r="F11290">
        <v>675</v>
      </c>
      <c r="I11290">
        <f t="shared" si="1058"/>
        <v>1.2775638264014662</v>
      </c>
      <c r="J11290">
        <f t="shared" si="1059"/>
        <v>0.78203480044086726</v>
      </c>
      <c r="K11290">
        <f t="shared" si="1056"/>
        <v>-0.24585603758446234</v>
      </c>
      <c r="L11290">
        <f t="shared" si="1060"/>
        <v>1</v>
      </c>
      <c r="M11290">
        <f t="shared" si="1061"/>
        <v>0</v>
      </c>
    </row>
    <row r="11291" spans="1:13" x14ac:dyDescent="0.25">
      <c r="A11291" t="s">
        <v>7</v>
      </c>
      <c r="B11291">
        <f t="shared" si="1057"/>
        <v>0</v>
      </c>
      <c r="C11291">
        <v>27000</v>
      </c>
      <c r="D11291" t="s">
        <v>20</v>
      </c>
      <c r="E11291">
        <v>27.64</v>
      </c>
      <c r="F11291">
        <v>665</v>
      </c>
      <c r="I11291">
        <f t="shared" si="1058"/>
        <v>1.0863930638645742</v>
      </c>
      <c r="J11291">
        <f t="shared" si="1059"/>
        <v>0.7477019037044107</v>
      </c>
      <c r="K11291">
        <f t="shared" si="1056"/>
        <v>-0.29075090489898059</v>
      </c>
      <c r="L11291">
        <f t="shared" si="1060"/>
        <v>1</v>
      </c>
      <c r="M11291">
        <f t="shared" si="1061"/>
        <v>0</v>
      </c>
    </row>
    <row r="11292" spans="1:13" x14ac:dyDescent="0.25">
      <c r="A11292" t="s">
        <v>5</v>
      </c>
      <c r="B11292">
        <f t="shared" si="1057"/>
        <v>1</v>
      </c>
      <c r="C11292">
        <v>49500</v>
      </c>
      <c r="D11292" t="s">
        <v>20</v>
      </c>
      <c r="E11292">
        <v>29.14</v>
      </c>
      <c r="F11292">
        <v>670</v>
      </c>
      <c r="I11292">
        <f t="shared" si="1058"/>
        <v>1.2122818282113466</v>
      </c>
      <c r="J11292">
        <f t="shared" si="1059"/>
        <v>0.77070244321720349</v>
      </c>
      <c r="K11292">
        <f t="shared" si="1056"/>
        <v>-0.26045291607579313</v>
      </c>
      <c r="L11292">
        <f t="shared" si="1060"/>
        <v>1</v>
      </c>
      <c r="M11292">
        <f t="shared" si="1061"/>
        <v>0</v>
      </c>
    </row>
    <row r="11293" spans="1:13" x14ac:dyDescent="0.25">
      <c r="A11293" t="s">
        <v>5</v>
      </c>
      <c r="B11293">
        <f t="shared" si="1057"/>
        <v>1</v>
      </c>
      <c r="C11293">
        <v>76000</v>
      </c>
      <c r="D11293" t="s">
        <v>20</v>
      </c>
      <c r="E11293">
        <v>19.45</v>
      </c>
      <c r="F11293">
        <v>680</v>
      </c>
      <c r="I11293">
        <f t="shared" si="1058"/>
        <v>1.4289076716981661</v>
      </c>
      <c r="J11293">
        <f t="shared" si="1059"/>
        <v>0.80673106130693117</v>
      </c>
      <c r="K11293">
        <f t="shared" si="1056"/>
        <v>-0.21476492361916161</v>
      </c>
      <c r="L11293">
        <f t="shared" si="1060"/>
        <v>1</v>
      </c>
      <c r="M11293">
        <f t="shared" si="1061"/>
        <v>0</v>
      </c>
    </row>
    <row r="11294" spans="1:13" x14ac:dyDescent="0.25">
      <c r="A11294" t="s">
        <v>7</v>
      </c>
      <c r="B11294">
        <f t="shared" si="1057"/>
        <v>0</v>
      </c>
      <c r="C11294">
        <v>38400</v>
      </c>
      <c r="D11294" t="s">
        <v>20</v>
      </c>
      <c r="E11294">
        <v>4.38</v>
      </c>
      <c r="F11294">
        <v>695</v>
      </c>
      <c r="I11294">
        <f t="shared" si="1058"/>
        <v>1.5165055752109593</v>
      </c>
      <c r="J11294">
        <f t="shared" si="1059"/>
        <v>0.82002333229003765</v>
      </c>
      <c r="K11294">
        <f t="shared" si="1056"/>
        <v>-0.19842248511640495</v>
      </c>
      <c r="L11294">
        <f t="shared" si="1060"/>
        <v>1</v>
      </c>
      <c r="M11294">
        <f t="shared" si="1061"/>
        <v>0</v>
      </c>
    </row>
    <row r="11295" spans="1:13" x14ac:dyDescent="0.25">
      <c r="A11295" t="s">
        <v>5</v>
      </c>
      <c r="B11295">
        <f t="shared" si="1057"/>
        <v>1</v>
      </c>
      <c r="C11295">
        <v>125000</v>
      </c>
      <c r="D11295" t="s">
        <v>20</v>
      </c>
      <c r="E11295">
        <v>12.37</v>
      </c>
      <c r="F11295">
        <v>730</v>
      </c>
      <c r="I11295">
        <f t="shared" si="1058"/>
        <v>2.1836521172773686</v>
      </c>
      <c r="J11295">
        <f t="shared" si="1059"/>
        <v>0.89877182973148773</v>
      </c>
      <c r="K11295">
        <f t="shared" si="1056"/>
        <v>-0.10672608124993381</v>
      </c>
      <c r="L11295">
        <f t="shared" si="1060"/>
        <v>1</v>
      </c>
      <c r="M11295">
        <f t="shared" si="1061"/>
        <v>0</v>
      </c>
    </row>
    <row r="11296" spans="1:13" x14ac:dyDescent="0.25">
      <c r="A11296" t="s">
        <v>7</v>
      </c>
      <c r="B11296">
        <f t="shared" si="1057"/>
        <v>0</v>
      </c>
      <c r="C11296">
        <v>120000</v>
      </c>
      <c r="D11296" t="s">
        <v>20</v>
      </c>
      <c r="E11296">
        <v>25.1</v>
      </c>
      <c r="F11296">
        <v>665</v>
      </c>
      <c r="I11296">
        <f t="shared" si="1058"/>
        <v>1.3772313731399342</v>
      </c>
      <c r="J11296">
        <f t="shared" si="1059"/>
        <v>0.79854597854199882</v>
      </c>
      <c r="K11296">
        <f t="shared" si="1056"/>
        <v>-0.22496273184266022</v>
      </c>
      <c r="L11296">
        <f t="shared" si="1060"/>
        <v>1</v>
      </c>
      <c r="M11296">
        <f t="shared" si="1061"/>
        <v>0</v>
      </c>
    </row>
    <row r="11297" spans="1:13" x14ac:dyDescent="0.25">
      <c r="A11297" t="s">
        <v>7</v>
      </c>
      <c r="B11297">
        <f t="shared" si="1057"/>
        <v>0</v>
      </c>
      <c r="C11297">
        <v>45000</v>
      </c>
      <c r="D11297" t="s">
        <v>20</v>
      </c>
      <c r="E11297">
        <v>24.93</v>
      </c>
      <c r="F11297">
        <v>680</v>
      </c>
      <c r="I11297">
        <f t="shared" si="1058"/>
        <v>1.3239896421628226</v>
      </c>
      <c r="J11297">
        <f t="shared" si="1059"/>
        <v>0.78984471319937311</v>
      </c>
      <c r="K11297">
        <f t="shared" si="1056"/>
        <v>-0.2359189184130274</v>
      </c>
      <c r="L11297">
        <f t="shared" si="1060"/>
        <v>1</v>
      </c>
      <c r="M11297">
        <f t="shared" si="1061"/>
        <v>0</v>
      </c>
    </row>
    <row r="11298" spans="1:13" x14ac:dyDescent="0.25">
      <c r="A11298" t="s">
        <v>5</v>
      </c>
      <c r="B11298">
        <f t="shared" si="1057"/>
        <v>1</v>
      </c>
      <c r="C11298">
        <v>80000</v>
      </c>
      <c r="D11298" t="s">
        <v>20</v>
      </c>
      <c r="E11298">
        <v>15.93</v>
      </c>
      <c r="F11298">
        <v>735</v>
      </c>
      <c r="I11298">
        <f t="shared" si="1058"/>
        <v>2.0980761424615091</v>
      </c>
      <c r="J11298">
        <f t="shared" si="1059"/>
        <v>0.89071604936737125</v>
      </c>
      <c r="K11298">
        <f t="shared" si="1056"/>
        <v>-0.11572958988171346</v>
      </c>
      <c r="L11298">
        <f t="shared" si="1060"/>
        <v>1</v>
      </c>
      <c r="M11298">
        <f t="shared" si="1061"/>
        <v>0</v>
      </c>
    </row>
    <row r="11299" spans="1:13" x14ac:dyDescent="0.25">
      <c r="A11299" t="s">
        <v>5</v>
      </c>
      <c r="B11299">
        <f t="shared" si="1057"/>
        <v>1</v>
      </c>
      <c r="C11299">
        <v>40000</v>
      </c>
      <c r="D11299" t="s">
        <v>20</v>
      </c>
      <c r="E11299">
        <v>29.13</v>
      </c>
      <c r="F11299">
        <v>675</v>
      </c>
      <c r="I11299">
        <f t="shared" si="1058"/>
        <v>1.2421989730560856</v>
      </c>
      <c r="J11299">
        <f t="shared" si="1059"/>
        <v>0.77594654540562313</v>
      </c>
      <c r="K11299">
        <f t="shared" si="1056"/>
        <v>-0.25367164595815228</v>
      </c>
      <c r="L11299">
        <f t="shared" si="1060"/>
        <v>1</v>
      </c>
      <c r="M11299">
        <f t="shared" si="1061"/>
        <v>0</v>
      </c>
    </row>
    <row r="11300" spans="1:13" x14ac:dyDescent="0.25">
      <c r="A11300" t="s">
        <v>7</v>
      </c>
      <c r="B11300">
        <f t="shared" si="1057"/>
        <v>0</v>
      </c>
      <c r="C11300">
        <v>120000</v>
      </c>
      <c r="D11300" t="s">
        <v>20</v>
      </c>
      <c r="E11300">
        <v>32.200000000000003</v>
      </c>
      <c r="F11300">
        <v>695</v>
      </c>
      <c r="I11300">
        <f t="shared" si="1058"/>
        <v>1.719992250073048</v>
      </c>
      <c r="J11300">
        <f t="shared" si="1059"/>
        <v>0.84812783810112835</v>
      </c>
      <c r="K11300">
        <f t="shared" si="1056"/>
        <v>-0.16472390207450116</v>
      </c>
      <c r="L11300">
        <f t="shared" si="1060"/>
        <v>1</v>
      </c>
      <c r="M11300">
        <f t="shared" si="1061"/>
        <v>0</v>
      </c>
    </row>
    <row r="11301" spans="1:13" x14ac:dyDescent="0.25">
      <c r="A11301" t="s">
        <v>7</v>
      </c>
      <c r="B11301">
        <f t="shared" si="1057"/>
        <v>0</v>
      </c>
      <c r="C11301">
        <v>19000</v>
      </c>
      <c r="D11301" t="s">
        <v>20</v>
      </c>
      <c r="E11301">
        <v>12.26</v>
      </c>
      <c r="F11301">
        <v>695</v>
      </c>
      <c r="I11301">
        <f t="shared" si="1058"/>
        <v>1.443189705897443</v>
      </c>
      <c r="J11301">
        <f t="shared" si="1059"/>
        <v>0.80894810974545439</v>
      </c>
      <c r="K11301">
        <f t="shared" si="1056"/>
        <v>-0.21202050521013377</v>
      </c>
      <c r="L11301">
        <f t="shared" si="1060"/>
        <v>1</v>
      </c>
      <c r="M11301">
        <f t="shared" si="1061"/>
        <v>0</v>
      </c>
    </row>
    <row r="11302" spans="1:13" x14ac:dyDescent="0.25">
      <c r="A11302" t="s">
        <v>5</v>
      </c>
      <c r="B11302">
        <f t="shared" si="1057"/>
        <v>1</v>
      </c>
      <c r="C11302">
        <v>65000</v>
      </c>
      <c r="D11302" t="s">
        <v>20</v>
      </c>
      <c r="E11302">
        <v>25.15</v>
      </c>
      <c r="F11302">
        <v>665</v>
      </c>
      <c r="I11302">
        <f t="shared" si="1058"/>
        <v>1.207728734134438</v>
      </c>
      <c r="J11302">
        <f t="shared" si="1059"/>
        <v>0.76989682802330406</v>
      </c>
      <c r="K11302">
        <f t="shared" si="1056"/>
        <v>-0.26149876269193784</v>
      </c>
      <c r="L11302">
        <f t="shared" si="1060"/>
        <v>1</v>
      </c>
      <c r="M11302">
        <f t="shared" si="1061"/>
        <v>0</v>
      </c>
    </row>
    <row r="11303" spans="1:13" x14ac:dyDescent="0.25">
      <c r="A11303" t="s">
        <v>5</v>
      </c>
      <c r="B11303">
        <f t="shared" si="1057"/>
        <v>1</v>
      </c>
      <c r="C11303">
        <v>40000</v>
      </c>
      <c r="D11303" t="s">
        <v>20</v>
      </c>
      <c r="E11303">
        <v>19.649999999999999</v>
      </c>
      <c r="F11303">
        <v>680</v>
      </c>
      <c r="I11303">
        <f t="shared" si="1058"/>
        <v>1.3176726870962128</v>
      </c>
      <c r="J11303">
        <f t="shared" si="1059"/>
        <v>0.7887942417081566</v>
      </c>
      <c r="K11303">
        <f t="shared" si="1056"/>
        <v>-0.23724977578608139</v>
      </c>
      <c r="L11303">
        <f t="shared" si="1060"/>
        <v>1</v>
      </c>
      <c r="M11303">
        <f t="shared" si="1061"/>
        <v>0</v>
      </c>
    </row>
    <row r="11304" spans="1:13" x14ac:dyDescent="0.25">
      <c r="A11304" t="s">
        <v>7</v>
      </c>
      <c r="B11304">
        <f t="shared" si="1057"/>
        <v>0</v>
      </c>
      <c r="C11304">
        <v>90000</v>
      </c>
      <c r="D11304" t="s">
        <v>20</v>
      </c>
      <c r="E11304">
        <v>24.09</v>
      </c>
      <c r="F11304">
        <v>710</v>
      </c>
      <c r="I11304">
        <f t="shared" si="1058"/>
        <v>1.81902535366513</v>
      </c>
      <c r="J11304">
        <f t="shared" si="1059"/>
        <v>0.86044913610481477</v>
      </c>
      <c r="K11304">
        <f t="shared" si="1056"/>
        <v>-0.15030077477565534</v>
      </c>
      <c r="L11304">
        <f t="shared" si="1060"/>
        <v>1</v>
      </c>
      <c r="M11304">
        <f t="shared" si="1061"/>
        <v>0</v>
      </c>
    </row>
    <row r="11305" spans="1:13" x14ac:dyDescent="0.25">
      <c r="A11305" t="s">
        <v>5</v>
      </c>
      <c r="B11305">
        <f t="shared" si="1057"/>
        <v>1</v>
      </c>
      <c r="C11305">
        <v>45000</v>
      </c>
      <c r="D11305" t="s">
        <v>20</v>
      </c>
      <c r="E11305">
        <v>8.56</v>
      </c>
      <c r="F11305">
        <v>685</v>
      </c>
      <c r="I11305">
        <f t="shared" si="1058"/>
        <v>1.4113180122884401</v>
      </c>
      <c r="J11305">
        <f t="shared" si="1059"/>
        <v>0.803973745544731</v>
      </c>
      <c r="K11305">
        <f t="shared" si="1056"/>
        <v>-0.21818866513146082</v>
      </c>
      <c r="L11305">
        <f t="shared" si="1060"/>
        <v>1</v>
      </c>
      <c r="M11305">
        <f t="shared" si="1061"/>
        <v>0</v>
      </c>
    </row>
    <row r="11306" spans="1:13" x14ac:dyDescent="0.25">
      <c r="A11306" t="s">
        <v>7</v>
      </c>
      <c r="B11306">
        <f t="shared" si="1057"/>
        <v>0</v>
      </c>
      <c r="C11306">
        <v>70000</v>
      </c>
      <c r="D11306" t="s">
        <v>20</v>
      </c>
      <c r="E11306">
        <v>19.899999999999999</v>
      </c>
      <c r="F11306">
        <v>660</v>
      </c>
      <c r="I11306">
        <f t="shared" si="1058"/>
        <v>1.173000374039102</v>
      </c>
      <c r="J11306">
        <f t="shared" si="1059"/>
        <v>0.76368691918083043</v>
      </c>
      <c r="K11306">
        <f t="shared" si="1056"/>
        <v>-0.26959736545128743</v>
      </c>
      <c r="L11306">
        <f t="shared" si="1060"/>
        <v>1</v>
      </c>
      <c r="M11306">
        <f t="shared" si="1061"/>
        <v>0</v>
      </c>
    </row>
    <row r="11307" spans="1:13" x14ac:dyDescent="0.25">
      <c r="A11307" t="s">
        <v>5</v>
      </c>
      <c r="B11307">
        <f t="shared" si="1057"/>
        <v>1</v>
      </c>
      <c r="C11307">
        <v>100000</v>
      </c>
      <c r="D11307" t="s">
        <v>20</v>
      </c>
      <c r="E11307">
        <v>14.94</v>
      </c>
      <c r="F11307">
        <v>705</v>
      </c>
      <c r="I11307">
        <f t="shared" si="1058"/>
        <v>1.8064086863526292</v>
      </c>
      <c r="J11307">
        <f t="shared" si="1059"/>
        <v>0.85892727111061351</v>
      </c>
      <c r="K11307">
        <f t="shared" si="1056"/>
        <v>-0.15207102750827287</v>
      </c>
      <c r="L11307">
        <f t="shared" si="1060"/>
        <v>1</v>
      </c>
      <c r="M11307">
        <f t="shared" si="1061"/>
        <v>0</v>
      </c>
    </row>
    <row r="11308" spans="1:13" x14ac:dyDescent="0.25">
      <c r="A11308" t="s">
        <v>7</v>
      </c>
      <c r="B11308">
        <f t="shared" si="1057"/>
        <v>0</v>
      </c>
      <c r="C11308">
        <v>32000</v>
      </c>
      <c r="D11308" t="s">
        <v>20</v>
      </c>
      <c r="E11308">
        <v>23.11</v>
      </c>
      <c r="F11308">
        <v>680</v>
      </c>
      <c r="I11308">
        <f t="shared" si="1058"/>
        <v>1.2870771345098095</v>
      </c>
      <c r="J11308">
        <f t="shared" si="1059"/>
        <v>0.78365205299889995</v>
      </c>
      <c r="K11308">
        <f t="shared" si="1056"/>
        <v>-0.24379016709489634</v>
      </c>
      <c r="L11308">
        <f t="shared" si="1060"/>
        <v>1</v>
      </c>
      <c r="M11308">
        <f t="shared" si="1061"/>
        <v>0</v>
      </c>
    </row>
    <row r="11309" spans="1:13" x14ac:dyDescent="0.25">
      <c r="A11309" t="s">
        <v>5</v>
      </c>
      <c r="B11309">
        <f t="shared" si="1057"/>
        <v>1</v>
      </c>
      <c r="C11309">
        <v>80000</v>
      </c>
      <c r="D11309" t="s">
        <v>20</v>
      </c>
      <c r="E11309">
        <v>21.23</v>
      </c>
      <c r="F11309">
        <v>680</v>
      </c>
      <c r="I11309">
        <f t="shared" si="1058"/>
        <v>1.4381662835704576</v>
      </c>
      <c r="J11309">
        <f t="shared" si="1059"/>
        <v>0.80817052932080624</v>
      </c>
      <c r="K11309">
        <f t="shared" si="1056"/>
        <v>-0.21298219158958867</v>
      </c>
      <c r="L11309">
        <f t="shared" si="1060"/>
        <v>1</v>
      </c>
      <c r="M11309">
        <f t="shared" si="1061"/>
        <v>0</v>
      </c>
    </row>
    <row r="11310" spans="1:13" x14ac:dyDescent="0.25">
      <c r="A11310" t="s">
        <v>5</v>
      </c>
      <c r="B11310">
        <f t="shared" si="1057"/>
        <v>1</v>
      </c>
      <c r="C11310">
        <v>200000</v>
      </c>
      <c r="D11310" t="s">
        <v>20</v>
      </c>
      <c r="E11310">
        <v>27.83</v>
      </c>
      <c r="F11310">
        <v>715</v>
      </c>
      <c r="I11310">
        <f t="shared" si="1058"/>
        <v>2.2105864909907424</v>
      </c>
      <c r="J11310">
        <f t="shared" si="1059"/>
        <v>0.90119616123076818</v>
      </c>
      <c r="K11310">
        <f t="shared" si="1056"/>
        <v>-0.10403233005277349</v>
      </c>
      <c r="L11310">
        <f t="shared" si="1060"/>
        <v>1</v>
      </c>
      <c r="M11310">
        <f t="shared" si="1061"/>
        <v>1</v>
      </c>
    </row>
    <row r="11311" spans="1:13" x14ac:dyDescent="0.25">
      <c r="A11311" t="s">
        <v>5</v>
      </c>
      <c r="B11311">
        <f t="shared" si="1057"/>
        <v>1</v>
      </c>
      <c r="C11311">
        <v>42000</v>
      </c>
      <c r="D11311" t="s">
        <v>20</v>
      </c>
      <c r="E11311">
        <v>21.74</v>
      </c>
      <c r="F11311">
        <v>715</v>
      </c>
      <c r="I11311">
        <f t="shared" si="1058"/>
        <v>1.7343769804082028</v>
      </c>
      <c r="J11311">
        <f t="shared" si="1059"/>
        <v>0.84997142819940275</v>
      </c>
      <c r="K11311">
        <f t="shared" si="1056"/>
        <v>-0.16255254394578975</v>
      </c>
      <c r="L11311">
        <f t="shared" si="1060"/>
        <v>1</v>
      </c>
      <c r="M11311">
        <f t="shared" si="1061"/>
        <v>0</v>
      </c>
    </row>
    <row r="11312" spans="1:13" x14ac:dyDescent="0.25">
      <c r="A11312" t="s">
        <v>5</v>
      </c>
      <c r="B11312">
        <f t="shared" si="1057"/>
        <v>1</v>
      </c>
      <c r="C11312">
        <v>28000</v>
      </c>
      <c r="D11312" t="s">
        <v>20</v>
      </c>
      <c r="E11312">
        <v>13.63</v>
      </c>
      <c r="F11312">
        <v>680</v>
      </c>
      <c r="I11312">
        <f t="shared" si="1058"/>
        <v>1.2910668320509116</v>
      </c>
      <c r="J11312">
        <f t="shared" si="1059"/>
        <v>0.78432770683159903</v>
      </c>
      <c r="K11312">
        <f t="shared" si="1056"/>
        <v>-0.24292835255898571</v>
      </c>
      <c r="L11312">
        <f t="shared" si="1060"/>
        <v>1</v>
      </c>
      <c r="M11312">
        <f t="shared" si="1061"/>
        <v>0</v>
      </c>
    </row>
    <row r="11313" spans="1:13" x14ac:dyDescent="0.25">
      <c r="A11313" t="s">
        <v>7</v>
      </c>
      <c r="B11313">
        <f t="shared" si="1057"/>
        <v>0</v>
      </c>
      <c r="C11313">
        <v>85000</v>
      </c>
      <c r="D11313" t="s">
        <v>20</v>
      </c>
      <c r="E11313">
        <v>19.059999999999999</v>
      </c>
      <c r="F11313">
        <v>660</v>
      </c>
      <c r="I11313">
        <f t="shared" si="1058"/>
        <v>1.2206501744357334</v>
      </c>
      <c r="J11313">
        <f t="shared" si="1059"/>
        <v>0.77217794781071158</v>
      </c>
      <c r="K11313">
        <f t="shared" si="1056"/>
        <v>-0.25854025317346357</v>
      </c>
      <c r="L11313">
        <f t="shared" si="1060"/>
        <v>1</v>
      </c>
      <c r="M11313">
        <f t="shared" si="1061"/>
        <v>0</v>
      </c>
    </row>
    <row r="11314" spans="1:13" x14ac:dyDescent="0.25">
      <c r="A11314" t="s">
        <v>7</v>
      </c>
      <c r="B11314">
        <f t="shared" si="1057"/>
        <v>0</v>
      </c>
      <c r="C11314">
        <v>50000</v>
      </c>
      <c r="D11314" t="s">
        <v>20</v>
      </c>
      <c r="E11314">
        <v>5.1100000000000003</v>
      </c>
      <c r="F11314">
        <v>685</v>
      </c>
      <c r="I11314">
        <f t="shared" si="1058"/>
        <v>1.4326554532224423</v>
      </c>
      <c r="J11314">
        <f t="shared" si="1059"/>
        <v>0.80731472897628809</v>
      </c>
      <c r="K11314">
        <f t="shared" si="1056"/>
        <v>-0.21404168801046666</v>
      </c>
      <c r="L11314">
        <f t="shared" si="1060"/>
        <v>1</v>
      </c>
      <c r="M11314">
        <f t="shared" si="1061"/>
        <v>0</v>
      </c>
    </row>
    <row r="11315" spans="1:13" x14ac:dyDescent="0.25">
      <c r="A11315" t="s">
        <v>5</v>
      </c>
      <c r="B11315">
        <f t="shared" si="1057"/>
        <v>1</v>
      </c>
      <c r="C11315">
        <v>140000</v>
      </c>
      <c r="D11315" t="s">
        <v>20</v>
      </c>
      <c r="E11315">
        <v>15.46</v>
      </c>
      <c r="F11315">
        <v>680</v>
      </c>
      <c r="I11315">
        <f t="shared" si="1058"/>
        <v>1.6329120339474104</v>
      </c>
      <c r="J11315">
        <f t="shared" si="1059"/>
        <v>0.8365681678146758</v>
      </c>
      <c r="K11315">
        <f t="shared" si="1056"/>
        <v>-0.17844727016641102</v>
      </c>
      <c r="L11315">
        <f t="shared" si="1060"/>
        <v>1</v>
      </c>
      <c r="M11315">
        <f t="shared" si="1061"/>
        <v>0</v>
      </c>
    </row>
    <row r="11316" spans="1:13" x14ac:dyDescent="0.25">
      <c r="A11316" t="s">
        <v>7</v>
      </c>
      <c r="B11316">
        <f t="shared" si="1057"/>
        <v>0</v>
      </c>
      <c r="C11316">
        <v>83000</v>
      </c>
      <c r="D11316" t="s">
        <v>20</v>
      </c>
      <c r="E11316">
        <v>20.65</v>
      </c>
      <c r="F11316">
        <v>730</v>
      </c>
      <c r="I11316">
        <f t="shared" si="1058"/>
        <v>2.0400331984781515</v>
      </c>
      <c r="J11316">
        <f t="shared" si="1059"/>
        <v>0.88493664839207653</v>
      </c>
      <c r="K11316">
        <f t="shared" si="1056"/>
        <v>-0.1222392202742122</v>
      </c>
      <c r="L11316">
        <f t="shared" si="1060"/>
        <v>1</v>
      </c>
      <c r="M11316">
        <f t="shared" si="1061"/>
        <v>0</v>
      </c>
    </row>
    <row r="11317" spans="1:13" x14ac:dyDescent="0.25">
      <c r="A11317" t="s">
        <v>12</v>
      </c>
      <c r="B11317">
        <f t="shared" si="1057"/>
        <v>1</v>
      </c>
      <c r="C11317">
        <v>35000</v>
      </c>
      <c r="D11317" t="s">
        <v>20</v>
      </c>
      <c r="E11317">
        <v>28.12</v>
      </c>
      <c r="F11317">
        <v>735</v>
      </c>
      <c r="I11317">
        <f t="shared" si="1058"/>
        <v>1.9384889293199885</v>
      </c>
      <c r="J11317">
        <f t="shared" si="1059"/>
        <v>0.87418604261841792</v>
      </c>
      <c r="K11317">
        <f t="shared" si="1056"/>
        <v>-0.13446206257100146</v>
      </c>
      <c r="L11317">
        <f t="shared" si="1060"/>
        <v>1</v>
      </c>
      <c r="M11317">
        <f t="shared" si="1061"/>
        <v>0</v>
      </c>
    </row>
    <row r="11318" spans="1:13" x14ac:dyDescent="0.25">
      <c r="A11318" t="s">
        <v>5</v>
      </c>
      <c r="B11318">
        <f t="shared" si="1057"/>
        <v>1</v>
      </c>
      <c r="C11318">
        <v>85000</v>
      </c>
      <c r="D11318" t="s">
        <v>20</v>
      </c>
      <c r="E11318">
        <v>20.82</v>
      </c>
      <c r="F11318">
        <v>665</v>
      </c>
      <c r="I11318">
        <f t="shared" si="1058"/>
        <v>1.2767847978516347</v>
      </c>
      <c r="J11318">
        <f t="shared" si="1059"/>
        <v>0.78190198088560536</v>
      </c>
      <c r="K11318">
        <f t="shared" si="1056"/>
        <v>-0.24602589042911321</v>
      </c>
      <c r="L11318">
        <f t="shared" si="1060"/>
        <v>1</v>
      </c>
      <c r="M11318">
        <f t="shared" si="1061"/>
        <v>0</v>
      </c>
    </row>
    <row r="11319" spans="1:13" x14ac:dyDescent="0.25">
      <c r="A11319" t="s">
        <v>5</v>
      </c>
      <c r="B11319">
        <f t="shared" si="1057"/>
        <v>1</v>
      </c>
      <c r="C11319">
        <v>63000</v>
      </c>
      <c r="D11319" t="s">
        <v>20</v>
      </c>
      <c r="E11319">
        <v>17.77</v>
      </c>
      <c r="F11319">
        <v>745</v>
      </c>
      <c r="I11319">
        <f t="shared" si="1058"/>
        <v>2.16087079521298</v>
      </c>
      <c r="J11319">
        <f t="shared" si="1059"/>
        <v>0.89668025104306159</v>
      </c>
      <c r="K11319">
        <f t="shared" si="1056"/>
        <v>-0.10905594530696948</v>
      </c>
      <c r="L11319">
        <f t="shared" si="1060"/>
        <v>1</v>
      </c>
      <c r="M11319">
        <f t="shared" si="1061"/>
        <v>0</v>
      </c>
    </row>
    <row r="11320" spans="1:13" x14ac:dyDescent="0.25">
      <c r="A11320" t="s">
        <v>5</v>
      </c>
      <c r="B11320">
        <f t="shared" si="1057"/>
        <v>1</v>
      </c>
      <c r="C11320">
        <v>50000</v>
      </c>
      <c r="D11320" t="s">
        <v>20</v>
      </c>
      <c r="E11320">
        <v>18.649999999999999</v>
      </c>
      <c r="F11320">
        <v>810</v>
      </c>
      <c r="I11320">
        <f t="shared" si="1058"/>
        <v>2.8884292859877574</v>
      </c>
      <c r="J11320">
        <f t="shared" si="1059"/>
        <v>0.94727148228827895</v>
      </c>
      <c r="K11320">
        <f t="shared" si="1056"/>
        <v>-5.4169550757020214E-2</v>
      </c>
      <c r="L11320">
        <f t="shared" si="1060"/>
        <v>1</v>
      </c>
      <c r="M11320">
        <f t="shared" si="1061"/>
        <v>1</v>
      </c>
    </row>
    <row r="11321" spans="1:13" x14ac:dyDescent="0.25">
      <c r="A11321" t="s">
        <v>12</v>
      </c>
      <c r="B11321">
        <f t="shared" si="1057"/>
        <v>1</v>
      </c>
      <c r="C11321">
        <v>54000</v>
      </c>
      <c r="D11321" t="s">
        <v>20</v>
      </c>
      <c r="E11321">
        <v>22.13</v>
      </c>
      <c r="F11321">
        <v>690</v>
      </c>
      <c r="I11321">
        <f t="shared" si="1058"/>
        <v>1.4748555442388751</v>
      </c>
      <c r="J11321">
        <f t="shared" si="1059"/>
        <v>0.81379428325453695</v>
      </c>
      <c r="K11321">
        <f t="shared" si="1056"/>
        <v>-0.20604766819402953</v>
      </c>
      <c r="L11321">
        <f t="shared" si="1060"/>
        <v>1</v>
      </c>
      <c r="M11321">
        <f t="shared" si="1061"/>
        <v>0</v>
      </c>
    </row>
    <row r="11322" spans="1:13" x14ac:dyDescent="0.25">
      <c r="A11322" t="s">
        <v>7</v>
      </c>
      <c r="B11322">
        <f t="shared" si="1057"/>
        <v>0</v>
      </c>
      <c r="C11322">
        <v>95000</v>
      </c>
      <c r="D11322" t="s">
        <v>20</v>
      </c>
      <c r="E11322">
        <v>9.83</v>
      </c>
      <c r="F11322">
        <v>710</v>
      </c>
      <c r="I11322">
        <f t="shared" si="1058"/>
        <v>1.8589620445678037</v>
      </c>
      <c r="J11322">
        <f t="shared" si="1059"/>
        <v>0.86517592001529564</v>
      </c>
      <c r="K11322">
        <f t="shared" si="1056"/>
        <v>-0.14482241698807385</v>
      </c>
      <c r="L11322">
        <f t="shared" si="1060"/>
        <v>1</v>
      </c>
      <c r="M11322">
        <f t="shared" si="1061"/>
        <v>0</v>
      </c>
    </row>
    <row r="11323" spans="1:13" x14ac:dyDescent="0.25">
      <c r="A11323" t="s">
        <v>5</v>
      </c>
      <c r="B11323">
        <f t="shared" si="1057"/>
        <v>1</v>
      </c>
      <c r="C11323">
        <v>55000</v>
      </c>
      <c r="D11323" t="s">
        <v>20</v>
      </c>
      <c r="E11323">
        <v>7.81</v>
      </c>
      <c r="F11323">
        <v>760</v>
      </c>
      <c r="I11323">
        <f t="shared" si="1058"/>
        <v>2.33085357859252</v>
      </c>
      <c r="J11323">
        <f t="shared" si="1059"/>
        <v>0.91140028725765398</v>
      </c>
      <c r="K11323">
        <f t="shared" si="1056"/>
        <v>-9.2773084969549613E-2</v>
      </c>
      <c r="L11323">
        <f t="shared" si="1060"/>
        <v>1</v>
      </c>
      <c r="M11323">
        <f t="shared" si="1061"/>
        <v>1</v>
      </c>
    </row>
    <row r="11324" spans="1:13" x14ac:dyDescent="0.25">
      <c r="A11324" t="s">
        <v>5</v>
      </c>
      <c r="B11324">
        <f t="shared" si="1057"/>
        <v>1</v>
      </c>
      <c r="C11324">
        <v>127000</v>
      </c>
      <c r="D11324" t="s">
        <v>20</v>
      </c>
      <c r="E11324">
        <v>21.41</v>
      </c>
      <c r="F11324">
        <v>690</v>
      </c>
      <c r="I11324">
        <f t="shared" si="1058"/>
        <v>1.7009563945538719</v>
      </c>
      <c r="J11324">
        <f t="shared" si="1059"/>
        <v>0.84565960426678322</v>
      </c>
      <c r="K11324">
        <f t="shared" si="1056"/>
        <v>-0.16763835936673979</v>
      </c>
      <c r="L11324">
        <f t="shared" si="1060"/>
        <v>1</v>
      </c>
      <c r="M11324">
        <f t="shared" si="1061"/>
        <v>0</v>
      </c>
    </row>
    <row r="11325" spans="1:13" x14ac:dyDescent="0.25">
      <c r="A11325" t="s">
        <v>7</v>
      </c>
      <c r="B11325">
        <f t="shared" si="1057"/>
        <v>0</v>
      </c>
      <c r="C11325">
        <v>107000</v>
      </c>
      <c r="D11325" t="s">
        <v>20</v>
      </c>
      <c r="E11325">
        <v>20.09</v>
      </c>
      <c r="F11325">
        <v>710</v>
      </c>
      <c r="I11325">
        <f t="shared" si="1058"/>
        <v>1.8782727266374195</v>
      </c>
      <c r="J11325">
        <f t="shared" si="1059"/>
        <v>0.86741260227530481</v>
      </c>
      <c r="K11325">
        <f t="shared" si="1056"/>
        <v>-0.14224051889311726</v>
      </c>
      <c r="L11325">
        <f t="shared" si="1060"/>
        <v>1</v>
      </c>
      <c r="M11325">
        <f t="shared" si="1061"/>
        <v>0</v>
      </c>
    </row>
    <row r="11326" spans="1:13" x14ac:dyDescent="0.25">
      <c r="A11326" t="s">
        <v>5</v>
      </c>
      <c r="B11326">
        <f t="shared" si="1057"/>
        <v>1</v>
      </c>
      <c r="C11326">
        <v>36000</v>
      </c>
      <c r="D11326" t="s">
        <v>20</v>
      </c>
      <c r="E11326">
        <v>28.1</v>
      </c>
      <c r="F11326">
        <v>675</v>
      </c>
      <c r="I11326">
        <f t="shared" si="1058"/>
        <v>1.2316499414357374</v>
      </c>
      <c r="J11326">
        <f t="shared" si="1059"/>
        <v>0.77410722213802596</v>
      </c>
      <c r="K11326">
        <f t="shared" si="1056"/>
        <v>-0.25604488509269924</v>
      </c>
      <c r="L11326">
        <f t="shared" si="1060"/>
        <v>1</v>
      </c>
      <c r="M11326">
        <f t="shared" si="1061"/>
        <v>0</v>
      </c>
    </row>
    <row r="11327" spans="1:13" x14ac:dyDescent="0.25">
      <c r="A11327" t="s">
        <v>5</v>
      </c>
      <c r="B11327">
        <f t="shared" si="1057"/>
        <v>1</v>
      </c>
      <c r="C11327">
        <v>69000</v>
      </c>
      <c r="D11327" t="s">
        <v>20</v>
      </c>
      <c r="E11327">
        <v>20.99</v>
      </c>
      <c r="F11327">
        <v>675</v>
      </c>
      <c r="I11327">
        <f t="shared" si="1058"/>
        <v>1.3455330872606996</v>
      </c>
      <c r="J11327">
        <f t="shared" si="1059"/>
        <v>0.79339838310159283</v>
      </c>
      <c r="K11327">
        <f t="shared" si="1056"/>
        <v>-0.2314298088399647</v>
      </c>
      <c r="L11327">
        <f t="shared" si="1060"/>
        <v>1</v>
      </c>
      <c r="M11327">
        <f t="shared" si="1061"/>
        <v>0</v>
      </c>
    </row>
    <row r="11328" spans="1:13" x14ac:dyDescent="0.25">
      <c r="A11328" t="s">
        <v>5</v>
      </c>
      <c r="B11328">
        <f t="shared" si="1057"/>
        <v>1</v>
      </c>
      <c r="C11328">
        <v>40000</v>
      </c>
      <c r="D11328" t="s">
        <v>20</v>
      </c>
      <c r="E11328">
        <v>27.6</v>
      </c>
      <c r="F11328">
        <v>765</v>
      </c>
      <c r="I11328">
        <f t="shared" si="1058"/>
        <v>2.3097619809863055</v>
      </c>
      <c r="J11328">
        <f t="shared" si="1059"/>
        <v>0.90968230146371198</v>
      </c>
      <c r="K11328">
        <f t="shared" ref="K11328:K11391" si="1062">LN(J11328)</f>
        <v>-9.4659859698207824E-2</v>
      </c>
      <c r="L11328">
        <f t="shared" si="1060"/>
        <v>1</v>
      </c>
      <c r="M11328">
        <f t="shared" si="1061"/>
        <v>1</v>
      </c>
    </row>
    <row r="11329" spans="1:13" x14ac:dyDescent="0.25">
      <c r="A11329" t="s">
        <v>5</v>
      </c>
      <c r="B11329">
        <f t="shared" si="1057"/>
        <v>1</v>
      </c>
      <c r="C11329">
        <v>77000</v>
      </c>
      <c r="D11329" t="s">
        <v>20</v>
      </c>
      <c r="E11329">
        <v>9.1</v>
      </c>
      <c r="F11329">
        <v>690</v>
      </c>
      <c r="I11329">
        <f t="shared" si="1058"/>
        <v>1.568121383089303</v>
      </c>
      <c r="J11329">
        <f t="shared" si="1059"/>
        <v>0.82751563163708042</v>
      </c>
      <c r="K11329">
        <f t="shared" si="1062"/>
        <v>-0.18932728171346902</v>
      </c>
      <c r="L11329">
        <f t="shared" si="1060"/>
        <v>1</v>
      </c>
      <c r="M11329">
        <f t="shared" si="1061"/>
        <v>0</v>
      </c>
    </row>
    <row r="11330" spans="1:13" x14ac:dyDescent="0.25">
      <c r="A11330" t="s">
        <v>7</v>
      </c>
      <c r="B11330">
        <f t="shared" si="1057"/>
        <v>0</v>
      </c>
      <c r="C11330">
        <v>42000</v>
      </c>
      <c r="D11330" t="s">
        <v>20</v>
      </c>
      <c r="E11330">
        <v>17</v>
      </c>
      <c r="F11330">
        <v>760</v>
      </c>
      <c r="I11330">
        <f t="shared" si="1058"/>
        <v>2.2749977090380185</v>
      </c>
      <c r="J11330">
        <f t="shared" si="1059"/>
        <v>0.90678508327274265</v>
      </c>
      <c r="K11330">
        <f t="shared" si="1062"/>
        <v>-9.7849810337677631E-2</v>
      </c>
      <c r="L11330">
        <f t="shared" si="1060"/>
        <v>1</v>
      </c>
      <c r="M11330">
        <f t="shared" si="1061"/>
        <v>1</v>
      </c>
    </row>
    <row r="11331" spans="1:13" x14ac:dyDescent="0.25">
      <c r="A11331" t="s">
        <v>7</v>
      </c>
      <c r="B11331">
        <f t="shared" ref="B11331:B11394" si="1063">IF(A11331="RENT",0,1)</f>
        <v>0</v>
      </c>
      <c r="C11331">
        <v>97825</v>
      </c>
      <c r="D11331" t="s">
        <v>20</v>
      </c>
      <c r="E11331">
        <v>3.13</v>
      </c>
      <c r="F11331">
        <v>710</v>
      </c>
      <c r="I11331">
        <f t="shared" ref="I11331:I11394" si="1064">$Q$4+$R$4*C11331+$S$4*E11331+$T$4*F11331</f>
        <v>1.8791916475196286</v>
      </c>
      <c r="J11331">
        <f t="shared" ref="J11331:J11394" si="1065">IF(I11331&gt;-100, 1/(1+EXP(-I11331)),0.0001)</f>
        <v>0.86751824983297043</v>
      </c>
      <c r="K11331">
        <f t="shared" si="1062"/>
        <v>-0.14211873011096743</v>
      </c>
      <c r="L11331">
        <f t="shared" ref="L11331:L11394" si="1066">IF(D11331="Charged Off", 0, 1)</f>
        <v>1</v>
      </c>
      <c r="M11331">
        <f t="shared" ref="M11331:M11394" si="1067">IF(J11331&gt;$Q$1,1,0)</f>
        <v>0</v>
      </c>
    </row>
    <row r="11332" spans="1:13" x14ac:dyDescent="0.25">
      <c r="A11332" t="s">
        <v>5</v>
      </c>
      <c r="B11332">
        <f t="shared" si="1063"/>
        <v>1</v>
      </c>
      <c r="C11332">
        <v>94000</v>
      </c>
      <c r="D11332" t="s">
        <v>20</v>
      </c>
      <c r="E11332">
        <v>15.14</v>
      </c>
      <c r="F11332">
        <v>680</v>
      </c>
      <c r="I11332">
        <f t="shared" si="1064"/>
        <v>1.4917687201849068</v>
      </c>
      <c r="J11332">
        <f t="shared" si="1065"/>
        <v>0.81634359939637968</v>
      </c>
      <c r="K11332">
        <f t="shared" si="1062"/>
        <v>-0.20291993495472074</v>
      </c>
      <c r="L11332">
        <f t="shared" si="1066"/>
        <v>1</v>
      </c>
      <c r="M11332">
        <f t="shared" si="1067"/>
        <v>0</v>
      </c>
    </row>
    <row r="11333" spans="1:13" x14ac:dyDescent="0.25">
      <c r="A11333" t="s">
        <v>5</v>
      </c>
      <c r="B11333">
        <f t="shared" si="1063"/>
        <v>1</v>
      </c>
      <c r="C11333">
        <v>65000</v>
      </c>
      <c r="D11333" t="s">
        <v>20</v>
      </c>
      <c r="E11333">
        <v>15.4</v>
      </c>
      <c r="F11333">
        <v>675</v>
      </c>
      <c r="I11333">
        <f t="shared" si="1064"/>
        <v>1.3428298077085428</v>
      </c>
      <c r="J11333">
        <f t="shared" si="1065"/>
        <v>0.79295491711662747</v>
      </c>
      <c r="K11333">
        <f t="shared" si="1062"/>
        <v>-0.23198891001428246</v>
      </c>
      <c r="L11333">
        <f t="shared" si="1066"/>
        <v>1</v>
      </c>
      <c r="M11333">
        <f t="shared" si="1067"/>
        <v>0</v>
      </c>
    </row>
    <row r="11334" spans="1:13" x14ac:dyDescent="0.25">
      <c r="A11334" t="s">
        <v>5</v>
      </c>
      <c r="B11334">
        <f t="shared" si="1063"/>
        <v>1</v>
      </c>
      <c r="C11334">
        <v>73822</v>
      </c>
      <c r="D11334" t="s">
        <v>20</v>
      </c>
      <c r="E11334">
        <v>23.96</v>
      </c>
      <c r="F11334">
        <v>675</v>
      </c>
      <c r="I11334">
        <f t="shared" si="1064"/>
        <v>1.3552762413920183</v>
      </c>
      <c r="J11334">
        <f t="shared" si="1065"/>
        <v>0.79499089050495453</v>
      </c>
      <c r="K11334">
        <f t="shared" si="1062"/>
        <v>-0.229424622877788</v>
      </c>
      <c r="L11334">
        <f t="shared" si="1066"/>
        <v>1</v>
      </c>
      <c r="M11334">
        <f t="shared" si="1067"/>
        <v>0</v>
      </c>
    </row>
    <row r="11335" spans="1:13" x14ac:dyDescent="0.25">
      <c r="A11335" t="s">
        <v>7</v>
      </c>
      <c r="B11335">
        <f t="shared" si="1063"/>
        <v>0</v>
      </c>
      <c r="C11335">
        <v>72000</v>
      </c>
      <c r="D11335" t="s">
        <v>20</v>
      </c>
      <c r="E11335">
        <v>20.350000000000001</v>
      </c>
      <c r="F11335">
        <v>685</v>
      </c>
      <c r="I11335">
        <f t="shared" si="1064"/>
        <v>1.4742007683508245</v>
      </c>
      <c r="J11335">
        <f t="shared" si="1065"/>
        <v>0.81369504261619396</v>
      </c>
      <c r="K11335">
        <f t="shared" si="1062"/>
        <v>-0.2061696236955354</v>
      </c>
      <c r="L11335">
        <f t="shared" si="1066"/>
        <v>1</v>
      </c>
      <c r="M11335">
        <f t="shared" si="1067"/>
        <v>0</v>
      </c>
    </row>
    <row r="11336" spans="1:13" x14ac:dyDescent="0.25">
      <c r="A11336" t="s">
        <v>7</v>
      </c>
      <c r="B11336">
        <f t="shared" si="1063"/>
        <v>0</v>
      </c>
      <c r="C11336">
        <v>65000</v>
      </c>
      <c r="D11336" t="s">
        <v>20</v>
      </c>
      <c r="E11336">
        <v>15.42</v>
      </c>
      <c r="F11336">
        <v>695</v>
      </c>
      <c r="I11336">
        <f t="shared" si="1064"/>
        <v>1.579446630213968</v>
      </c>
      <c r="J11336">
        <f t="shared" si="1065"/>
        <v>0.82912613304428451</v>
      </c>
      <c r="K11336">
        <f t="shared" si="1062"/>
        <v>-0.1873829845831104</v>
      </c>
      <c r="L11336">
        <f t="shared" si="1066"/>
        <v>1</v>
      </c>
      <c r="M11336">
        <f t="shared" si="1067"/>
        <v>0</v>
      </c>
    </row>
    <row r="11337" spans="1:13" x14ac:dyDescent="0.25">
      <c r="A11337" t="s">
        <v>5</v>
      </c>
      <c r="B11337">
        <f t="shared" si="1063"/>
        <v>1</v>
      </c>
      <c r="C11337">
        <v>70000</v>
      </c>
      <c r="D11337" t="s">
        <v>20</v>
      </c>
      <c r="E11337">
        <v>2.59</v>
      </c>
      <c r="F11337">
        <v>810</v>
      </c>
      <c r="I11337">
        <f t="shared" si="1064"/>
        <v>2.977667514564577</v>
      </c>
      <c r="J11337">
        <f t="shared" si="1065"/>
        <v>0.95155496127149719</v>
      </c>
      <c r="K11337">
        <f t="shared" si="1062"/>
        <v>-4.9657831148506922E-2</v>
      </c>
      <c r="L11337">
        <f t="shared" si="1066"/>
        <v>1</v>
      </c>
      <c r="M11337">
        <f t="shared" si="1067"/>
        <v>1</v>
      </c>
    </row>
    <row r="11338" spans="1:13" x14ac:dyDescent="0.25">
      <c r="A11338" t="s">
        <v>5</v>
      </c>
      <c r="B11338">
        <f t="shared" si="1063"/>
        <v>1</v>
      </c>
      <c r="C11338">
        <v>115000</v>
      </c>
      <c r="D11338" t="s">
        <v>20</v>
      </c>
      <c r="E11338">
        <v>14.14</v>
      </c>
      <c r="F11338">
        <v>705</v>
      </c>
      <c r="I11338">
        <f t="shared" si="1064"/>
        <v>1.8539896643626976</v>
      </c>
      <c r="J11338">
        <f t="shared" si="1065"/>
        <v>0.86459485513517864</v>
      </c>
      <c r="K11338">
        <f t="shared" si="1062"/>
        <v>-0.14549425733862284</v>
      </c>
      <c r="L11338">
        <f t="shared" si="1066"/>
        <v>1</v>
      </c>
      <c r="M11338">
        <f t="shared" si="1067"/>
        <v>0</v>
      </c>
    </row>
    <row r="11339" spans="1:13" x14ac:dyDescent="0.25">
      <c r="A11339" t="s">
        <v>5</v>
      </c>
      <c r="B11339">
        <f t="shared" si="1063"/>
        <v>1</v>
      </c>
      <c r="C11339">
        <v>60000</v>
      </c>
      <c r="D11339" t="s">
        <v>20</v>
      </c>
      <c r="E11339">
        <v>9.43</v>
      </c>
      <c r="F11339">
        <v>680</v>
      </c>
      <c r="I11339">
        <f t="shared" si="1064"/>
        <v>1.3968628472348241</v>
      </c>
      <c r="J11339">
        <f t="shared" si="1065"/>
        <v>0.80168559782414972</v>
      </c>
      <c r="K11339">
        <f t="shared" si="1062"/>
        <v>-0.22103877063974989</v>
      </c>
      <c r="L11339">
        <f t="shared" si="1066"/>
        <v>1</v>
      </c>
      <c r="M11339">
        <f t="shared" si="1067"/>
        <v>0</v>
      </c>
    </row>
    <row r="11340" spans="1:13" x14ac:dyDescent="0.25">
      <c r="A11340" t="s">
        <v>5</v>
      </c>
      <c r="B11340">
        <f t="shared" si="1063"/>
        <v>1</v>
      </c>
      <c r="C11340">
        <v>40000</v>
      </c>
      <c r="D11340" t="s">
        <v>20</v>
      </c>
      <c r="E11340">
        <v>15.06</v>
      </c>
      <c r="F11340">
        <v>665</v>
      </c>
      <c r="I11340">
        <f t="shared" si="1064"/>
        <v>1.1480816306802959</v>
      </c>
      <c r="J11340">
        <f t="shared" si="1065"/>
        <v>0.75916034453759862</v>
      </c>
      <c r="K11340">
        <f t="shared" si="1062"/>
        <v>-0.27554226627296236</v>
      </c>
      <c r="L11340">
        <f t="shared" si="1066"/>
        <v>1</v>
      </c>
      <c r="M11340">
        <f t="shared" si="1067"/>
        <v>0</v>
      </c>
    </row>
    <row r="11341" spans="1:13" x14ac:dyDescent="0.25">
      <c r="A11341" t="s">
        <v>5</v>
      </c>
      <c r="B11341">
        <f t="shared" si="1063"/>
        <v>1</v>
      </c>
      <c r="C11341">
        <v>66264</v>
      </c>
      <c r="D11341" t="s">
        <v>20</v>
      </c>
      <c r="E11341">
        <v>20.77</v>
      </c>
      <c r="F11341">
        <v>685</v>
      </c>
      <c r="I11341">
        <f t="shared" si="1064"/>
        <v>1.4558095209132969</v>
      </c>
      <c r="J11341">
        <f t="shared" si="1065"/>
        <v>0.81089091507669631</v>
      </c>
      <c r="K11341">
        <f t="shared" si="1062"/>
        <v>-0.20962174060074071</v>
      </c>
      <c r="L11341">
        <f t="shared" si="1066"/>
        <v>1</v>
      </c>
      <c r="M11341">
        <f t="shared" si="1067"/>
        <v>0</v>
      </c>
    </row>
    <row r="11342" spans="1:13" x14ac:dyDescent="0.25">
      <c r="A11342" t="s">
        <v>7</v>
      </c>
      <c r="B11342">
        <f t="shared" si="1063"/>
        <v>0</v>
      </c>
      <c r="C11342">
        <v>25000</v>
      </c>
      <c r="D11342" t="s">
        <v>20</v>
      </c>
      <c r="E11342">
        <v>19.440000000000001</v>
      </c>
      <c r="F11342">
        <v>745</v>
      </c>
      <c r="I11342">
        <f t="shared" si="1064"/>
        <v>2.04094598386766</v>
      </c>
      <c r="J11342">
        <f t="shared" si="1065"/>
        <v>0.88502955899583202</v>
      </c>
      <c r="K11342">
        <f t="shared" si="1062"/>
        <v>-0.12213423453668454</v>
      </c>
      <c r="L11342">
        <f t="shared" si="1066"/>
        <v>1</v>
      </c>
      <c r="M11342">
        <f t="shared" si="1067"/>
        <v>0</v>
      </c>
    </row>
    <row r="11343" spans="1:13" x14ac:dyDescent="0.25">
      <c r="A11343" t="s">
        <v>5</v>
      </c>
      <c r="B11343">
        <f t="shared" si="1063"/>
        <v>1</v>
      </c>
      <c r="C11343">
        <v>28000</v>
      </c>
      <c r="D11343" t="s">
        <v>20</v>
      </c>
      <c r="E11343">
        <v>26.79</v>
      </c>
      <c r="F11343">
        <v>660</v>
      </c>
      <c r="I11343">
        <f t="shared" si="1064"/>
        <v>1.0317730331729509</v>
      </c>
      <c r="J11343">
        <f t="shared" si="1065"/>
        <v>0.73725949087600018</v>
      </c>
      <c r="K11343">
        <f t="shared" si="1062"/>
        <v>-0.3048153580213584</v>
      </c>
      <c r="L11343">
        <f t="shared" si="1066"/>
        <v>1</v>
      </c>
      <c r="M11343">
        <f t="shared" si="1067"/>
        <v>0</v>
      </c>
    </row>
    <row r="11344" spans="1:13" x14ac:dyDescent="0.25">
      <c r="A11344" t="s">
        <v>5</v>
      </c>
      <c r="B11344">
        <f t="shared" si="1063"/>
        <v>1</v>
      </c>
      <c r="C11344">
        <v>69000</v>
      </c>
      <c r="D11344" t="s">
        <v>20</v>
      </c>
      <c r="E11344">
        <v>16.68</v>
      </c>
      <c r="F11344">
        <v>720</v>
      </c>
      <c r="I11344">
        <f t="shared" si="1064"/>
        <v>1.8854139752349628</v>
      </c>
      <c r="J11344">
        <f t="shared" si="1065"/>
        <v>0.86823175010021203</v>
      </c>
      <c r="K11344">
        <f t="shared" si="1062"/>
        <v>-0.1412966067551199</v>
      </c>
      <c r="L11344">
        <f t="shared" si="1066"/>
        <v>1</v>
      </c>
      <c r="M11344">
        <f t="shared" si="1067"/>
        <v>0</v>
      </c>
    </row>
    <row r="11345" spans="1:13" x14ac:dyDescent="0.25">
      <c r="A11345" t="s">
        <v>5</v>
      </c>
      <c r="B11345">
        <f t="shared" si="1063"/>
        <v>1</v>
      </c>
      <c r="C11345">
        <v>118000</v>
      </c>
      <c r="D11345" t="s">
        <v>20</v>
      </c>
      <c r="E11345">
        <v>9.15</v>
      </c>
      <c r="F11345">
        <v>810</v>
      </c>
      <c r="I11345">
        <f t="shared" si="1064"/>
        <v>3.1142351400604138</v>
      </c>
      <c r="J11345">
        <f t="shared" si="1065"/>
        <v>0.95747612650435443</v>
      </c>
      <c r="K11345">
        <f t="shared" si="1062"/>
        <v>-4.3454491392893486E-2</v>
      </c>
      <c r="L11345">
        <f t="shared" si="1066"/>
        <v>1</v>
      </c>
      <c r="M11345">
        <f t="shared" si="1067"/>
        <v>1</v>
      </c>
    </row>
    <row r="11346" spans="1:13" x14ac:dyDescent="0.25">
      <c r="A11346" t="s">
        <v>7</v>
      </c>
      <c r="B11346">
        <f t="shared" si="1063"/>
        <v>0</v>
      </c>
      <c r="C11346">
        <v>135000</v>
      </c>
      <c r="D11346" t="s">
        <v>20</v>
      </c>
      <c r="E11346">
        <v>14.01</v>
      </c>
      <c r="F11346">
        <v>660</v>
      </c>
      <c r="I11346">
        <f t="shared" si="1064"/>
        <v>1.3833541016686794</v>
      </c>
      <c r="J11346">
        <f t="shared" si="1065"/>
        <v>0.7995291434949372</v>
      </c>
      <c r="K11346">
        <f t="shared" si="1062"/>
        <v>-0.22373229522122562</v>
      </c>
      <c r="L11346">
        <f t="shared" si="1066"/>
        <v>1</v>
      </c>
      <c r="M11346">
        <f t="shared" si="1067"/>
        <v>0</v>
      </c>
    </row>
    <row r="11347" spans="1:13" x14ac:dyDescent="0.25">
      <c r="A11347" t="s">
        <v>5</v>
      </c>
      <c r="B11347">
        <f t="shared" si="1063"/>
        <v>1</v>
      </c>
      <c r="C11347">
        <v>115000</v>
      </c>
      <c r="D11347" t="s">
        <v>20</v>
      </c>
      <c r="E11347">
        <v>11.03</v>
      </c>
      <c r="F11347">
        <v>660</v>
      </c>
      <c r="I11347">
        <f t="shared" si="1064"/>
        <v>1.3268753290958859</v>
      </c>
      <c r="J11347">
        <f t="shared" si="1065"/>
        <v>0.79032330786603733</v>
      </c>
      <c r="K11347">
        <f t="shared" si="1062"/>
        <v>-0.23531316677786146</v>
      </c>
      <c r="L11347">
        <f t="shared" si="1066"/>
        <v>1</v>
      </c>
      <c r="M11347">
        <f t="shared" si="1067"/>
        <v>0</v>
      </c>
    </row>
    <row r="11348" spans="1:13" x14ac:dyDescent="0.25">
      <c r="A11348" t="s">
        <v>5</v>
      </c>
      <c r="B11348">
        <f t="shared" si="1063"/>
        <v>1</v>
      </c>
      <c r="C11348">
        <v>100000</v>
      </c>
      <c r="D11348" t="s">
        <v>20</v>
      </c>
      <c r="E11348">
        <v>18.05</v>
      </c>
      <c r="F11348">
        <v>675</v>
      </c>
      <c r="I11348">
        <f t="shared" si="1064"/>
        <v>1.4460808952492883</v>
      </c>
      <c r="J11348">
        <f t="shared" si="1065"/>
        <v>0.80939454705924119</v>
      </c>
      <c r="K11348">
        <f t="shared" si="1062"/>
        <v>-0.21146878357907603</v>
      </c>
      <c r="L11348">
        <f t="shared" si="1066"/>
        <v>1</v>
      </c>
      <c r="M11348">
        <f t="shared" si="1067"/>
        <v>0</v>
      </c>
    </row>
    <row r="11349" spans="1:13" x14ac:dyDescent="0.25">
      <c r="A11349" t="s">
        <v>7</v>
      </c>
      <c r="B11349">
        <f t="shared" si="1063"/>
        <v>0</v>
      </c>
      <c r="C11349">
        <v>43000</v>
      </c>
      <c r="D11349" t="s">
        <v>20</v>
      </c>
      <c r="E11349">
        <v>32.51</v>
      </c>
      <c r="F11349">
        <v>670</v>
      </c>
      <c r="I11349">
        <f t="shared" si="1064"/>
        <v>1.1864615790225912</v>
      </c>
      <c r="J11349">
        <f t="shared" si="1065"/>
        <v>0.76610762324359527</v>
      </c>
      <c r="K11349">
        <f t="shared" si="1062"/>
        <v>-0.26643261879278152</v>
      </c>
      <c r="L11349">
        <f t="shared" si="1066"/>
        <v>1</v>
      </c>
      <c r="M11349">
        <f t="shared" si="1067"/>
        <v>0</v>
      </c>
    </row>
    <row r="11350" spans="1:13" x14ac:dyDescent="0.25">
      <c r="A11350" t="s">
        <v>7</v>
      </c>
      <c r="B11350">
        <f t="shared" si="1063"/>
        <v>0</v>
      </c>
      <c r="C11350">
        <v>77000</v>
      </c>
      <c r="D11350" t="s">
        <v>20</v>
      </c>
      <c r="E11350">
        <v>20.48</v>
      </c>
      <c r="F11350">
        <v>730</v>
      </c>
      <c r="I11350">
        <f t="shared" si="1064"/>
        <v>2.0218438815095219</v>
      </c>
      <c r="J11350">
        <f t="shared" si="1065"/>
        <v>0.88307153584162312</v>
      </c>
      <c r="K11350">
        <f t="shared" si="1062"/>
        <v>-0.12434906711650337</v>
      </c>
      <c r="L11350">
        <f t="shared" si="1066"/>
        <v>1</v>
      </c>
      <c r="M11350">
        <f t="shared" si="1067"/>
        <v>0</v>
      </c>
    </row>
    <row r="11351" spans="1:13" x14ac:dyDescent="0.25">
      <c r="A11351" t="s">
        <v>5</v>
      </c>
      <c r="B11351">
        <f t="shared" si="1063"/>
        <v>1</v>
      </c>
      <c r="C11351">
        <v>80000</v>
      </c>
      <c r="D11351" t="s">
        <v>20</v>
      </c>
      <c r="E11351">
        <v>21.29</v>
      </c>
      <c r="F11351">
        <v>670</v>
      </c>
      <c r="I11351">
        <f t="shared" si="1064"/>
        <v>1.3197374331412597</v>
      </c>
      <c r="J11351">
        <f t="shared" si="1065"/>
        <v>0.78913801892236191</v>
      </c>
      <c r="K11351">
        <f t="shared" si="1062"/>
        <v>-0.23681404450886279</v>
      </c>
      <c r="L11351">
        <f t="shared" si="1066"/>
        <v>1</v>
      </c>
      <c r="M11351">
        <f t="shared" si="1067"/>
        <v>0</v>
      </c>
    </row>
    <row r="11352" spans="1:13" x14ac:dyDescent="0.25">
      <c r="A11352" t="s">
        <v>5</v>
      </c>
      <c r="B11352">
        <f t="shared" si="1063"/>
        <v>1</v>
      </c>
      <c r="C11352">
        <v>150000</v>
      </c>
      <c r="D11352" t="s">
        <v>20</v>
      </c>
      <c r="E11352">
        <v>11.38</v>
      </c>
      <c r="F11352">
        <v>785</v>
      </c>
      <c r="I11352">
        <f t="shared" si="1064"/>
        <v>2.9131539144809269</v>
      </c>
      <c r="J11352">
        <f t="shared" si="1065"/>
        <v>0.94849286447729309</v>
      </c>
      <c r="K11352">
        <f t="shared" si="1062"/>
        <v>-5.2881012590249132E-2</v>
      </c>
      <c r="L11352">
        <f t="shared" si="1066"/>
        <v>1</v>
      </c>
      <c r="M11352">
        <f t="shared" si="1067"/>
        <v>1</v>
      </c>
    </row>
    <row r="11353" spans="1:13" x14ac:dyDescent="0.25">
      <c r="A11353" t="s">
        <v>5</v>
      </c>
      <c r="B11353">
        <f t="shared" si="1063"/>
        <v>1</v>
      </c>
      <c r="C11353">
        <v>90000</v>
      </c>
      <c r="D11353" t="s">
        <v>20</v>
      </c>
      <c r="E11353">
        <v>29.95</v>
      </c>
      <c r="F11353">
        <v>730</v>
      </c>
      <c r="I11353">
        <f t="shared" si="1064"/>
        <v>2.0455941077323452</v>
      </c>
      <c r="J11353">
        <f t="shared" si="1065"/>
        <v>0.88550167023382009</v>
      </c>
      <c r="K11353">
        <f t="shared" si="1062"/>
        <v>-0.12160093555682658</v>
      </c>
      <c r="L11353">
        <f t="shared" si="1066"/>
        <v>1</v>
      </c>
      <c r="M11353">
        <f t="shared" si="1067"/>
        <v>0</v>
      </c>
    </row>
    <row r="11354" spans="1:13" x14ac:dyDescent="0.25">
      <c r="A11354" t="s">
        <v>7</v>
      </c>
      <c r="B11354">
        <f t="shared" si="1063"/>
        <v>0</v>
      </c>
      <c r="C11354">
        <v>91000</v>
      </c>
      <c r="D11354" t="s">
        <v>20</v>
      </c>
      <c r="E11354">
        <v>22.22</v>
      </c>
      <c r="F11354">
        <v>665</v>
      </c>
      <c r="I11354">
        <f t="shared" si="1064"/>
        <v>1.2928578264334494</v>
      </c>
      <c r="J11354">
        <f t="shared" si="1065"/>
        <v>0.78463051314200072</v>
      </c>
      <c r="K11354">
        <f t="shared" si="1062"/>
        <v>-0.24254235590170511</v>
      </c>
      <c r="L11354">
        <f t="shared" si="1066"/>
        <v>1</v>
      </c>
      <c r="M11354">
        <f t="shared" si="1067"/>
        <v>0</v>
      </c>
    </row>
    <row r="11355" spans="1:13" x14ac:dyDescent="0.25">
      <c r="A11355" t="s">
        <v>5</v>
      </c>
      <c r="B11355">
        <f t="shared" si="1063"/>
        <v>1</v>
      </c>
      <c r="C11355">
        <v>55000</v>
      </c>
      <c r="D11355" t="s">
        <v>20</v>
      </c>
      <c r="E11355">
        <v>13.9</v>
      </c>
      <c r="F11355">
        <v>720</v>
      </c>
      <c r="I11355">
        <f t="shared" si="1064"/>
        <v>1.8470729028408774</v>
      </c>
      <c r="J11355">
        <f t="shared" si="1065"/>
        <v>0.86378306181514419</v>
      </c>
      <c r="K11355">
        <f t="shared" si="1062"/>
        <v>-0.14643362756751563</v>
      </c>
      <c r="L11355">
        <f t="shared" si="1066"/>
        <v>1</v>
      </c>
      <c r="M11355">
        <f t="shared" si="1067"/>
        <v>0</v>
      </c>
    </row>
    <row r="11356" spans="1:13" x14ac:dyDescent="0.25">
      <c r="A11356" t="s">
        <v>5</v>
      </c>
      <c r="B11356">
        <f t="shared" si="1063"/>
        <v>1</v>
      </c>
      <c r="C11356">
        <v>39600</v>
      </c>
      <c r="D11356" t="s">
        <v>20</v>
      </c>
      <c r="E11356">
        <v>33.15</v>
      </c>
      <c r="F11356">
        <v>690</v>
      </c>
      <c r="I11356">
        <f t="shared" si="1064"/>
        <v>1.4115386276730915</v>
      </c>
      <c r="J11356">
        <f t="shared" si="1065"/>
        <v>0.804008512189336</v>
      </c>
      <c r="K11356">
        <f t="shared" si="1062"/>
        <v>-0.21814542255904659</v>
      </c>
      <c r="L11356">
        <f t="shared" si="1066"/>
        <v>1</v>
      </c>
      <c r="M11356">
        <f t="shared" si="1067"/>
        <v>0</v>
      </c>
    </row>
    <row r="11357" spans="1:13" x14ac:dyDescent="0.25">
      <c r="A11357" t="s">
        <v>5</v>
      </c>
      <c r="B11357">
        <f t="shared" si="1063"/>
        <v>1</v>
      </c>
      <c r="C11357">
        <v>85000</v>
      </c>
      <c r="D11357" t="s">
        <v>20</v>
      </c>
      <c r="E11357">
        <v>27.46</v>
      </c>
      <c r="F11357">
        <v>665</v>
      </c>
      <c r="I11357">
        <f t="shared" si="1064"/>
        <v>1.2653602816821632</v>
      </c>
      <c r="J11357">
        <f t="shared" si="1065"/>
        <v>0.77994747017131871</v>
      </c>
      <c r="K11357">
        <f t="shared" si="1062"/>
        <v>-0.24852870750054565</v>
      </c>
      <c r="L11357">
        <f t="shared" si="1066"/>
        <v>1</v>
      </c>
      <c r="M11357">
        <f t="shared" si="1067"/>
        <v>0</v>
      </c>
    </row>
    <row r="11358" spans="1:13" x14ac:dyDescent="0.25">
      <c r="A11358" t="s">
        <v>5</v>
      </c>
      <c r="B11358">
        <f t="shared" si="1063"/>
        <v>1</v>
      </c>
      <c r="C11358">
        <v>43000</v>
      </c>
      <c r="D11358" t="s">
        <v>20</v>
      </c>
      <c r="E11358">
        <v>31.43</v>
      </c>
      <c r="F11358">
        <v>690</v>
      </c>
      <c r="I11358">
        <f t="shared" si="1064"/>
        <v>1.4249710171585006</v>
      </c>
      <c r="J11358">
        <f t="shared" si="1065"/>
        <v>0.80611653241068792</v>
      </c>
      <c r="K11358">
        <f t="shared" si="1062"/>
        <v>-0.21552696577165692</v>
      </c>
      <c r="L11358">
        <f t="shared" si="1066"/>
        <v>1</v>
      </c>
      <c r="M11358">
        <f t="shared" si="1067"/>
        <v>0</v>
      </c>
    </row>
    <row r="11359" spans="1:13" x14ac:dyDescent="0.25">
      <c r="A11359" t="s">
        <v>5</v>
      </c>
      <c r="B11359">
        <f t="shared" si="1063"/>
        <v>1</v>
      </c>
      <c r="C11359">
        <v>150000</v>
      </c>
      <c r="D11359" t="s">
        <v>20</v>
      </c>
      <c r="E11359">
        <v>19.93</v>
      </c>
      <c r="F11359">
        <v>710</v>
      </c>
      <c r="I11359">
        <f t="shared" si="1064"/>
        <v>2.0110010029829182</v>
      </c>
      <c r="J11359">
        <f t="shared" si="1065"/>
        <v>0.88194728274404843</v>
      </c>
      <c r="K11359">
        <f t="shared" si="1062"/>
        <v>-0.1256229948931156</v>
      </c>
      <c r="L11359">
        <f t="shared" si="1066"/>
        <v>1</v>
      </c>
      <c r="M11359">
        <f t="shared" si="1067"/>
        <v>0</v>
      </c>
    </row>
    <row r="11360" spans="1:13" x14ac:dyDescent="0.25">
      <c r="A11360" t="s">
        <v>12</v>
      </c>
      <c r="B11360">
        <f t="shared" si="1063"/>
        <v>1</v>
      </c>
      <c r="C11360">
        <v>90000</v>
      </c>
      <c r="D11360" t="s">
        <v>20</v>
      </c>
      <c r="E11360">
        <v>15.41</v>
      </c>
      <c r="F11360">
        <v>660</v>
      </c>
      <c r="I11360">
        <f t="shared" si="1064"/>
        <v>1.2423317273025507</v>
      </c>
      <c r="J11360">
        <f t="shared" si="1065"/>
        <v>0.77596962435106576</v>
      </c>
      <c r="K11360">
        <f t="shared" si="1062"/>
        <v>-0.25364190344255244</v>
      </c>
      <c r="L11360">
        <f t="shared" si="1066"/>
        <v>1</v>
      </c>
      <c r="M11360">
        <f t="shared" si="1067"/>
        <v>0</v>
      </c>
    </row>
    <row r="11361" spans="1:13" x14ac:dyDescent="0.25">
      <c r="A11361" t="s">
        <v>5</v>
      </c>
      <c r="B11361">
        <f t="shared" si="1063"/>
        <v>1</v>
      </c>
      <c r="C11361">
        <v>38400</v>
      </c>
      <c r="D11361" t="s">
        <v>20</v>
      </c>
      <c r="E11361">
        <v>18.559999999999999</v>
      </c>
      <c r="F11361">
        <v>660</v>
      </c>
      <c r="I11361">
        <f t="shared" si="1064"/>
        <v>1.0779683802016109</v>
      </c>
      <c r="J11361">
        <f t="shared" si="1065"/>
        <v>0.74610932565465282</v>
      </c>
      <c r="K11361">
        <f t="shared" si="1062"/>
        <v>-0.29288314038072832</v>
      </c>
      <c r="L11361">
        <f t="shared" si="1066"/>
        <v>1</v>
      </c>
      <c r="M11361">
        <f t="shared" si="1067"/>
        <v>0</v>
      </c>
    </row>
    <row r="11362" spans="1:13" x14ac:dyDescent="0.25">
      <c r="A11362" t="s">
        <v>12</v>
      </c>
      <c r="B11362">
        <f t="shared" si="1063"/>
        <v>1</v>
      </c>
      <c r="C11362">
        <v>20900</v>
      </c>
      <c r="D11362" t="s">
        <v>20</v>
      </c>
      <c r="E11362">
        <v>10.28</v>
      </c>
      <c r="F11362">
        <v>705</v>
      </c>
      <c r="I11362">
        <f t="shared" si="1064"/>
        <v>1.570774604716985</v>
      </c>
      <c r="J11362">
        <f t="shared" si="1065"/>
        <v>0.82789400625679999</v>
      </c>
      <c r="K11362">
        <f t="shared" si="1062"/>
        <v>-0.1888701445582327</v>
      </c>
      <c r="L11362">
        <f t="shared" si="1066"/>
        <v>1</v>
      </c>
      <c r="M11362">
        <f t="shared" si="1067"/>
        <v>0</v>
      </c>
    </row>
    <row r="11363" spans="1:13" x14ac:dyDescent="0.25">
      <c r="A11363" t="s">
        <v>7</v>
      </c>
      <c r="B11363">
        <f t="shared" si="1063"/>
        <v>0</v>
      </c>
      <c r="C11363">
        <v>160000</v>
      </c>
      <c r="D11363" t="s">
        <v>20</v>
      </c>
      <c r="E11363">
        <v>9.36</v>
      </c>
      <c r="F11363">
        <v>670</v>
      </c>
      <c r="I11363">
        <f t="shared" si="1064"/>
        <v>1.5866878714206702</v>
      </c>
      <c r="J11363">
        <f t="shared" si="1065"/>
        <v>0.83014959936980581</v>
      </c>
      <c r="K11363">
        <f t="shared" si="1062"/>
        <v>-0.18614935422822226</v>
      </c>
      <c r="L11363">
        <f t="shared" si="1066"/>
        <v>1</v>
      </c>
      <c r="M11363">
        <f t="shared" si="1067"/>
        <v>0</v>
      </c>
    </row>
    <row r="11364" spans="1:13" x14ac:dyDescent="0.25">
      <c r="A11364" t="s">
        <v>5</v>
      </c>
      <c r="B11364">
        <f t="shared" si="1063"/>
        <v>1</v>
      </c>
      <c r="C11364">
        <v>78000</v>
      </c>
      <c r="D11364" t="s">
        <v>20</v>
      </c>
      <c r="E11364">
        <v>17.75</v>
      </c>
      <c r="F11364">
        <v>675</v>
      </c>
      <c r="I11364">
        <f t="shared" si="1064"/>
        <v>1.3788304187395939</v>
      </c>
      <c r="J11364">
        <f t="shared" si="1065"/>
        <v>0.79880309468613464</v>
      </c>
      <c r="K11364">
        <f t="shared" si="1062"/>
        <v>-0.2246408032790598</v>
      </c>
      <c r="L11364">
        <f t="shared" si="1066"/>
        <v>1</v>
      </c>
      <c r="M11364">
        <f t="shared" si="1067"/>
        <v>0</v>
      </c>
    </row>
    <row r="11365" spans="1:13" x14ac:dyDescent="0.25">
      <c r="A11365" t="s">
        <v>7</v>
      </c>
      <c r="B11365">
        <f t="shared" si="1063"/>
        <v>0</v>
      </c>
      <c r="C11365">
        <v>65000</v>
      </c>
      <c r="D11365" t="s">
        <v>20</v>
      </c>
      <c r="E11365">
        <v>21.21</v>
      </c>
      <c r="F11365">
        <v>685</v>
      </c>
      <c r="I11365">
        <f t="shared" si="1064"/>
        <v>1.4511589729096093</v>
      </c>
      <c r="J11365">
        <f t="shared" si="1065"/>
        <v>0.8101767369601407</v>
      </c>
      <c r="K11365">
        <f t="shared" si="1062"/>
        <v>-0.21050286133850143</v>
      </c>
      <c r="L11365">
        <f t="shared" si="1066"/>
        <v>1</v>
      </c>
      <c r="M11365">
        <f t="shared" si="1067"/>
        <v>0</v>
      </c>
    </row>
    <row r="11366" spans="1:13" x14ac:dyDescent="0.25">
      <c r="A11366" t="s">
        <v>5</v>
      </c>
      <c r="B11366">
        <f t="shared" si="1063"/>
        <v>1</v>
      </c>
      <c r="C11366">
        <v>120640</v>
      </c>
      <c r="D11366" t="s">
        <v>20</v>
      </c>
      <c r="E11366">
        <v>6.66</v>
      </c>
      <c r="F11366">
        <v>675</v>
      </c>
      <c r="I11366">
        <f t="shared" si="1064"/>
        <v>1.5292555034867643</v>
      </c>
      <c r="J11366">
        <f t="shared" si="1065"/>
        <v>0.82189735937434671</v>
      </c>
      <c r="K11366">
        <f t="shared" si="1062"/>
        <v>-0.1961397586636667</v>
      </c>
      <c r="L11366">
        <f t="shared" si="1066"/>
        <v>1</v>
      </c>
      <c r="M11366">
        <f t="shared" si="1067"/>
        <v>0</v>
      </c>
    </row>
    <row r="11367" spans="1:13" x14ac:dyDescent="0.25">
      <c r="A11367" t="s">
        <v>5</v>
      </c>
      <c r="B11367">
        <f t="shared" si="1063"/>
        <v>1</v>
      </c>
      <c r="C11367">
        <v>102000</v>
      </c>
      <c r="D11367" t="s">
        <v>20</v>
      </c>
      <c r="E11367">
        <v>27.49</v>
      </c>
      <c r="F11367">
        <v>660</v>
      </c>
      <c r="I11367">
        <f t="shared" si="1064"/>
        <v>1.2585109907835461</v>
      </c>
      <c r="J11367">
        <f t="shared" si="1065"/>
        <v>0.77876967664253494</v>
      </c>
      <c r="K11367">
        <f t="shared" si="1062"/>
        <v>-0.25003994224297216</v>
      </c>
      <c r="L11367">
        <f t="shared" si="1066"/>
        <v>1</v>
      </c>
      <c r="M11367">
        <f t="shared" si="1067"/>
        <v>0</v>
      </c>
    </row>
    <row r="11368" spans="1:13" x14ac:dyDescent="0.25">
      <c r="A11368" t="s">
        <v>12</v>
      </c>
      <c r="B11368">
        <f t="shared" si="1063"/>
        <v>1</v>
      </c>
      <c r="C11368">
        <v>300000</v>
      </c>
      <c r="D11368" t="s">
        <v>20</v>
      </c>
      <c r="E11368">
        <v>12.12</v>
      </c>
      <c r="F11368">
        <v>710</v>
      </c>
      <c r="I11368">
        <f t="shared" si="1064"/>
        <v>2.4864838767474318</v>
      </c>
      <c r="J11368">
        <f t="shared" si="1065"/>
        <v>0.92318884081914243</v>
      </c>
      <c r="K11368">
        <f t="shared" si="1062"/>
        <v>-7.9921470802285274E-2</v>
      </c>
      <c r="L11368">
        <f t="shared" si="1066"/>
        <v>1</v>
      </c>
      <c r="M11368">
        <f t="shared" si="1067"/>
        <v>1</v>
      </c>
    </row>
    <row r="11369" spans="1:13" x14ac:dyDescent="0.25">
      <c r="A11369" t="s">
        <v>7</v>
      </c>
      <c r="B11369">
        <f t="shared" si="1063"/>
        <v>0</v>
      </c>
      <c r="C11369">
        <v>130000</v>
      </c>
      <c r="D11369" t="s">
        <v>20</v>
      </c>
      <c r="E11369">
        <v>5.65</v>
      </c>
      <c r="F11369">
        <v>675</v>
      </c>
      <c r="I11369">
        <f t="shared" si="1064"/>
        <v>1.5598248956414578</v>
      </c>
      <c r="J11369">
        <f t="shared" si="1065"/>
        <v>0.82632822520976423</v>
      </c>
      <c r="K11369">
        <f t="shared" si="1062"/>
        <v>-0.19076321730851031</v>
      </c>
      <c r="L11369">
        <f t="shared" si="1066"/>
        <v>1</v>
      </c>
      <c r="M11369">
        <f t="shared" si="1067"/>
        <v>0</v>
      </c>
    </row>
    <row r="11370" spans="1:13" x14ac:dyDescent="0.25">
      <c r="A11370" t="s">
        <v>7</v>
      </c>
      <c r="B11370">
        <f t="shared" si="1063"/>
        <v>0</v>
      </c>
      <c r="C11370">
        <v>72000</v>
      </c>
      <c r="D11370" t="s">
        <v>20</v>
      </c>
      <c r="E11370">
        <v>18.93</v>
      </c>
      <c r="F11370">
        <v>675</v>
      </c>
      <c r="I11370">
        <f t="shared" si="1064"/>
        <v>1.3583183462244603</v>
      </c>
      <c r="J11370">
        <f t="shared" si="1065"/>
        <v>0.7954862489765212</v>
      </c>
      <c r="K11370">
        <f t="shared" si="1062"/>
        <v>-0.22880171736687294</v>
      </c>
      <c r="L11370">
        <f t="shared" si="1066"/>
        <v>1</v>
      </c>
      <c r="M11370">
        <f t="shared" si="1067"/>
        <v>0</v>
      </c>
    </row>
    <row r="11371" spans="1:13" x14ac:dyDescent="0.25">
      <c r="A11371" t="s">
        <v>5</v>
      </c>
      <c r="B11371">
        <f t="shared" si="1063"/>
        <v>1</v>
      </c>
      <c r="C11371">
        <v>79000</v>
      </c>
      <c r="D11371" t="s">
        <v>20</v>
      </c>
      <c r="E11371">
        <v>11.89</v>
      </c>
      <c r="F11371">
        <v>790</v>
      </c>
      <c r="I11371">
        <f t="shared" si="1064"/>
        <v>2.7527377941572375</v>
      </c>
      <c r="J11371">
        <f t="shared" si="1065"/>
        <v>0.94006778406275016</v>
      </c>
      <c r="K11371">
        <f t="shared" si="1062"/>
        <v>-6.1803295612886021E-2</v>
      </c>
      <c r="L11371">
        <f t="shared" si="1066"/>
        <v>1</v>
      </c>
      <c r="M11371">
        <f t="shared" si="1067"/>
        <v>1</v>
      </c>
    </row>
    <row r="11372" spans="1:13" x14ac:dyDescent="0.25">
      <c r="A11372" t="s">
        <v>12</v>
      </c>
      <c r="B11372">
        <f t="shared" si="1063"/>
        <v>1</v>
      </c>
      <c r="C11372">
        <v>35000</v>
      </c>
      <c r="D11372" t="s">
        <v>20</v>
      </c>
      <c r="E11372">
        <v>9.4700000000000006</v>
      </c>
      <c r="F11372">
        <v>660</v>
      </c>
      <c r="I11372">
        <f t="shared" si="1064"/>
        <v>1.0831352406848751</v>
      </c>
      <c r="J11372">
        <f t="shared" si="1065"/>
        <v>0.74708683987444191</v>
      </c>
      <c r="K11372">
        <f t="shared" si="1062"/>
        <v>-0.29157384910072537</v>
      </c>
      <c r="L11372">
        <f t="shared" si="1066"/>
        <v>1</v>
      </c>
      <c r="M11372">
        <f t="shared" si="1067"/>
        <v>0</v>
      </c>
    </row>
    <row r="11373" spans="1:13" x14ac:dyDescent="0.25">
      <c r="A11373" t="s">
        <v>5</v>
      </c>
      <c r="B11373">
        <f t="shared" si="1063"/>
        <v>1</v>
      </c>
      <c r="C11373">
        <v>56000</v>
      </c>
      <c r="D11373" t="s">
        <v>20</v>
      </c>
      <c r="E11373">
        <v>21.8</v>
      </c>
      <c r="F11373">
        <v>770</v>
      </c>
      <c r="I11373">
        <f t="shared" si="1064"/>
        <v>2.4281888677600234</v>
      </c>
      <c r="J11373">
        <f t="shared" si="1065"/>
        <v>0.91895174298712579</v>
      </c>
      <c r="K11373">
        <f t="shared" si="1062"/>
        <v>-8.452166835649888E-2</v>
      </c>
      <c r="L11373">
        <f t="shared" si="1066"/>
        <v>1</v>
      </c>
      <c r="M11373">
        <f t="shared" si="1067"/>
        <v>1</v>
      </c>
    </row>
    <row r="11374" spans="1:13" x14ac:dyDescent="0.25">
      <c r="A11374" t="s">
        <v>5</v>
      </c>
      <c r="B11374">
        <f t="shared" si="1063"/>
        <v>1</v>
      </c>
      <c r="C11374">
        <v>72000</v>
      </c>
      <c r="D11374" t="s">
        <v>20</v>
      </c>
      <c r="E11374">
        <v>19.02</v>
      </c>
      <c r="F11374">
        <v>740</v>
      </c>
      <c r="I11374">
        <f t="shared" si="1064"/>
        <v>2.1272800053754901</v>
      </c>
      <c r="J11374">
        <f t="shared" si="1065"/>
        <v>0.89352651336350231</v>
      </c>
      <c r="K11374">
        <f t="shared" si="1062"/>
        <v>-0.11257927122077789</v>
      </c>
      <c r="L11374">
        <f t="shared" si="1066"/>
        <v>1</v>
      </c>
      <c r="M11374">
        <f t="shared" si="1067"/>
        <v>0</v>
      </c>
    </row>
    <row r="11375" spans="1:13" x14ac:dyDescent="0.25">
      <c r="A11375" t="s">
        <v>12</v>
      </c>
      <c r="B11375">
        <f t="shared" si="1063"/>
        <v>1</v>
      </c>
      <c r="C11375">
        <v>20664</v>
      </c>
      <c r="D11375" t="s">
        <v>20</v>
      </c>
      <c r="E11375">
        <v>22.42</v>
      </c>
      <c r="F11375">
        <v>680</v>
      </c>
      <c r="I11375">
        <f t="shared" si="1064"/>
        <v>1.2533460169953186</v>
      </c>
      <c r="J11375">
        <f t="shared" si="1065"/>
        <v>0.77787853527125594</v>
      </c>
      <c r="K11375">
        <f t="shared" si="1062"/>
        <v>-0.2511848913224225</v>
      </c>
      <c r="L11375">
        <f t="shared" si="1066"/>
        <v>1</v>
      </c>
      <c r="M11375">
        <f t="shared" si="1067"/>
        <v>0</v>
      </c>
    </row>
    <row r="11376" spans="1:13" x14ac:dyDescent="0.25">
      <c r="A11376" t="s">
        <v>5</v>
      </c>
      <c r="B11376">
        <f t="shared" si="1063"/>
        <v>1</v>
      </c>
      <c r="C11376">
        <v>41350</v>
      </c>
      <c r="D11376" t="s">
        <v>20</v>
      </c>
      <c r="E11376">
        <v>16.75</v>
      </c>
      <c r="F11376">
        <v>665</v>
      </c>
      <c r="I11376">
        <f t="shared" si="1064"/>
        <v>1.1493322925730993</v>
      </c>
      <c r="J11376">
        <f t="shared" si="1065"/>
        <v>0.75938893632873228</v>
      </c>
      <c r="K11376">
        <f t="shared" si="1062"/>
        <v>-0.27524120025457155</v>
      </c>
      <c r="L11376">
        <f t="shared" si="1066"/>
        <v>1</v>
      </c>
      <c r="M11376">
        <f t="shared" si="1067"/>
        <v>0</v>
      </c>
    </row>
    <row r="11377" spans="1:13" x14ac:dyDescent="0.25">
      <c r="A11377" t="s">
        <v>5</v>
      </c>
      <c r="B11377">
        <f t="shared" si="1063"/>
        <v>1</v>
      </c>
      <c r="C11377">
        <v>60000</v>
      </c>
      <c r="D11377" t="s">
        <v>20</v>
      </c>
      <c r="E11377">
        <v>21.08</v>
      </c>
      <c r="F11377">
        <v>755</v>
      </c>
      <c r="I11377">
        <f t="shared" si="1064"/>
        <v>2.2642604535184763</v>
      </c>
      <c r="J11377">
        <f t="shared" si="1065"/>
        <v>0.90587353446445884</v>
      </c>
      <c r="K11377">
        <f t="shared" si="1062"/>
        <v>-9.8855569366105817E-2</v>
      </c>
      <c r="L11377">
        <f t="shared" si="1066"/>
        <v>1</v>
      </c>
      <c r="M11377">
        <f t="shared" si="1067"/>
        <v>1</v>
      </c>
    </row>
    <row r="11378" spans="1:13" x14ac:dyDescent="0.25">
      <c r="A11378" t="s">
        <v>5</v>
      </c>
      <c r="B11378">
        <f t="shared" si="1063"/>
        <v>1</v>
      </c>
      <c r="C11378">
        <v>70000</v>
      </c>
      <c r="D11378" t="s">
        <v>20</v>
      </c>
      <c r="E11378">
        <v>11.73</v>
      </c>
      <c r="F11378">
        <v>695</v>
      </c>
      <c r="I11378">
        <f t="shared" si="1064"/>
        <v>1.6011970054673474</v>
      </c>
      <c r="J11378">
        <f t="shared" si="1065"/>
        <v>0.8321856166745708</v>
      </c>
      <c r="K11378">
        <f t="shared" si="1062"/>
        <v>-0.18369976607872718</v>
      </c>
      <c r="L11378">
        <f t="shared" si="1066"/>
        <v>1</v>
      </c>
      <c r="M11378">
        <f t="shared" si="1067"/>
        <v>0</v>
      </c>
    </row>
    <row r="11379" spans="1:13" x14ac:dyDescent="0.25">
      <c r="A11379" t="s">
        <v>5</v>
      </c>
      <c r="B11379">
        <f t="shared" si="1063"/>
        <v>1</v>
      </c>
      <c r="C11379">
        <v>112000</v>
      </c>
      <c r="D11379" t="s">
        <v>20</v>
      </c>
      <c r="E11379">
        <v>11.58</v>
      </c>
      <c r="F11379">
        <v>810</v>
      </c>
      <c r="I11379">
        <f t="shared" si="1064"/>
        <v>3.0915723679651848</v>
      </c>
      <c r="J11379">
        <f t="shared" si="1065"/>
        <v>0.95654377183640182</v>
      </c>
      <c r="K11379">
        <f t="shared" si="1062"/>
        <v>-4.4428728643514874E-2</v>
      </c>
      <c r="L11379">
        <f t="shared" si="1066"/>
        <v>1</v>
      </c>
      <c r="M11379">
        <f t="shared" si="1067"/>
        <v>1</v>
      </c>
    </row>
    <row r="11380" spans="1:13" x14ac:dyDescent="0.25">
      <c r="A11380" t="s">
        <v>5</v>
      </c>
      <c r="B11380">
        <f t="shared" si="1063"/>
        <v>1</v>
      </c>
      <c r="C11380">
        <v>60000</v>
      </c>
      <c r="D11380" t="s">
        <v>20</v>
      </c>
      <c r="E11380">
        <v>17.32</v>
      </c>
      <c r="F11380">
        <v>670</v>
      </c>
      <c r="I11380">
        <f t="shared" si="1064"/>
        <v>1.2649620146359029</v>
      </c>
      <c r="J11380">
        <f t="shared" si="1065"/>
        <v>0.77987910821054085</v>
      </c>
      <c r="K11380">
        <f t="shared" si="1062"/>
        <v>-0.24861636078427488</v>
      </c>
      <c r="L11380">
        <f t="shared" si="1066"/>
        <v>1</v>
      </c>
      <c r="M11380">
        <f t="shared" si="1067"/>
        <v>0</v>
      </c>
    </row>
    <row r="11381" spans="1:13" x14ac:dyDescent="0.25">
      <c r="A11381" t="s">
        <v>7</v>
      </c>
      <c r="B11381">
        <f t="shared" si="1063"/>
        <v>0</v>
      </c>
      <c r="C11381">
        <v>61000</v>
      </c>
      <c r="D11381" t="s">
        <v>20</v>
      </c>
      <c r="E11381">
        <v>14.42</v>
      </c>
      <c r="F11381">
        <v>695</v>
      </c>
      <c r="I11381">
        <f t="shared" si="1064"/>
        <v>1.5688459818036957</v>
      </c>
      <c r="J11381">
        <f t="shared" si="1065"/>
        <v>0.82761903161253791</v>
      </c>
      <c r="K11381">
        <f t="shared" si="1062"/>
        <v>-0.18920233722660895</v>
      </c>
      <c r="L11381">
        <f t="shared" si="1066"/>
        <v>1</v>
      </c>
      <c r="M11381">
        <f t="shared" si="1067"/>
        <v>0</v>
      </c>
    </row>
    <row r="11382" spans="1:13" x14ac:dyDescent="0.25">
      <c r="A11382" t="s">
        <v>5</v>
      </c>
      <c r="B11382">
        <f t="shared" si="1063"/>
        <v>1</v>
      </c>
      <c r="C11382">
        <v>108000</v>
      </c>
      <c r="D11382" t="s">
        <v>20</v>
      </c>
      <c r="E11382">
        <v>9.34</v>
      </c>
      <c r="F11382">
        <v>825</v>
      </c>
      <c r="I11382">
        <f t="shared" si="1064"/>
        <v>3.2605936388123977</v>
      </c>
      <c r="J11382">
        <f t="shared" si="1065"/>
        <v>0.96305191991287065</v>
      </c>
      <c r="K11382">
        <f t="shared" si="1062"/>
        <v>-3.7647953878408011E-2</v>
      </c>
      <c r="L11382">
        <f t="shared" si="1066"/>
        <v>1</v>
      </c>
      <c r="M11382">
        <f t="shared" si="1067"/>
        <v>1</v>
      </c>
    </row>
    <row r="11383" spans="1:13" x14ac:dyDescent="0.25">
      <c r="A11383" t="s">
        <v>12</v>
      </c>
      <c r="B11383">
        <f t="shared" si="1063"/>
        <v>1</v>
      </c>
      <c r="C11383">
        <v>25000</v>
      </c>
      <c r="D11383" t="s">
        <v>20</v>
      </c>
      <c r="E11383">
        <v>5.38</v>
      </c>
      <c r="F11383">
        <v>665</v>
      </c>
      <c r="I11383">
        <f t="shared" si="1064"/>
        <v>1.1185321179497549</v>
      </c>
      <c r="J11383">
        <f t="shared" si="1065"/>
        <v>0.75371633790020764</v>
      </c>
      <c r="K11383">
        <f t="shared" si="1062"/>
        <v>-0.2827391914402192</v>
      </c>
      <c r="L11383">
        <f t="shared" si="1066"/>
        <v>1</v>
      </c>
      <c r="M11383">
        <f t="shared" si="1067"/>
        <v>0</v>
      </c>
    </row>
    <row r="11384" spans="1:13" x14ac:dyDescent="0.25">
      <c r="A11384" t="s">
        <v>5</v>
      </c>
      <c r="B11384">
        <f t="shared" si="1063"/>
        <v>1</v>
      </c>
      <c r="C11384">
        <v>55000</v>
      </c>
      <c r="D11384" t="s">
        <v>20</v>
      </c>
      <c r="E11384">
        <v>26.23</v>
      </c>
      <c r="F11384">
        <v>740</v>
      </c>
      <c r="I11384">
        <f t="shared" si="1064"/>
        <v>2.0625096358815149</v>
      </c>
      <c r="J11384">
        <f t="shared" si="1065"/>
        <v>0.88720555800125056</v>
      </c>
      <c r="K11384">
        <f t="shared" si="1062"/>
        <v>-0.11967857831135269</v>
      </c>
      <c r="L11384">
        <f t="shared" si="1066"/>
        <v>1</v>
      </c>
      <c r="M11384">
        <f t="shared" si="1067"/>
        <v>0</v>
      </c>
    </row>
    <row r="11385" spans="1:13" x14ac:dyDescent="0.25">
      <c r="A11385" t="s">
        <v>7</v>
      </c>
      <c r="B11385">
        <f t="shared" si="1063"/>
        <v>0</v>
      </c>
      <c r="C11385">
        <v>51000</v>
      </c>
      <c r="D11385" t="s">
        <v>20</v>
      </c>
      <c r="E11385">
        <v>13.53</v>
      </c>
      <c r="F11385">
        <v>680</v>
      </c>
      <c r="I11385">
        <f t="shared" si="1064"/>
        <v>1.3620858344448239</v>
      </c>
      <c r="J11385">
        <f t="shared" si="1065"/>
        <v>0.79609849133800104</v>
      </c>
      <c r="K11385">
        <f t="shared" si="1062"/>
        <v>-0.22803236795534537</v>
      </c>
      <c r="L11385">
        <f t="shared" si="1066"/>
        <v>1</v>
      </c>
      <c r="M11385">
        <f t="shared" si="1067"/>
        <v>0</v>
      </c>
    </row>
    <row r="11386" spans="1:13" x14ac:dyDescent="0.25">
      <c r="A11386" t="s">
        <v>7</v>
      </c>
      <c r="B11386">
        <f t="shared" si="1063"/>
        <v>0</v>
      </c>
      <c r="C11386">
        <v>60000</v>
      </c>
      <c r="D11386" t="s">
        <v>20</v>
      </c>
      <c r="E11386">
        <v>24.84</v>
      </c>
      <c r="F11386">
        <v>665</v>
      </c>
      <c r="I11386">
        <f t="shared" si="1064"/>
        <v>1.1928605975373667</v>
      </c>
      <c r="J11386">
        <f t="shared" si="1065"/>
        <v>0.76725228938967349</v>
      </c>
      <c r="K11386">
        <f t="shared" si="1062"/>
        <v>-0.26493960159665075</v>
      </c>
      <c r="L11386">
        <f t="shared" si="1066"/>
        <v>1</v>
      </c>
      <c r="M11386">
        <f t="shared" si="1067"/>
        <v>0</v>
      </c>
    </row>
    <row r="11387" spans="1:13" x14ac:dyDescent="0.25">
      <c r="A11387" t="s">
        <v>5</v>
      </c>
      <c r="B11387">
        <f t="shared" si="1063"/>
        <v>1</v>
      </c>
      <c r="C11387">
        <v>150000</v>
      </c>
      <c r="D11387" t="s">
        <v>20</v>
      </c>
      <c r="E11387">
        <v>25.82</v>
      </c>
      <c r="F11387">
        <v>730</v>
      </c>
      <c r="I11387">
        <f t="shared" si="1064"/>
        <v>2.2375181402602111</v>
      </c>
      <c r="J11387">
        <f t="shared" si="1065"/>
        <v>0.90356842406909976</v>
      </c>
      <c r="K11387">
        <f t="shared" si="1062"/>
        <v>-0.10140343958817492</v>
      </c>
      <c r="L11387">
        <f t="shared" si="1066"/>
        <v>1</v>
      </c>
      <c r="M11387">
        <f t="shared" si="1067"/>
        <v>1</v>
      </c>
    </row>
    <row r="11388" spans="1:13" x14ac:dyDescent="0.25">
      <c r="A11388" t="s">
        <v>7</v>
      </c>
      <c r="B11388">
        <f t="shared" si="1063"/>
        <v>0</v>
      </c>
      <c r="C11388">
        <v>92000</v>
      </c>
      <c r="D11388" t="s">
        <v>20</v>
      </c>
      <c r="E11388">
        <v>13.5</v>
      </c>
      <c r="F11388">
        <v>710</v>
      </c>
      <c r="I11388">
        <f t="shared" si="1064"/>
        <v>1.8434066845448802</v>
      </c>
      <c r="J11388">
        <f t="shared" si="1065"/>
        <v>0.86335111205243564</v>
      </c>
      <c r="K11388">
        <f t="shared" si="1062"/>
        <v>-0.1469338200577692</v>
      </c>
      <c r="L11388">
        <f t="shared" si="1066"/>
        <v>1</v>
      </c>
      <c r="M11388">
        <f t="shared" si="1067"/>
        <v>0</v>
      </c>
    </row>
    <row r="11389" spans="1:13" x14ac:dyDescent="0.25">
      <c r="A11389" t="s">
        <v>5</v>
      </c>
      <c r="B11389">
        <f t="shared" si="1063"/>
        <v>1</v>
      </c>
      <c r="C11389">
        <v>149500</v>
      </c>
      <c r="D11389" t="s">
        <v>20</v>
      </c>
      <c r="E11389">
        <v>24.88</v>
      </c>
      <c r="F11389">
        <v>695</v>
      </c>
      <c r="I11389">
        <f t="shared" si="1064"/>
        <v>1.8234556563624125</v>
      </c>
      <c r="J11389">
        <f t="shared" si="1065"/>
        <v>0.86098026197049393</v>
      </c>
      <c r="K11389">
        <f t="shared" si="1062"/>
        <v>-0.14968369935783502</v>
      </c>
      <c r="L11389">
        <f t="shared" si="1066"/>
        <v>1</v>
      </c>
      <c r="M11389">
        <f t="shared" si="1067"/>
        <v>0</v>
      </c>
    </row>
    <row r="11390" spans="1:13" x14ac:dyDescent="0.25">
      <c r="A11390" t="s">
        <v>5</v>
      </c>
      <c r="B11390">
        <f t="shared" si="1063"/>
        <v>1</v>
      </c>
      <c r="C11390">
        <v>103000</v>
      </c>
      <c r="D11390" t="s">
        <v>20</v>
      </c>
      <c r="E11390">
        <v>14.8</v>
      </c>
      <c r="F11390">
        <v>735</v>
      </c>
      <c r="I11390">
        <f t="shared" si="1064"/>
        <v>2.1708673213094203</v>
      </c>
      <c r="J11390">
        <f t="shared" si="1065"/>
        <v>0.89760271135982028</v>
      </c>
      <c r="K11390">
        <f t="shared" si="1062"/>
        <v>-0.10802772354110579</v>
      </c>
      <c r="L11390">
        <f t="shared" si="1066"/>
        <v>1</v>
      </c>
      <c r="M11390">
        <f t="shared" si="1067"/>
        <v>0</v>
      </c>
    </row>
    <row r="11391" spans="1:13" x14ac:dyDescent="0.25">
      <c r="A11391" t="s">
        <v>5</v>
      </c>
      <c r="B11391">
        <f t="shared" si="1063"/>
        <v>1</v>
      </c>
      <c r="C11391">
        <v>59600</v>
      </c>
      <c r="D11391" t="s">
        <v>20</v>
      </c>
      <c r="E11391">
        <v>15.42</v>
      </c>
      <c r="F11391">
        <v>660</v>
      </c>
      <c r="I11391">
        <f t="shared" si="1064"/>
        <v>1.1486733403408609</v>
      </c>
      <c r="J11391">
        <f t="shared" si="1065"/>
        <v>0.75926851372463722</v>
      </c>
      <c r="K11391">
        <f t="shared" si="1062"/>
        <v>-0.27539979112619073</v>
      </c>
      <c r="L11391">
        <f t="shared" si="1066"/>
        <v>1</v>
      </c>
      <c r="M11391">
        <f t="shared" si="1067"/>
        <v>0</v>
      </c>
    </row>
    <row r="11392" spans="1:13" x14ac:dyDescent="0.25">
      <c r="A11392" t="s">
        <v>7</v>
      </c>
      <c r="B11392">
        <f t="shared" si="1063"/>
        <v>0</v>
      </c>
      <c r="C11392">
        <v>28000</v>
      </c>
      <c r="D11392" t="s">
        <v>20</v>
      </c>
      <c r="E11392">
        <v>24</v>
      </c>
      <c r="F11392">
        <v>690</v>
      </c>
      <c r="I11392">
        <f t="shared" si="1064"/>
        <v>1.3915502451837849</v>
      </c>
      <c r="J11392">
        <f t="shared" si="1065"/>
        <v>0.80083961564066697</v>
      </c>
      <c r="K11392">
        <f t="shared" ref="K11392:K11455" si="1068">LN(J11392)</f>
        <v>-0.22209458212397737</v>
      </c>
      <c r="L11392">
        <f t="shared" si="1066"/>
        <v>1</v>
      </c>
      <c r="M11392">
        <f t="shared" si="1067"/>
        <v>0</v>
      </c>
    </row>
    <row r="11393" spans="1:13" x14ac:dyDescent="0.25">
      <c r="A11393" t="s">
        <v>7</v>
      </c>
      <c r="B11393">
        <f t="shared" si="1063"/>
        <v>0</v>
      </c>
      <c r="C11393">
        <v>52000</v>
      </c>
      <c r="D11393" t="s">
        <v>20</v>
      </c>
      <c r="E11393">
        <v>17.82</v>
      </c>
      <c r="F11393">
        <v>665</v>
      </c>
      <c r="I11393">
        <f t="shared" si="1064"/>
        <v>1.1802965102304892</v>
      </c>
      <c r="J11393">
        <f t="shared" si="1065"/>
        <v>0.76500111290396122</v>
      </c>
      <c r="K11393">
        <f t="shared" si="1068"/>
        <v>-0.26787799038023952</v>
      </c>
      <c r="L11393">
        <f t="shared" si="1066"/>
        <v>1</v>
      </c>
      <c r="M11393">
        <f t="shared" si="1067"/>
        <v>0</v>
      </c>
    </row>
    <row r="11394" spans="1:13" x14ac:dyDescent="0.25">
      <c r="A11394" t="s">
        <v>5</v>
      </c>
      <c r="B11394">
        <f t="shared" si="1063"/>
        <v>1</v>
      </c>
      <c r="C11394">
        <v>34680</v>
      </c>
      <c r="D11394" t="s">
        <v>20</v>
      </c>
      <c r="E11394">
        <v>16.329999999999998</v>
      </c>
      <c r="F11394">
        <v>665</v>
      </c>
      <c r="I11394">
        <f t="shared" si="1064"/>
        <v>1.1295093131680352</v>
      </c>
      <c r="J11394">
        <f t="shared" si="1065"/>
        <v>0.75574833321058077</v>
      </c>
      <c r="K11394">
        <f t="shared" si="1068"/>
        <v>-0.28004685080223518</v>
      </c>
      <c r="L11394">
        <f t="shared" si="1066"/>
        <v>1</v>
      </c>
      <c r="M11394">
        <f t="shared" si="1067"/>
        <v>0</v>
      </c>
    </row>
    <row r="11395" spans="1:13" x14ac:dyDescent="0.25">
      <c r="A11395" t="s">
        <v>5</v>
      </c>
      <c r="B11395">
        <f t="shared" ref="B11395:B11458" si="1069">IF(A11395="RENT",0,1)</f>
        <v>1</v>
      </c>
      <c r="C11395">
        <v>140201</v>
      </c>
      <c r="D11395" t="s">
        <v>20</v>
      </c>
      <c r="E11395">
        <v>15.43</v>
      </c>
      <c r="F11395">
        <v>660</v>
      </c>
      <c r="I11395">
        <f t="shared" ref="I11395:I11458" si="1070">$Q$4+$R$4*C11395+$S$4*E11395+$T$4*F11395</f>
        <v>1.3969315577443622</v>
      </c>
      <c r="J11395">
        <f t="shared" ref="J11395:J11458" si="1071">IF(I11395&gt;-100, 1/(1+EXP(-I11395)),0.0001)</f>
        <v>0.80169652159303872</v>
      </c>
      <c r="K11395">
        <f t="shared" si="1068"/>
        <v>-0.22102514473141913</v>
      </c>
      <c r="L11395">
        <f t="shared" ref="L11395:L11458" si="1072">IF(D11395="Charged Off", 0, 1)</f>
        <v>1</v>
      </c>
      <c r="M11395">
        <f t="shared" ref="M11395:M11458" si="1073">IF(J11395&gt;$Q$1,1,0)</f>
        <v>0</v>
      </c>
    </row>
    <row r="11396" spans="1:13" x14ac:dyDescent="0.25">
      <c r="A11396" t="s">
        <v>5</v>
      </c>
      <c r="B11396">
        <f t="shared" si="1069"/>
        <v>1</v>
      </c>
      <c r="C11396">
        <v>65000</v>
      </c>
      <c r="D11396" t="s">
        <v>20</v>
      </c>
      <c r="E11396">
        <v>28.95</v>
      </c>
      <c r="F11396">
        <v>790</v>
      </c>
      <c r="I11396">
        <f t="shared" si="1070"/>
        <v>2.6802608180278646</v>
      </c>
      <c r="J11396">
        <f t="shared" si="1071"/>
        <v>0.93585178312174933</v>
      </c>
      <c r="K11396">
        <f t="shared" si="1068"/>
        <v>-6.6298166409098649E-2</v>
      </c>
      <c r="L11396">
        <f t="shared" si="1072"/>
        <v>1</v>
      </c>
      <c r="M11396">
        <f t="shared" si="1073"/>
        <v>1</v>
      </c>
    </row>
    <row r="11397" spans="1:13" x14ac:dyDescent="0.25">
      <c r="A11397" t="s">
        <v>5</v>
      </c>
      <c r="B11397">
        <f t="shared" si="1069"/>
        <v>1</v>
      </c>
      <c r="C11397">
        <v>190000</v>
      </c>
      <c r="D11397" t="s">
        <v>20</v>
      </c>
      <c r="E11397">
        <v>18.28</v>
      </c>
      <c r="F11397">
        <v>690</v>
      </c>
      <c r="I11397">
        <f t="shared" si="1070"/>
        <v>1.9004007734734234</v>
      </c>
      <c r="J11397">
        <f t="shared" si="1071"/>
        <v>0.86993687855878243</v>
      </c>
      <c r="K11397">
        <f t="shared" si="1068"/>
        <v>-0.13933462334634134</v>
      </c>
      <c r="L11397">
        <f t="shared" si="1072"/>
        <v>1</v>
      </c>
      <c r="M11397">
        <f t="shared" si="1073"/>
        <v>0</v>
      </c>
    </row>
    <row r="11398" spans="1:13" x14ac:dyDescent="0.25">
      <c r="A11398" t="s">
        <v>7</v>
      </c>
      <c r="B11398">
        <f t="shared" si="1069"/>
        <v>0</v>
      </c>
      <c r="C11398">
        <v>109000</v>
      </c>
      <c r="D11398" t="s">
        <v>20</v>
      </c>
      <c r="E11398">
        <v>8.92</v>
      </c>
      <c r="F11398">
        <v>705</v>
      </c>
      <c r="I11398">
        <f t="shared" si="1070"/>
        <v>1.8444891736976574</v>
      </c>
      <c r="J11398">
        <f t="shared" si="1071"/>
        <v>0.8634787695363958</v>
      </c>
      <c r="K11398">
        <f t="shared" si="1068"/>
        <v>-0.14678596822180809</v>
      </c>
      <c r="L11398">
        <f t="shared" si="1072"/>
        <v>1</v>
      </c>
      <c r="M11398">
        <f t="shared" si="1073"/>
        <v>0</v>
      </c>
    </row>
    <row r="11399" spans="1:13" x14ac:dyDescent="0.25">
      <c r="A11399" t="s">
        <v>7</v>
      </c>
      <c r="B11399">
        <f t="shared" si="1069"/>
        <v>0</v>
      </c>
      <c r="C11399">
        <v>22000</v>
      </c>
      <c r="D11399" t="s">
        <v>20</v>
      </c>
      <c r="E11399">
        <v>21.71</v>
      </c>
      <c r="F11399">
        <v>750</v>
      </c>
      <c r="I11399">
        <f t="shared" si="1070"/>
        <v>2.0869622157991206</v>
      </c>
      <c r="J11399">
        <f t="shared" si="1071"/>
        <v>0.88962950195125479</v>
      </c>
      <c r="K11399">
        <f t="shared" si="1068"/>
        <v>-0.11695019287107478</v>
      </c>
      <c r="L11399">
        <f t="shared" si="1072"/>
        <v>1</v>
      </c>
      <c r="M11399">
        <f t="shared" si="1073"/>
        <v>0</v>
      </c>
    </row>
    <row r="11400" spans="1:13" x14ac:dyDescent="0.25">
      <c r="A11400" t="s">
        <v>5</v>
      </c>
      <c r="B11400">
        <f t="shared" si="1069"/>
        <v>1</v>
      </c>
      <c r="C11400">
        <v>72000</v>
      </c>
      <c r="D11400" t="s">
        <v>20</v>
      </c>
      <c r="E11400">
        <v>11.18</v>
      </c>
      <c r="F11400">
        <v>685</v>
      </c>
      <c r="I11400">
        <f t="shared" si="1070"/>
        <v>1.489978300470411</v>
      </c>
      <c r="J11400">
        <f t="shared" si="1071"/>
        <v>0.81607501557755746</v>
      </c>
      <c r="K11400">
        <f t="shared" si="1068"/>
        <v>-0.20324899738856228</v>
      </c>
      <c r="L11400">
        <f t="shared" si="1072"/>
        <v>1</v>
      </c>
      <c r="M11400">
        <f t="shared" si="1073"/>
        <v>0</v>
      </c>
    </row>
    <row r="11401" spans="1:13" x14ac:dyDescent="0.25">
      <c r="A11401" t="s">
        <v>5</v>
      </c>
      <c r="B11401">
        <f t="shared" si="1069"/>
        <v>1</v>
      </c>
      <c r="C11401">
        <v>68000</v>
      </c>
      <c r="D11401" t="s">
        <v>20</v>
      </c>
      <c r="E11401">
        <v>21.99</v>
      </c>
      <c r="F11401">
        <v>660</v>
      </c>
      <c r="I11401">
        <f t="shared" si="1070"/>
        <v>1.1632438003040066</v>
      </c>
      <c r="J11401">
        <f t="shared" si="1071"/>
        <v>0.7619216305185601</v>
      </c>
      <c r="K11401">
        <f t="shared" si="1068"/>
        <v>-0.27191157567311902</v>
      </c>
      <c r="L11401">
        <f t="shared" si="1072"/>
        <v>1</v>
      </c>
      <c r="M11401">
        <f t="shared" si="1073"/>
        <v>0</v>
      </c>
    </row>
    <row r="11402" spans="1:13" x14ac:dyDescent="0.25">
      <c r="A11402" t="s">
        <v>5</v>
      </c>
      <c r="B11402">
        <f t="shared" si="1069"/>
        <v>1</v>
      </c>
      <c r="C11402">
        <v>125000</v>
      </c>
      <c r="D11402" t="s">
        <v>20</v>
      </c>
      <c r="E11402">
        <v>30.49</v>
      </c>
      <c r="F11402">
        <v>740</v>
      </c>
      <c r="I11402">
        <f t="shared" si="1070"/>
        <v>2.2708011930136456</v>
      </c>
      <c r="J11402">
        <f t="shared" si="1071"/>
        <v>0.90642976295679856</v>
      </c>
      <c r="K11402">
        <f t="shared" si="1068"/>
        <v>-9.8241733359079292E-2</v>
      </c>
      <c r="L11402">
        <f t="shared" si="1072"/>
        <v>1</v>
      </c>
      <c r="M11402">
        <f t="shared" si="1073"/>
        <v>1</v>
      </c>
    </row>
    <row r="11403" spans="1:13" x14ac:dyDescent="0.25">
      <c r="A11403" t="s">
        <v>7</v>
      </c>
      <c r="B11403">
        <f t="shared" si="1069"/>
        <v>0</v>
      </c>
      <c r="C11403">
        <v>72500</v>
      </c>
      <c r="D11403" t="s">
        <v>20</v>
      </c>
      <c r="E11403">
        <v>11.31</v>
      </c>
      <c r="F11403">
        <v>675</v>
      </c>
      <c r="I11403">
        <f t="shared" si="1070"/>
        <v>1.3729691618740212</v>
      </c>
      <c r="J11403">
        <f t="shared" si="1071"/>
        <v>0.79785944278844301</v>
      </c>
      <c r="K11403">
        <f t="shared" si="1068"/>
        <v>-0.22582283390283386</v>
      </c>
      <c r="L11403">
        <f t="shared" si="1072"/>
        <v>1</v>
      </c>
      <c r="M11403">
        <f t="shared" si="1073"/>
        <v>0</v>
      </c>
    </row>
    <row r="11404" spans="1:13" x14ac:dyDescent="0.25">
      <c r="A11404" t="s">
        <v>7</v>
      </c>
      <c r="B11404">
        <f t="shared" si="1069"/>
        <v>0</v>
      </c>
      <c r="C11404">
        <v>31411.200000000001</v>
      </c>
      <c r="D11404" t="s">
        <v>20</v>
      </c>
      <c r="E11404">
        <v>27.05</v>
      </c>
      <c r="F11404">
        <v>675</v>
      </c>
      <c r="I11404">
        <f t="shared" si="1070"/>
        <v>1.2193216391801247</v>
      </c>
      <c r="J11404">
        <f t="shared" si="1071"/>
        <v>0.77194414849125836</v>
      </c>
      <c r="K11404">
        <f t="shared" si="1068"/>
        <v>-0.25884307808841017</v>
      </c>
      <c r="L11404">
        <f t="shared" si="1072"/>
        <v>1</v>
      </c>
      <c r="M11404">
        <f t="shared" si="1073"/>
        <v>0</v>
      </c>
    </row>
    <row r="11405" spans="1:13" x14ac:dyDescent="0.25">
      <c r="A11405" t="s">
        <v>7</v>
      </c>
      <c r="B11405">
        <f t="shared" si="1069"/>
        <v>0</v>
      </c>
      <c r="C11405">
        <v>35000</v>
      </c>
      <c r="D11405" t="s">
        <v>20</v>
      </c>
      <c r="E11405">
        <v>36.869999999999997</v>
      </c>
      <c r="F11405">
        <v>665</v>
      </c>
      <c r="I11405">
        <f t="shared" si="1070"/>
        <v>1.0951547143138409</v>
      </c>
      <c r="J11405">
        <f t="shared" si="1071"/>
        <v>0.74935114458852936</v>
      </c>
      <c r="K11405">
        <f t="shared" si="1068"/>
        <v>-0.28854758745047643</v>
      </c>
      <c r="L11405">
        <f t="shared" si="1072"/>
        <v>1</v>
      </c>
      <c r="M11405">
        <f t="shared" si="1073"/>
        <v>0</v>
      </c>
    </row>
    <row r="11406" spans="1:13" x14ac:dyDescent="0.25">
      <c r="A11406" t="s">
        <v>5</v>
      </c>
      <c r="B11406">
        <f t="shared" si="1069"/>
        <v>1</v>
      </c>
      <c r="C11406">
        <v>135000</v>
      </c>
      <c r="D11406" t="s">
        <v>20</v>
      </c>
      <c r="E11406">
        <v>18.440000000000001</v>
      </c>
      <c r="F11406">
        <v>710</v>
      </c>
      <c r="I11406">
        <f t="shared" si="1070"/>
        <v>1.9673601066035857</v>
      </c>
      <c r="J11406">
        <f t="shared" si="1071"/>
        <v>0.87732727985531911</v>
      </c>
      <c r="K11406">
        <f t="shared" si="1068"/>
        <v>-0.13087517508980154</v>
      </c>
      <c r="L11406">
        <f t="shared" si="1072"/>
        <v>1</v>
      </c>
      <c r="M11406">
        <f t="shared" si="1073"/>
        <v>0</v>
      </c>
    </row>
    <row r="11407" spans="1:13" x14ac:dyDescent="0.25">
      <c r="A11407" t="s">
        <v>5</v>
      </c>
      <c r="B11407">
        <f t="shared" si="1069"/>
        <v>1</v>
      </c>
      <c r="C11407">
        <v>65000</v>
      </c>
      <c r="D11407" t="s">
        <v>20</v>
      </c>
      <c r="E11407">
        <v>36.020000000000003</v>
      </c>
      <c r="F11407">
        <v>725</v>
      </c>
      <c r="I11407">
        <f t="shared" si="1070"/>
        <v>1.8989799516820423</v>
      </c>
      <c r="J11407">
        <f t="shared" si="1071"/>
        <v>0.86977603273762438</v>
      </c>
      <c r="K11407">
        <f t="shared" si="1068"/>
        <v>-0.13951953411014834</v>
      </c>
      <c r="L11407">
        <f t="shared" si="1072"/>
        <v>1</v>
      </c>
      <c r="M11407">
        <f t="shared" si="1073"/>
        <v>0</v>
      </c>
    </row>
    <row r="11408" spans="1:13" x14ac:dyDescent="0.25">
      <c r="A11408" t="s">
        <v>7</v>
      </c>
      <c r="B11408">
        <f t="shared" si="1069"/>
        <v>0</v>
      </c>
      <c r="C11408">
        <v>33976</v>
      </c>
      <c r="D11408" t="s">
        <v>20</v>
      </c>
      <c r="E11408">
        <v>9.4700000000000006</v>
      </c>
      <c r="F11408">
        <v>685</v>
      </c>
      <c r="I11408">
        <f t="shared" si="1070"/>
        <v>1.3757950535412258</v>
      </c>
      <c r="J11408">
        <f t="shared" si="1071"/>
        <v>0.79831481829563811</v>
      </c>
      <c r="K11408">
        <f t="shared" si="1068"/>
        <v>-0.22525225018819561</v>
      </c>
      <c r="L11408">
        <f t="shared" si="1072"/>
        <v>1</v>
      </c>
      <c r="M11408">
        <f t="shared" si="1073"/>
        <v>0</v>
      </c>
    </row>
    <row r="11409" spans="1:13" x14ac:dyDescent="0.25">
      <c r="A11409" t="s">
        <v>5</v>
      </c>
      <c r="B11409">
        <f t="shared" si="1069"/>
        <v>1</v>
      </c>
      <c r="C11409">
        <v>52000</v>
      </c>
      <c r="D11409" t="s">
        <v>20</v>
      </c>
      <c r="E11409">
        <v>23.36</v>
      </c>
      <c r="F11409">
        <v>670</v>
      </c>
      <c r="I11409">
        <f t="shared" si="1070"/>
        <v>1.2299274181161799</v>
      </c>
      <c r="J11409">
        <f t="shared" si="1071"/>
        <v>0.77380587048973948</v>
      </c>
      <c r="K11409">
        <f t="shared" si="1068"/>
        <v>-0.25643425017208121</v>
      </c>
      <c r="L11409">
        <f t="shared" si="1072"/>
        <v>1</v>
      </c>
      <c r="M11409">
        <f t="shared" si="1073"/>
        <v>0</v>
      </c>
    </row>
    <row r="11410" spans="1:13" x14ac:dyDescent="0.25">
      <c r="A11410" t="s">
        <v>7</v>
      </c>
      <c r="B11410">
        <f t="shared" si="1069"/>
        <v>0</v>
      </c>
      <c r="C11410">
        <v>45000</v>
      </c>
      <c r="D11410" t="s">
        <v>20</v>
      </c>
      <c r="E11410">
        <v>11.71</v>
      </c>
      <c r="F11410">
        <v>685</v>
      </c>
      <c r="I11410">
        <f t="shared" si="1070"/>
        <v>1.4058982493465972</v>
      </c>
      <c r="J11410">
        <f t="shared" si="1071"/>
        <v>0.80311818369645227</v>
      </c>
      <c r="K11410">
        <f t="shared" si="1068"/>
        <v>-0.21925339816077644</v>
      </c>
      <c r="L11410">
        <f t="shared" si="1072"/>
        <v>1</v>
      </c>
      <c r="M11410">
        <f t="shared" si="1073"/>
        <v>0</v>
      </c>
    </row>
    <row r="11411" spans="1:13" x14ac:dyDescent="0.25">
      <c r="A11411" t="s">
        <v>12</v>
      </c>
      <c r="B11411">
        <f t="shared" si="1069"/>
        <v>1</v>
      </c>
      <c r="C11411">
        <v>55000</v>
      </c>
      <c r="D11411" t="s">
        <v>20</v>
      </c>
      <c r="E11411">
        <v>30.48</v>
      </c>
      <c r="F11411">
        <v>675</v>
      </c>
      <c r="I11411">
        <f t="shared" si="1070"/>
        <v>1.2860807477883895</v>
      </c>
      <c r="J11411">
        <f t="shared" si="1071"/>
        <v>0.78348307634337822</v>
      </c>
      <c r="K11411">
        <f t="shared" si="1068"/>
        <v>-0.24400581749161421</v>
      </c>
      <c r="L11411">
        <f t="shared" si="1072"/>
        <v>1</v>
      </c>
      <c r="M11411">
        <f t="shared" si="1073"/>
        <v>0</v>
      </c>
    </row>
    <row r="11412" spans="1:13" x14ac:dyDescent="0.25">
      <c r="A11412" t="s">
        <v>7</v>
      </c>
      <c r="B11412">
        <f t="shared" si="1069"/>
        <v>0</v>
      </c>
      <c r="C11412">
        <v>150000</v>
      </c>
      <c r="D11412" t="s">
        <v>20</v>
      </c>
      <c r="E11412">
        <v>13.72</v>
      </c>
      <c r="F11412">
        <v>730</v>
      </c>
      <c r="I11412">
        <f t="shared" si="1070"/>
        <v>2.258336912195543</v>
      </c>
      <c r="J11412">
        <f t="shared" si="1071"/>
        <v>0.90536723803559349</v>
      </c>
      <c r="K11412">
        <f t="shared" si="1068"/>
        <v>-9.9414629707214819E-2</v>
      </c>
      <c r="L11412">
        <f t="shared" si="1072"/>
        <v>1</v>
      </c>
      <c r="M11412">
        <f t="shared" si="1073"/>
        <v>1</v>
      </c>
    </row>
    <row r="11413" spans="1:13" x14ac:dyDescent="0.25">
      <c r="A11413" t="s">
        <v>12</v>
      </c>
      <c r="B11413">
        <f t="shared" si="1069"/>
        <v>1</v>
      </c>
      <c r="C11413">
        <v>65000</v>
      </c>
      <c r="D11413" t="s">
        <v>20</v>
      </c>
      <c r="E11413">
        <v>35.69</v>
      </c>
      <c r="F11413">
        <v>690</v>
      </c>
      <c r="I11413">
        <f t="shared" si="1070"/>
        <v>1.485408077398449</v>
      </c>
      <c r="J11413">
        <f t="shared" si="1071"/>
        <v>0.81538804955432798</v>
      </c>
      <c r="K11413">
        <f t="shared" si="1068"/>
        <v>-0.20409114463481248</v>
      </c>
      <c r="L11413">
        <f t="shared" si="1072"/>
        <v>1</v>
      </c>
      <c r="M11413">
        <f t="shared" si="1073"/>
        <v>0</v>
      </c>
    </row>
    <row r="11414" spans="1:13" x14ac:dyDescent="0.25">
      <c r="A11414" t="s">
        <v>5</v>
      </c>
      <c r="B11414">
        <f t="shared" si="1069"/>
        <v>1</v>
      </c>
      <c r="C11414">
        <v>52000</v>
      </c>
      <c r="D11414" t="s">
        <v>20</v>
      </c>
      <c r="E11414">
        <v>6.49</v>
      </c>
      <c r="F11414">
        <v>770</v>
      </c>
      <c r="I11414">
        <f t="shared" si="1070"/>
        <v>2.4422094281426938</v>
      </c>
      <c r="J11414">
        <f t="shared" si="1071"/>
        <v>0.91998987152276912</v>
      </c>
      <c r="K11414">
        <f t="shared" si="1068"/>
        <v>-8.3392618214034292E-2</v>
      </c>
      <c r="L11414">
        <f t="shared" si="1072"/>
        <v>1</v>
      </c>
      <c r="M11414">
        <f t="shared" si="1073"/>
        <v>1</v>
      </c>
    </row>
    <row r="11415" spans="1:13" x14ac:dyDescent="0.25">
      <c r="A11415" t="s">
        <v>7</v>
      </c>
      <c r="B11415">
        <f t="shared" si="1069"/>
        <v>0</v>
      </c>
      <c r="C11415">
        <v>150000</v>
      </c>
      <c r="D11415" t="s">
        <v>20</v>
      </c>
      <c r="E11415">
        <v>10.85</v>
      </c>
      <c r="F11415">
        <v>665</v>
      </c>
      <c r="I11415">
        <f t="shared" si="1070"/>
        <v>1.4941584089106463</v>
      </c>
      <c r="J11415">
        <f t="shared" si="1071"/>
        <v>0.81670160679524584</v>
      </c>
      <c r="K11415">
        <f t="shared" si="1068"/>
        <v>-0.20248148119576279</v>
      </c>
      <c r="L11415">
        <f t="shared" si="1072"/>
        <v>1</v>
      </c>
      <c r="M11415">
        <f t="shared" si="1073"/>
        <v>0</v>
      </c>
    </row>
    <row r="11416" spans="1:13" x14ac:dyDescent="0.25">
      <c r="A11416" t="s">
        <v>12</v>
      </c>
      <c r="B11416">
        <f t="shared" si="1069"/>
        <v>1</v>
      </c>
      <c r="C11416">
        <v>40000</v>
      </c>
      <c r="D11416" t="s">
        <v>20</v>
      </c>
      <c r="E11416">
        <v>18.27</v>
      </c>
      <c r="F11416">
        <v>670</v>
      </c>
      <c r="I11416">
        <f t="shared" si="1070"/>
        <v>1.2017214425832865</v>
      </c>
      <c r="J11416">
        <f t="shared" si="1071"/>
        <v>0.76883087699716945</v>
      </c>
      <c r="K11416">
        <f t="shared" si="1068"/>
        <v>-0.26288425954518024</v>
      </c>
      <c r="L11416">
        <f t="shared" si="1072"/>
        <v>1</v>
      </c>
      <c r="M11416">
        <f t="shared" si="1073"/>
        <v>0</v>
      </c>
    </row>
    <row r="11417" spans="1:13" x14ac:dyDescent="0.25">
      <c r="A11417" t="s">
        <v>5</v>
      </c>
      <c r="B11417">
        <f t="shared" si="1069"/>
        <v>1</v>
      </c>
      <c r="C11417">
        <v>48000</v>
      </c>
      <c r="D11417" t="s">
        <v>20</v>
      </c>
      <c r="E11417">
        <v>18.18</v>
      </c>
      <c r="F11417">
        <v>665</v>
      </c>
      <c r="I11417">
        <f t="shared" si="1070"/>
        <v>1.167355900677074</v>
      </c>
      <c r="J11417">
        <f t="shared" si="1071"/>
        <v>0.76266674985519067</v>
      </c>
      <c r="K11417">
        <f t="shared" si="1068"/>
        <v>-0.27093410607470225</v>
      </c>
      <c r="L11417">
        <f t="shared" si="1072"/>
        <v>1</v>
      </c>
      <c r="M11417">
        <f t="shared" si="1073"/>
        <v>0</v>
      </c>
    </row>
    <row r="11418" spans="1:13" x14ac:dyDescent="0.25">
      <c r="A11418" t="s">
        <v>5</v>
      </c>
      <c r="B11418">
        <f t="shared" si="1069"/>
        <v>1</v>
      </c>
      <c r="C11418">
        <v>90000</v>
      </c>
      <c r="D11418" t="s">
        <v>20</v>
      </c>
      <c r="E11418">
        <v>32.81</v>
      </c>
      <c r="F11418">
        <v>725</v>
      </c>
      <c r="I11418">
        <f t="shared" si="1070"/>
        <v>1.981510498668408</v>
      </c>
      <c r="J11418">
        <f t="shared" si="1071"/>
        <v>0.87884209005760938</v>
      </c>
      <c r="K11418">
        <f t="shared" si="1068"/>
        <v>-0.12915004469642979</v>
      </c>
      <c r="L11418">
        <f t="shared" si="1072"/>
        <v>1</v>
      </c>
      <c r="M11418">
        <f t="shared" si="1073"/>
        <v>0</v>
      </c>
    </row>
    <row r="11419" spans="1:13" x14ac:dyDescent="0.25">
      <c r="A11419" t="s">
        <v>5</v>
      </c>
      <c r="B11419">
        <f t="shared" si="1069"/>
        <v>1</v>
      </c>
      <c r="C11419">
        <v>90000</v>
      </c>
      <c r="D11419" t="s">
        <v>20</v>
      </c>
      <c r="E11419">
        <v>22.99</v>
      </c>
      <c r="F11419">
        <v>675</v>
      </c>
      <c r="I11419">
        <f t="shared" si="1070"/>
        <v>1.4067783103228759</v>
      </c>
      <c r="J11419">
        <f t="shared" si="1071"/>
        <v>0.80325730126036399</v>
      </c>
      <c r="K11419">
        <f t="shared" si="1068"/>
        <v>-0.21908019137872292</v>
      </c>
      <c r="L11419">
        <f t="shared" si="1072"/>
        <v>1</v>
      </c>
      <c r="M11419">
        <f t="shared" si="1073"/>
        <v>0</v>
      </c>
    </row>
    <row r="11420" spans="1:13" x14ac:dyDescent="0.25">
      <c r="A11420" t="s">
        <v>7</v>
      </c>
      <c r="B11420">
        <f t="shared" si="1069"/>
        <v>0</v>
      </c>
      <c r="C11420">
        <v>112000</v>
      </c>
      <c r="D11420" t="s">
        <v>20</v>
      </c>
      <c r="E11420">
        <v>20.75</v>
      </c>
      <c r="F11420">
        <v>665</v>
      </c>
      <c r="I11420">
        <f t="shared" si="1070"/>
        <v>1.3600733915299728</v>
      </c>
      <c r="J11420">
        <f t="shared" si="1071"/>
        <v>0.7957716255035624</v>
      </c>
      <c r="K11420">
        <f t="shared" si="1068"/>
        <v>-0.22844303693590387</v>
      </c>
      <c r="L11420">
        <f t="shared" si="1072"/>
        <v>1</v>
      </c>
      <c r="M11420">
        <f t="shared" si="1073"/>
        <v>0</v>
      </c>
    </row>
    <row r="11421" spans="1:13" x14ac:dyDescent="0.25">
      <c r="A11421" t="s">
        <v>5</v>
      </c>
      <c r="B11421">
        <f t="shared" si="1069"/>
        <v>1</v>
      </c>
      <c r="C11421">
        <v>160000</v>
      </c>
      <c r="D11421" t="s">
        <v>20</v>
      </c>
      <c r="E11421">
        <v>9.02</v>
      </c>
      <c r="F11421">
        <v>710</v>
      </c>
      <c r="I11421">
        <f t="shared" si="1070"/>
        <v>2.0605753291038704</v>
      </c>
      <c r="J11421">
        <f t="shared" si="1071"/>
        <v>0.88701184330528648</v>
      </c>
      <c r="K11421">
        <f t="shared" si="1068"/>
        <v>-0.11989694467005391</v>
      </c>
      <c r="L11421">
        <f t="shared" si="1072"/>
        <v>1</v>
      </c>
      <c r="M11421">
        <f t="shared" si="1073"/>
        <v>0</v>
      </c>
    </row>
    <row r="11422" spans="1:13" x14ac:dyDescent="0.25">
      <c r="A11422" t="s">
        <v>12</v>
      </c>
      <c r="B11422">
        <f t="shared" si="1069"/>
        <v>1</v>
      </c>
      <c r="C11422">
        <v>90000</v>
      </c>
      <c r="D11422" t="s">
        <v>20</v>
      </c>
      <c r="E11422">
        <v>26</v>
      </c>
      <c r="F11422">
        <v>670</v>
      </c>
      <c r="I11422">
        <f t="shared" si="1070"/>
        <v>1.3424366173093283</v>
      </c>
      <c r="J11422">
        <f t="shared" si="1071"/>
        <v>0.79289035669698404</v>
      </c>
      <c r="K11422">
        <f t="shared" si="1068"/>
        <v>-0.23207033084485798</v>
      </c>
      <c r="L11422">
        <f t="shared" si="1072"/>
        <v>1</v>
      </c>
      <c r="M11422">
        <f t="shared" si="1073"/>
        <v>0</v>
      </c>
    </row>
    <row r="11423" spans="1:13" x14ac:dyDescent="0.25">
      <c r="A11423" t="s">
        <v>7</v>
      </c>
      <c r="B11423">
        <f t="shared" si="1069"/>
        <v>0</v>
      </c>
      <c r="C11423">
        <v>60000</v>
      </c>
      <c r="D11423" t="s">
        <v>20</v>
      </c>
      <c r="E11423">
        <v>34.159999999999997</v>
      </c>
      <c r="F11423">
        <v>735</v>
      </c>
      <c r="I11423">
        <f t="shared" si="1070"/>
        <v>2.0051042994136425</v>
      </c>
      <c r="J11423">
        <f t="shared" si="1071"/>
        <v>0.88133195586960167</v>
      </c>
      <c r="K11423">
        <f t="shared" si="1068"/>
        <v>-0.12632092961150809</v>
      </c>
      <c r="L11423">
        <f t="shared" si="1072"/>
        <v>1</v>
      </c>
      <c r="M11423">
        <f t="shared" si="1073"/>
        <v>0</v>
      </c>
    </row>
    <row r="11424" spans="1:13" x14ac:dyDescent="0.25">
      <c r="A11424" t="s">
        <v>7</v>
      </c>
      <c r="B11424">
        <f t="shared" si="1069"/>
        <v>0</v>
      </c>
      <c r="C11424">
        <v>60000</v>
      </c>
      <c r="D11424" t="s">
        <v>20</v>
      </c>
      <c r="E11424">
        <v>35.979999999999997</v>
      </c>
      <c r="F11424">
        <v>685</v>
      </c>
      <c r="I11424">
        <f t="shared" si="1070"/>
        <v>1.4103447965782561</v>
      </c>
      <c r="J11424">
        <f t="shared" si="1071"/>
        <v>0.8038203214101064</v>
      </c>
      <c r="K11424">
        <f t="shared" si="1068"/>
        <v>-0.21837951561193419</v>
      </c>
      <c r="L11424">
        <f t="shared" si="1072"/>
        <v>1</v>
      </c>
      <c r="M11424">
        <f t="shared" si="1073"/>
        <v>0</v>
      </c>
    </row>
    <row r="11425" spans="1:13" x14ac:dyDescent="0.25">
      <c r="A11425" t="s">
        <v>7</v>
      </c>
      <c r="B11425">
        <f t="shared" si="1069"/>
        <v>0</v>
      </c>
      <c r="C11425">
        <v>26200</v>
      </c>
      <c r="D11425" t="s">
        <v>20</v>
      </c>
      <c r="E11425">
        <v>5.67</v>
      </c>
      <c r="F11425">
        <v>690</v>
      </c>
      <c r="I11425">
        <f t="shared" si="1070"/>
        <v>1.4175435601928603</v>
      </c>
      <c r="J11425">
        <f t="shared" si="1071"/>
        <v>0.80495303528416973</v>
      </c>
      <c r="K11425">
        <f t="shared" si="1068"/>
        <v>-0.21697134452739225</v>
      </c>
      <c r="L11425">
        <f t="shared" si="1072"/>
        <v>1</v>
      </c>
      <c r="M11425">
        <f t="shared" si="1073"/>
        <v>0</v>
      </c>
    </row>
    <row r="11426" spans="1:13" x14ac:dyDescent="0.25">
      <c r="A11426" t="s">
        <v>5</v>
      </c>
      <c r="B11426">
        <f t="shared" si="1069"/>
        <v>1</v>
      </c>
      <c r="C11426">
        <v>62000</v>
      </c>
      <c r="D11426" t="s">
        <v>20</v>
      </c>
      <c r="E11426">
        <v>14.91</v>
      </c>
      <c r="F11426">
        <v>675</v>
      </c>
      <c r="I11426">
        <f t="shared" si="1070"/>
        <v>1.3344319758881786</v>
      </c>
      <c r="J11426">
        <f t="shared" si="1071"/>
        <v>0.79157279061811125</v>
      </c>
      <c r="K11426">
        <f t="shared" si="1068"/>
        <v>-0.23373343848456091</v>
      </c>
      <c r="L11426">
        <f t="shared" si="1072"/>
        <v>1</v>
      </c>
      <c r="M11426">
        <f t="shared" si="1073"/>
        <v>0</v>
      </c>
    </row>
    <row r="11427" spans="1:13" x14ac:dyDescent="0.25">
      <c r="A11427" t="s">
        <v>5</v>
      </c>
      <c r="B11427">
        <f t="shared" si="1069"/>
        <v>1</v>
      </c>
      <c r="C11427">
        <v>42000</v>
      </c>
      <c r="D11427" t="s">
        <v>20</v>
      </c>
      <c r="E11427">
        <v>24.37</v>
      </c>
      <c r="F11427">
        <v>700</v>
      </c>
      <c r="I11427">
        <f t="shared" si="1070"/>
        <v>1.5523634832176505</v>
      </c>
      <c r="J11427">
        <f t="shared" si="1071"/>
        <v>0.8252548301408279</v>
      </c>
      <c r="K11427">
        <f t="shared" si="1068"/>
        <v>-0.19206305532342699</v>
      </c>
      <c r="L11427">
        <f t="shared" si="1072"/>
        <v>1</v>
      </c>
      <c r="M11427">
        <f t="shared" si="1073"/>
        <v>0</v>
      </c>
    </row>
    <row r="11428" spans="1:13" x14ac:dyDescent="0.25">
      <c r="A11428" t="s">
        <v>12</v>
      </c>
      <c r="B11428">
        <f t="shared" si="1069"/>
        <v>1</v>
      </c>
      <c r="C11428">
        <v>30000</v>
      </c>
      <c r="D11428" t="s">
        <v>20</v>
      </c>
      <c r="E11428">
        <v>18.77</v>
      </c>
      <c r="F11428">
        <v>725</v>
      </c>
      <c r="I11428">
        <f t="shared" si="1070"/>
        <v>1.8208490352368205</v>
      </c>
      <c r="J11428">
        <f t="shared" si="1071"/>
        <v>0.86066797334757894</v>
      </c>
      <c r="K11428">
        <f t="shared" si="1068"/>
        <v>-0.15004647802531615</v>
      </c>
      <c r="L11428">
        <f t="shared" si="1072"/>
        <v>1</v>
      </c>
      <c r="M11428">
        <f t="shared" si="1073"/>
        <v>0</v>
      </c>
    </row>
    <row r="11429" spans="1:13" x14ac:dyDescent="0.25">
      <c r="A11429" t="s">
        <v>7</v>
      </c>
      <c r="B11429">
        <f t="shared" si="1069"/>
        <v>0</v>
      </c>
      <c r="C11429">
        <v>45000</v>
      </c>
      <c r="D11429" t="s">
        <v>20</v>
      </c>
      <c r="E11429">
        <v>7.73</v>
      </c>
      <c r="F11429">
        <v>685</v>
      </c>
      <c r="I11429">
        <f t="shared" si="1070"/>
        <v>1.4127460768096238</v>
      </c>
      <c r="J11429">
        <f t="shared" si="1071"/>
        <v>0.80419871076471905</v>
      </c>
      <c r="K11429">
        <f t="shared" si="1068"/>
        <v>-0.21790888764792929</v>
      </c>
      <c r="L11429">
        <f t="shared" si="1072"/>
        <v>1</v>
      </c>
      <c r="M11429">
        <f t="shared" si="1073"/>
        <v>0</v>
      </c>
    </row>
    <row r="11430" spans="1:13" x14ac:dyDescent="0.25">
      <c r="A11430" t="s">
        <v>7</v>
      </c>
      <c r="B11430">
        <f t="shared" si="1069"/>
        <v>0</v>
      </c>
      <c r="C11430">
        <v>24000</v>
      </c>
      <c r="D11430" t="s">
        <v>20</v>
      </c>
      <c r="E11430">
        <v>21.1</v>
      </c>
      <c r="F11430">
        <v>730</v>
      </c>
      <c r="I11430">
        <f t="shared" si="1070"/>
        <v>1.8575211275326753</v>
      </c>
      <c r="J11430">
        <f t="shared" si="1071"/>
        <v>0.86500775355989012</v>
      </c>
      <c r="K11430">
        <f t="shared" si="1068"/>
        <v>-0.14501680843737885</v>
      </c>
      <c r="L11430">
        <f t="shared" si="1072"/>
        <v>1</v>
      </c>
      <c r="M11430">
        <f t="shared" si="1073"/>
        <v>0</v>
      </c>
    </row>
    <row r="11431" spans="1:13" x14ac:dyDescent="0.25">
      <c r="A11431" t="s">
        <v>5</v>
      </c>
      <c r="B11431">
        <f t="shared" si="1069"/>
        <v>1</v>
      </c>
      <c r="C11431">
        <v>140000</v>
      </c>
      <c r="D11431" t="s">
        <v>20</v>
      </c>
      <c r="E11431">
        <v>21.33</v>
      </c>
      <c r="F11431">
        <v>765</v>
      </c>
      <c r="I11431">
        <f t="shared" si="1070"/>
        <v>2.6285800919387823</v>
      </c>
      <c r="J11431">
        <f t="shared" si="1071"/>
        <v>0.93267844904910413</v>
      </c>
      <c r="K11431">
        <f t="shared" si="1068"/>
        <v>-6.9694779499858167E-2</v>
      </c>
      <c r="L11431">
        <f t="shared" si="1072"/>
        <v>1</v>
      </c>
      <c r="M11431">
        <f t="shared" si="1073"/>
        <v>1</v>
      </c>
    </row>
    <row r="11432" spans="1:13" x14ac:dyDescent="0.25">
      <c r="A11432" t="s">
        <v>12</v>
      </c>
      <c r="B11432">
        <f t="shared" si="1069"/>
        <v>1</v>
      </c>
      <c r="C11432">
        <v>22880</v>
      </c>
      <c r="D11432" t="s">
        <v>20</v>
      </c>
      <c r="E11432">
        <v>16.78</v>
      </c>
      <c r="F11432">
        <v>685</v>
      </c>
      <c r="I11432">
        <f t="shared" si="1070"/>
        <v>1.3290387311985805</v>
      </c>
      <c r="J11432">
        <f t="shared" si="1071"/>
        <v>0.79068158520195064</v>
      </c>
      <c r="K11432">
        <f t="shared" si="1068"/>
        <v>-0.23485993941137176</v>
      </c>
      <c r="L11432">
        <f t="shared" si="1072"/>
        <v>1</v>
      </c>
      <c r="M11432">
        <f t="shared" si="1073"/>
        <v>0</v>
      </c>
    </row>
    <row r="11433" spans="1:13" x14ac:dyDescent="0.25">
      <c r="A11433" t="s">
        <v>12</v>
      </c>
      <c r="B11433">
        <f t="shared" si="1069"/>
        <v>1</v>
      </c>
      <c r="C11433">
        <v>43000</v>
      </c>
      <c r="D11433" t="s">
        <v>20</v>
      </c>
      <c r="E11433">
        <v>32.07</v>
      </c>
      <c r="F11433">
        <v>675</v>
      </c>
      <c r="I11433">
        <f t="shared" si="1070"/>
        <v>1.2463814336994616</v>
      </c>
      <c r="J11433">
        <f t="shared" si="1071"/>
        <v>0.77667284154118743</v>
      </c>
      <c r="K11433">
        <f t="shared" si="1068"/>
        <v>-0.25273607063988984</v>
      </c>
      <c r="L11433">
        <f t="shared" si="1072"/>
        <v>1</v>
      </c>
      <c r="M11433">
        <f t="shared" si="1073"/>
        <v>0</v>
      </c>
    </row>
    <row r="11434" spans="1:13" x14ac:dyDescent="0.25">
      <c r="A11434" t="s">
        <v>5</v>
      </c>
      <c r="B11434">
        <f t="shared" si="1069"/>
        <v>1</v>
      </c>
      <c r="C11434">
        <v>77198.28</v>
      </c>
      <c r="D11434" t="s">
        <v>20</v>
      </c>
      <c r="E11434">
        <v>31.15</v>
      </c>
      <c r="F11434">
        <v>705</v>
      </c>
      <c r="I11434">
        <f t="shared" si="1070"/>
        <v>1.7082822300546816</v>
      </c>
      <c r="J11434">
        <f t="shared" si="1071"/>
        <v>0.84661334881836647</v>
      </c>
      <c r="K11434">
        <f t="shared" si="1068"/>
        <v>-0.16651118345717481</v>
      </c>
      <c r="L11434">
        <f t="shared" si="1072"/>
        <v>1</v>
      </c>
      <c r="M11434">
        <f t="shared" si="1073"/>
        <v>0</v>
      </c>
    </row>
    <row r="11435" spans="1:13" x14ac:dyDescent="0.25">
      <c r="A11435" t="s">
        <v>12</v>
      </c>
      <c r="B11435">
        <f t="shared" si="1069"/>
        <v>1</v>
      </c>
      <c r="C11435">
        <v>344000</v>
      </c>
      <c r="D11435" t="s">
        <v>20</v>
      </c>
      <c r="E11435">
        <v>23.31</v>
      </c>
      <c r="F11435">
        <v>720</v>
      </c>
      <c r="I11435">
        <f t="shared" si="1070"/>
        <v>2.7210897197735964</v>
      </c>
      <c r="J11435">
        <f t="shared" si="1071"/>
        <v>0.93825968966351903</v>
      </c>
      <c r="K11435">
        <f t="shared" si="1068"/>
        <v>-6.3728513641150245E-2</v>
      </c>
      <c r="L11435">
        <f t="shared" si="1072"/>
        <v>1</v>
      </c>
      <c r="M11435">
        <f t="shared" si="1073"/>
        <v>1</v>
      </c>
    </row>
    <row r="11436" spans="1:13" x14ac:dyDescent="0.25">
      <c r="A11436" t="s">
        <v>12</v>
      </c>
      <c r="B11436">
        <f t="shared" si="1069"/>
        <v>1</v>
      </c>
      <c r="C11436">
        <v>40000</v>
      </c>
      <c r="D11436" t="s">
        <v>20</v>
      </c>
      <c r="E11436">
        <v>21.03</v>
      </c>
      <c r="F11436">
        <v>670</v>
      </c>
      <c r="I11436">
        <f t="shared" si="1070"/>
        <v>1.1969726979104331</v>
      </c>
      <c r="J11436">
        <f t="shared" si="1071"/>
        <v>0.76798580556054474</v>
      </c>
      <c r="K11436">
        <f t="shared" si="1068"/>
        <v>-0.2639840283483062</v>
      </c>
      <c r="L11436">
        <f t="shared" si="1072"/>
        <v>1</v>
      </c>
      <c r="M11436">
        <f t="shared" si="1073"/>
        <v>0</v>
      </c>
    </row>
    <row r="11437" spans="1:13" x14ac:dyDescent="0.25">
      <c r="A11437" t="s">
        <v>5</v>
      </c>
      <c r="B11437">
        <f t="shared" si="1069"/>
        <v>1</v>
      </c>
      <c r="C11437">
        <v>48000</v>
      </c>
      <c r="D11437" t="s">
        <v>20</v>
      </c>
      <c r="E11437">
        <v>9.0500000000000007</v>
      </c>
      <c r="F11437">
        <v>680</v>
      </c>
      <c r="I11437">
        <f t="shared" si="1070"/>
        <v>1.3605530356841271</v>
      </c>
      <c r="J11437">
        <f t="shared" si="1071"/>
        <v>0.79584956580315724</v>
      </c>
      <c r="K11437">
        <f t="shared" si="1068"/>
        <v>-0.2283450986826526</v>
      </c>
      <c r="L11437">
        <f t="shared" si="1072"/>
        <v>1</v>
      </c>
      <c r="M11437">
        <f t="shared" si="1073"/>
        <v>0</v>
      </c>
    </row>
    <row r="11438" spans="1:13" x14ac:dyDescent="0.25">
      <c r="A11438" t="s">
        <v>7</v>
      </c>
      <c r="B11438">
        <f t="shared" si="1069"/>
        <v>0</v>
      </c>
      <c r="C11438">
        <v>65000</v>
      </c>
      <c r="D11438" t="s">
        <v>20</v>
      </c>
      <c r="E11438">
        <v>22.54</v>
      </c>
      <c r="F11438">
        <v>665</v>
      </c>
      <c r="I11438">
        <f t="shared" si="1070"/>
        <v>1.2122193948576792</v>
      </c>
      <c r="J11438">
        <f t="shared" si="1071"/>
        <v>0.77069140979678286</v>
      </c>
      <c r="K11438">
        <f t="shared" si="1068"/>
        <v>-0.26046723223567564</v>
      </c>
      <c r="L11438">
        <f t="shared" si="1072"/>
        <v>1</v>
      </c>
      <c r="M11438">
        <f t="shared" si="1073"/>
        <v>0</v>
      </c>
    </row>
    <row r="11439" spans="1:13" x14ac:dyDescent="0.25">
      <c r="A11439" t="s">
        <v>5</v>
      </c>
      <c r="B11439">
        <f t="shared" si="1069"/>
        <v>1</v>
      </c>
      <c r="C11439">
        <v>160000</v>
      </c>
      <c r="D11439" t="s">
        <v>20</v>
      </c>
      <c r="E11439">
        <v>8.25</v>
      </c>
      <c r="F11439">
        <v>670</v>
      </c>
      <c r="I11439">
        <f t="shared" si="1070"/>
        <v>1.588597692647796</v>
      </c>
      <c r="J11439">
        <f t="shared" si="1071"/>
        <v>0.83041871676739032</v>
      </c>
      <c r="K11439">
        <f t="shared" si="1068"/>
        <v>-0.1858252273647559</v>
      </c>
      <c r="L11439">
        <f t="shared" si="1072"/>
        <v>1</v>
      </c>
      <c r="M11439">
        <f t="shared" si="1073"/>
        <v>0</v>
      </c>
    </row>
    <row r="11440" spans="1:13" x14ac:dyDescent="0.25">
      <c r="A11440" t="s">
        <v>7</v>
      </c>
      <c r="B11440">
        <f t="shared" si="1069"/>
        <v>0</v>
      </c>
      <c r="C11440">
        <v>55000</v>
      </c>
      <c r="D11440" t="s">
        <v>20</v>
      </c>
      <c r="E11440">
        <v>22.44</v>
      </c>
      <c r="F11440">
        <v>695</v>
      </c>
      <c r="I11440">
        <f t="shared" si="1070"/>
        <v>1.5365652811862756</v>
      </c>
      <c r="J11440">
        <f t="shared" si="1071"/>
        <v>0.82296486332352348</v>
      </c>
      <c r="K11440">
        <f t="shared" si="1068"/>
        <v>-0.19484177262651334</v>
      </c>
      <c r="L11440">
        <f t="shared" si="1072"/>
        <v>1</v>
      </c>
      <c r="M11440">
        <f t="shared" si="1073"/>
        <v>0</v>
      </c>
    </row>
    <row r="11441" spans="1:13" x14ac:dyDescent="0.25">
      <c r="A11441" t="s">
        <v>5</v>
      </c>
      <c r="B11441">
        <f t="shared" si="1069"/>
        <v>1</v>
      </c>
      <c r="C11441">
        <v>31033</v>
      </c>
      <c r="D11441" t="s">
        <v>20</v>
      </c>
      <c r="E11441">
        <v>19.22</v>
      </c>
      <c r="F11441">
        <v>700</v>
      </c>
      <c r="I11441">
        <f t="shared" si="1070"/>
        <v>1.5274426932498022</v>
      </c>
      <c r="J11441">
        <f t="shared" si="1071"/>
        <v>0.8216318415557935</v>
      </c>
      <c r="K11441">
        <f t="shared" si="1068"/>
        <v>-0.19646286557373915</v>
      </c>
      <c r="L11441">
        <f t="shared" si="1072"/>
        <v>1</v>
      </c>
      <c r="M11441">
        <f t="shared" si="1073"/>
        <v>0</v>
      </c>
    </row>
    <row r="11442" spans="1:13" x14ac:dyDescent="0.25">
      <c r="A11442" t="s">
        <v>12</v>
      </c>
      <c r="B11442">
        <f t="shared" si="1069"/>
        <v>1</v>
      </c>
      <c r="C11442">
        <v>50000</v>
      </c>
      <c r="D11442" t="s">
        <v>20</v>
      </c>
      <c r="E11442">
        <v>19.2</v>
      </c>
      <c r="F11442">
        <v>670</v>
      </c>
      <c r="I11442">
        <f t="shared" si="1070"/>
        <v>1.2309243422815666</v>
      </c>
      <c r="J11442">
        <f t="shared" si="1071"/>
        <v>0.77398031483920959</v>
      </c>
      <c r="K11442">
        <f t="shared" si="1068"/>
        <v>-0.2562088387401118</v>
      </c>
      <c r="L11442">
        <f t="shared" si="1072"/>
        <v>1</v>
      </c>
      <c r="M11442">
        <f t="shared" si="1073"/>
        <v>0</v>
      </c>
    </row>
    <row r="11443" spans="1:13" x14ac:dyDescent="0.25">
      <c r="A11443" t="s">
        <v>7</v>
      </c>
      <c r="B11443">
        <f t="shared" si="1069"/>
        <v>0</v>
      </c>
      <c r="C11443">
        <v>85000</v>
      </c>
      <c r="D11443" t="s">
        <v>20</v>
      </c>
      <c r="E11443">
        <v>27.63</v>
      </c>
      <c r="F11443">
        <v>660</v>
      </c>
      <c r="I11443">
        <f t="shared" si="1070"/>
        <v>1.2059049781145941</v>
      </c>
      <c r="J11443">
        <f t="shared" si="1071"/>
        <v>0.76957358022356093</v>
      </c>
      <c r="K11443">
        <f t="shared" si="1068"/>
        <v>-0.26191870945124163</v>
      </c>
      <c r="L11443">
        <f t="shared" si="1072"/>
        <v>1</v>
      </c>
      <c r="M11443">
        <f t="shared" si="1073"/>
        <v>0</v>
      </c>
    </row>
    <row r="11444" spans="1:13" x14ac:dyDescent="0.25">
      <c r="A11444" t="s">
        <v>5</v>
      </c>
      <c r="B11444">
        <f t="shared" si="1069"/>
        <v>1</v>
      </c>
      <c r="C11444">
        <v>85000</v>
      </c>
      <c r="D11444" t="s">
        <v>20</v>
      </c>
      <c r="E11444">
        <v>15.57</v>
      </c>
      <c r="F11444">
        <v>660</v>
      </c>
      <c r="I11444">
        <f t="shared" si="1070"/>
        <v>1.2266549276633629</v>
      </c>
      <c r="J11444">
        <f t="shared" si="1071"/>
        <v>0.77323257217664687</v>
      </c>
      <c r="K11444">
        <f t="shared" si="1068"/>
        <v>-0.25717540607813333</v>
      </c>
      <c r="L11444">
        <f t="shared" si="1072"/>
        <v>1</v>
      </c>
      <c r="M11444">
        <f t="shared" si="1073"/>
        <v>0</v>
      </c>
    </row>
    <row r="11445" spans="1:13" x14ac:dyDescent="0.25">
      <c r="A11445" t="s">
        <v>7</v>
      </c>
      <c r="B11445">
        <f t="shared" si="1069"/>
        <v>0</v>
      </c>
      <c r="C11445">
        <v>70000</v>
      </c>
      <c r="D11445" t="s">
        <v>20</v>
      </c>
      <c r="E11445">
        <v>6.33</v>
      </c>
      <c r="F11445">
        <v>710</v>
      </c>
      <c r="I11445">
        <f t="shared" si="1070"/>
        <v>1.7879764529273947</v>
      </c>
      <c r="J11445">
        <f t="shared" si="1071"/>
        <v>0.85667900450951262</v>
      </c>
      <c r="K11445">
        <f t="shared" si="1068"/>
        <v>-0.1546919877135092</v>
      </c>
      <c r="L11445">
        <f t="shared" si="1072"/>
        <v>1</v>
      </c>
      <c r="M11445">
        <f t="shared" si="1073"/>
        <v>0</v>
      </c>
    </row>
    <row r="11446" spans="1:13" x14ac:dyDescent="0.25">
      <c r="A11446" t="s">
        <v>5</v>
      </c>
      <c r="B11446">
        <f t="shared" si="1069"/>
        <v>1</v>
      </c>
      <c r="C11446">
        <v>60000</v>
      </c>
      <c r="D11446" t="s">
        <v>20</v>
      </c>
      <c r="E11446">
        <v>4.49</v>
      </c>
      <c r="F11446">
        <v>680</v>
      </c>
      <c r="I11446">
        <f t="shared" si="1070"/>
        <v>1.4053624119753643</v>
      </c>
      <c r="J11446">
        <f t="shared" si="1071"/>
        <v>0.80303344366903062</v>
      </c>
      <c r="K11446">
        <f t="shared" si="1068"/>
        <v>-0.21935891749787573</v>
      </c>
      <c r="L11446">
        <f t="shared" si="1072"/>
        <v>1</v>
      </c>
      <c r="M11446">
        <f t="shared" si="1073"/>
        <v>0</v>
      </c>
    </row>
    <row r="11447" spans="1:13" x14ac:dyDescent="0.25">
      <c r="A11447" t="s">
        <v>7</v>
      </c>
      <c r="B11447">
        <f t="shared" si="1069"/>
        <v>0</v>
      </c>
      <c r="C11447">
        <v>50500</v>
      </c>
      <c r="D11447" t="s">
        <v>20</v>
      </c>
      <c r="E11447">
        <v>11.35</v>
      </c>
      <c r="F11447">
        <v>715</v>
      </c>
      <c r="I11447">
        <f t="shared" si="1070"/>
        <v>1.7784361624759546</v>
      </c>
      <c r="J11447">
        <f t="shared" si="1071"/>
        <v>0.85550365622534552</v>
      </c>
      <c r="K11447">
        <f t="shared" si="1068"/>
        <v>-0.15606491187135868</v>
      </c>
      <c r="L11447">
        <f t="shared" si="1072"/>
        <v>1</v>
      </c>
      <c r="M11447">
        <f t="shared" si="1073"/>
        <v>0</v>
      </c>
    </row>
    <row r="11448" spans="1:13" x14ac:dyDescent="0.25">
      <c r="A11448" t="s">
        <v>5</v>
      </c>
      <c r="B11448">
        <f t="shared" si="1069"/>
        <v>1</v>
      </c>
      <c r="C11448">
        <v>59500</v>
      </c>
      <c r="D11448" t="s">
        <v>20</v>
      </c>
      <c r="E11448">
        <v>22.6</v>
      </c>
      <c r="F11448">
        <v>695</v>
      </c>
      <c r="I11448">
        <f t="shared" si="1070"/>
        <v>1.5501513507236648</v>
      </c>
      <c r="J11448">
        <f t="shared" si="1071"/>
        <v>0.82493559050748766</v>
      </c>
      <c r="K11448">
        <f t="shared" si="1068"/>
        <v>-0.19244996780737822</v>
      </c>
      <c r="L11448">
        <f t="shared" si="1072"/>
        <v>1</v>
      </c>
      <c r="M11448">
        <f t="shared" si="1073"/>
        <v>0</v>
      </c>
    </row>
    <row r="11449" spans="1:13" x14ac:dyDescent="0.25">
      <c r="A11449" t="s">
        <v>5</v>
      </c>
      <c r="B11449">
        <f t="shared" si="1069"/>
        <v>1</v>
      </c>
      <c r="C11449">
        <v>92000</v>
      </c>
      <c r="D11449" t="s">
        <v>20</v>
      </c>
      <c r="E11449">
        <v>16.260000000000002</v>
      </c>
      <c r="F11449">
        <v>690</v>
      </c>
      <c r="I11449">
        <f t="shared" si="1070"/>
        <v>1.6020067061733192</v>
      </c>
      <c r="J11449">
        <f t="shared" si="1071"/>
        <v>0.83229866316497148</v>
      </c>
      <c r="K11449">
        <f t="shared" si="1068"/>
        <v>-0.18356393242509197</v>
      </c>
      <c r="L11449">
        <f t="shared" si="1072"/>
        <v>1</v>
      </c>
      <c r="M11449">
        <f t="shared" si="1073"/>
        <v>0</v>
      </c>
    </row>
    <row r="11450" spans="1:13" x14ac:dyDescent="0.25">
      <c r="A11450" t="s">
        <v>12</v>
      </c>
      <c r="B11450">
        <f t="shared" si="1069"/>
        <v>1</v>
      </c>
      <c r="C11450">
        <v>48000</v>
      </c>
      <c r="D11450" t="s">
        <v>20</v>
      </c>
      <c r="E11450">
        <v>12.28</v>
      </c>
      <c r="F11450">
        <v>660</v>
      </c>
      <c r="I11450">
        <f t="shared" si="1070"/>
        <v>1.1183443942704523</v>
      </c>
      <c r="J11450">
        <f t="shared" si="1071"/>
        <v>0.75368148946565505</v>
      </c>
      <c r="K11450">
        <f t="shared" si="1068"/>
        <v>-0.28278542798630696</v>
      </c>
      <c r="L11450">
        <f t="shared" si="1072"/>
        <v>1</v>
      </c>
      <c r="M11450">
        <f t="shared" si="1073"/>
        <v>0</v>
      </c>
    </row>
    <row r="11451" spans="1:13" x14ac:dyDescent="0.25">
      <c r="A11451" t="s">
        <v>5</v>
      </c>
      <c r="B11451">
        <f t="shared" si="1069"/>
        <v>1</v>
      </c>
      <c r="C11451">
        <v>67000</v>
      </c>
      <c r="D11451" t="s">
        <v>20</v>
      </c>
      <c r="E11451">
        <v>19.02</v>
      </c>
      <c r="F11451">
        <v>720</v>
      </c>
      <c r="I11451">
        <f t="shared" si="1070"/>
        <v>1.8752272615838477</v>
      </c>
      <c r="J11451">
        <f t="shared" si="1071"/>
        <v>0.86706195741194525</v>
      </c>
      <c r="K11451">
        <f t="shared" si="1068"/>
        <v>-0.14264484291871687</v>
      </c>
      <c r="L11451">
        <f t="shared" si="1072"/>
        <v>1</v>
      </c>
      <c r="M11451">
        <f t="shared" si="1073"/>
        <v>0</v>
      </c>
    </row>
    <row r="11452" spans="1:13" x14ac:dyDescent="0.25">
      <c r="A11452" t="s">
        <v>5</v>
      </c>
      <c r="B11452">
        <f t="shared" si="1069"/>
        <v>1</v>
      </c>
      <c r="C11452">
        <v>100000</v>
      </c>
      <c r="D11452" t="s">
        <v>20</v>
      </c>
      <c r="E11452">
        <v>15.67</v>
      </c>
      <c r="F11452">
        <v>785</v>
      </c>
      <c r="I11452">
        <f t="shared" si="1070"/>
        <v>2.7517576125926793</v>
      </c>
      <c r="J11452">
        <f t="shared" si="1071"/>
        <v>0.94001253646839489</v>
      </c>
      <c r="K11452">
        <f t="shared" si="1068"/>
        <v>-6.1862067138514845E-2</v>
      </c>
      <c r="L11452">
        <f t="shared" si="1072"/>
        <v>1</v>
      </c>
      <c r="M11452">
        <f t="shared" si="1073"/>
        <v>1</v>
      </c>
    </row>
    <row r="11453" spans="1:13" x14ac:dyDescent="0.25">
      <c r="A11453" t="s">
        <v>5</v>
      </c>
      <c r="B11453">
        <f t="shared" si="1069"/>
        <v>1</v>
      </c>
      <c r="C11453">
        <v>95000</v>
      </c>
      <c r="D11453" t="s">
        <v>20</v>
      </c>
      <c r="E11453">
        <v>12.15</v>
      </c>
      <c r="F11453">
        <v>675</v>
      </c>
      <c r="I11453">
        <f t="shared" si="1070"/>
        <v>1.4408306871744072</v>
      </c>
      <c r="J11453">
        <f t="shared" si="1071"/>
        <v>0.80858325514623441</v>
      </c>
      <c r="K11453">
        <f t="shared" si="1068"/>
        <v>-0.21247163044124442</v>
      </c>
      <c r="L11453">
        <f t="shared" si="1072"/>
        <v>1</v>
      </c>
      <c r="M11453">
        <f t="shared" si="1073"/>
        <v>0</v>
      </c>
    </row>
    <row r="11454" spans="1:13" x14ac:dyDescent="0.25">
      <c r="A11454" t="s">
        <v>5</v>
      </c>
      <c r="B11454">
        <f t="shared" si="1069"/>
        <v>1</v>
      </c>
      <c r="C11454">
        <v>92000</v>
      </c>
      <c r="D11454" t="s">
        <v>20</v>
      </c>
      <c r="E11454">
        <v>18.55</v>
      </c>
      <c r="F11454">
        <v>695</v>
      </c>
      <c r="I11454">
        <f t="shared" si="1070"/>
        <v>1.6572294329672594</v>
      </c>
      <c r="J11454">
        <f t="shared" si="1071"/>
        <v>0.83986573671884501</v>
      </c>
      <c r="K11454">
        <f t="shared" si="1068"/>
        <v>-0.17451323715958086</v>
      </c>
      <c r="L11454">
        <f t="shared" si="1072"/>
        <v>1</v>
      </c>
      <c r="M11454">
        <f t="shared" si="1073"/>
        <v>0</v>
      </c>
    </row>
    <row r="11455" spans="1:13" x14ac:dyDescent="0.25">
      <c r="A11455" t="s">
        <v>7</v>
      </c>
      <c r="B11455">
        <f t="shared" si="1069"/>
        <v>0</v>
      </c>
      <c r="C11455">
        <v>50000</v>
      </c>
      <c r="D11455" t="s">
        <v>20</v>
      </c>
      <c r="E11455">
        <v>16.48</v>
      </c>
      <c r="F11455">
        <v>690</v>
      </c>
      <c r="I11455">
        <f t="shared" si="1070"/>
        <v>1.4722554982665619</v>
      </c>
      <c r="J11455">
        <f t="shared" si="1071"/>
        <v>0.81339996861281716</v>
      </c>
      <c r="K11455">
        <f t="shared" si="1068"/>
        <v>-0.20653232409664929</v>
      </c>
      <c r="L11455">
        <f t="shared" si="1072"/>
        <v>1</v>
      </c>
      <c r="M11455">
        <f t="shared" si="1073"/>
        <v>0</v>
      </c>
    </row>
    <row r="11456" spans="1:13" x14ac:dyDescent="0.25">
      <c r="A11456" t="s">
        <v>5</v>
      </c>
      <c r="B11456">
        <f t="shared" si="1069"/>
        <v>1</v>
      </c>
      <c r="C11456">
        <v>125000</v>
      </c>
      <c r="D11456" t="s">
        <v>20</v>
      </c>
      <c r="E11456">
        <v>19.600000000000001</v>
      </c>
      <c r="F11456">
        <v>670</v>
      </c>
      <c r="I11456">
        <f t="shared" si="1070"/>
        <v>1.4612587698099713</v>
      </c>
      <c r="J11456">
        <f t="shared" si="1071"/>
        <v>0.81172512485211878</v>
      </c>
      <c r="K11456">
        <f t="shared" ref="K11456:K11519" si="1074">LN(J11456)</f>
        <v>-0.20859351232197099</v>
      </c>
      <c r="L11456">
        <f t="shared" si="1072"/>
        <v>1</v>
      </c>
      <c r="M11456">
        <f t="shared" si="1073"/>
        <v>0</v>
      </c>
    </row>
    <row r="11457" spans="1:13" x14ac:dyDescent="0.25">
      <c r="A11457" t="s">
        <v>7</v>
      </c>
      <c r="B11457">
        <f t="shared" si="1069"/>
        <v>0</v>
      </c>
      <c r="C11457">
        <v>98000</v>
      </c>
      <c r="D11457" t="s">
        <v>20</v>
      </c>
      <c r="E11457">
        <v>7.08</v>
      </c>
      <c r="F11457">
        <v>665</v>
      </c>
      <c r="I11457">
        <f t="shared" si="1070"/>
        <v>1.340469213877685</v>
      </c>
      <c r="J11457">
        <f t="shared" si="1071"/>
        <v>0.79256709290118255</v>
      </c>
      <c r="K11457">
        <f t="shared" si="1074"/>
        <v>-0.23247811700192331</v>
      </c>
      <c r="L11457">
        <f t="shared" si="1072"/>
        <v>1</v>
      </c>
      <c r="M11457">
        <f t="shared" si="1073"/>
        <v>0</v>
      </c>
    </row>
    <row r="11458" spans="1:13" x14ac:dyDescent="0.25">
      <c r="A11458" t="s">
        <v>7</v>
      </c>
      <c r="B11458">
        <f t="shared" si="1069"/>
        <v>0</v>
      </c>
      <c r="C11458">
        <v>15009</v>
      </c>
      <c r="D11458" t="s">
        <v>20</v>
      </c>
      <c r="E11458">
        <v>36.08</v>
      </c>
      <c r="F11458">
        <v>660</v>
      </c>
      <c r="I11458">
        <f t="shared" si="1070"/>
        <v>0.97577283037021001</v>
      </c>
      <c r="J11458">
        <f t="shared" si="1071"/>
        <v>0.72626864873313635</v>
      </c>
      <c r="K11458">
        <f t="shared" si="1074"/>
        <v>-0.31983529302777752</v>
      </c>
      <c r="L11458">
        <f t="shared" si="1072"/>
        <v>1</v>
      </c>
      <c r="M11458">
        <f t="shared" si="1073"/>
        <v>0</v>
      </c>
    </row>
    <row r="11459" spans="1:13" x14ac:dyDescent="0.25">
      <c r="A11459" t="s">
        <v>7</v>
      </c>
      <c r="B11459">
        <f t="shared" ref="B11459:B11522" si="1075">IF(A11459="RENT",0,1)</f>
        <v>0</v>
      </c>
      <c r="C11459">
        <v>35000</v>
      </c>
      <c r="D11459" t="s">
        <v>20</v>
      </c>
      <c r="E11459">
        <v>22.05</v>
      </c>
      <c r="F11459">
        <v>735</v>
      </c>
      <c r="I11459">
        <f t="shared" ref="I11459:I11522" si="1076">$Q$4+$R$4*C11459+$S$4*E11459+$T$4*F11459</f>
        <v>1.948932726480936</v>
      </c>
      <c r="J11459">
        <f t="shared" ref="J11459:J11522" si="1077">IF(I11459&gt;-100, 1/(1+EXP(-I11459)),0.0001)</f>
        <v>0.87533021986135895</v>
      </c>
      <c r="K11459">
        <f t="shared" si="1074"/>
        <v>-0.13315406969250701</v>
      </c>
      <c r="L11459">
        <f t="shared" ref="L11459:L11522" si="1078">IF(D11459="Charged Off", 0, 1)</f>
        <v>1</v>
      </c>
      <c r="M11459">
        <f t="shared" ref="M11459:M11522" si="1079">IF(J11459&gt;$Q$1,1,0)</f>
        <v>0</v>
      </c>
    </row>
    <row r="11460" spans="1:13" x14ac:dyDescent="0.25">
      <c r="A11460" t="s">
        <v>5</v>
      </c>
      <c r="B11460">
        <f t="shared" si="1075"/>
        <v>1</v>
      </c>
      <c r="C11460">
        <v>80000</v>
      </c>
      <c r="D11460" t="s">
        <v>20</v>
      </c>
      <c r="E11460">
        <v>14.85</v>
      </c>
      <c r="F11460">
        <v>715</v>
      </c>
      <c r="I11460">
        <f t="shared" si="1076"/>
        <v>1.8632831132000058</v>
      </c>
      <c r="J11460">
        <f t="shared" si="1077"/>
        <v>0.86567916287728597</v>
      </c>
      <c r="K11460">
        <f t="shared" si="1074"/>
        <v>-0.14424092073094091</v>
      </c>
      <c r="L11460">
        <f t="shared" si="1078"/>
        <v>1</v>
      </c>
      <c r="M11460">
        <f t="shared" si="1079"/>
        <v>0</v>
      </c>
    </row>
    <row r="11461" spans="1:13" x14ac:dyDescent="0.25">
      <c r="A11461" t="s">
        <v>7</v>
      </c>
      <c r="B11461">
        <f t="shared" si="1075"/>
        <v>0</v>
      </c>
      <c r="C11461">
        <v>24000</v>
      </c>
      <c r="D11461" t="s">
        <v>20</v>
      </c>
      <c r="E11461">
        <v>25</v>
      </c>
      <c r="F11461">
        <v>700</v>
      </c>
      <c r="I11461">
        <f t="shared" si="1076"/>
        <v>1.4958340942947137</v>
      </c>
      <c r="J11461">
        <f t="shared" si="1077"/>
        <v>0.81695232393951578</v>
      </c>
      <c r="K11461">
        <f t="shared" si="1074"/>
        <v>-0.20217454085604769</v>
      </c>
      <c r="L11461">
        <f t="shared" si="1078"/>
        <v>1</v>
      </c>
      <c r="M11461">
        <f t="shared" si="1079"/>
        <v>0</v>
      </c>
    </row>
    <row r="11462" spans="1:13" x14ac:dyDescent="0.25">
      <c r="A11462" t="s">
        <v>7</v>
      </c>
      <c r="B11462">
        <f t="shared" si="1075"/>
        <v>0</v>
      </c>
      <c r="C11462">
        <v>45000</v>
      </c>
      <c r="D11462" t="s">
        <v>20</v>
      </c>
      <c r="E11462">
        <v>47.23</v>
      </c>
      <c r="F11462">
        <v>780</v>
      </c>
      <c r="I11462">
        <f t="shared" si="1076"/>
        <v>2.4688773301474383</v>
      </c>
      <c r="J11462">
        <f t="shared" si="1077"/>
        <v>0.92193099983691407</v>
      </c>
      <c r="K11462">
        <f t="shared" si="1074"/>
        <v>-8.1284895713085697E-2</v>
      </c>
      <c r="L11462">
        <f t="shared" si="1078"/>
        <v>1</v>
      </c>
      <c r="M11462">
        <f t="shared" si="1079"/>
        <v>1</v>
      </c>
    </row>
    <row r="11463" spans="1:13" x14ac:dyDescent="0.25">
      <c r="A11463" t="s">
        <v>7</v>
      </c>
      <c r="B11463">
        <f t="shared" si="1075"/>
        <v>0</v>
      </c>
      <c r="C11463">
        <v>155000</v>
      </c>
      <c r="D11463" t="s">
        <v>20</v>
      </c>
      <c r="E11463">
        <v>16.82</v>
      </c>
      <c r="F11463">
        <v>730</v>
      </c>
      <c r="I11463">
        <f t="shared" si="1076"/>
        <v>2.2684046873298405</v>
      </c>
      <c r="J11463">
        <f t="shared" si="1077"/>
        <v>0.90622630561965856</v>
      </c>
      <c r="K11463">
        <f t="shared" si="1074"/>
        <v>-9.8466218678188056E-2</v>
      </c>
      <c r="L11463">
        <f t="shared" si="1078"/>
        <v>1</v>
      </c>
      <c r="M11463">
        <f t="shared" si="1079"/>
        <v>1</v>
      </c>
    </row>
    <row r="11464" spans="1:13" x14ac:dyDescent="0.25">
      <c r="A11464" t="s">
        <v>7</v>
      </c>
      <c r="B11464">
        <f t="shared" si="1075"/>
        <v>0</v>
      </c>
      <c r="C11464">
        <v>40000</v>
      </c>
      <c r="D11464" t="s">
        <v>20</v>
      </c>
      <c r="E11464">
        <v>30.15</v>
      </c>
      <c r="F11464">
        <v>670</v>
      </c>
      <c r="I11464">
        <f t="shared" si="1076"/>
        <v>1.1812811937740513</v>
      </c>
      <c r="J11464">
        <f t="shared" si="1077"/>
        <v>0.76517808761272332</v>
      </c>
      <c r="K11464">
        <f t="shared" si="1074"/>
        <v>-0.26764667798298375</v>
      </c>
      <c r="L11464">
        <f t="shared" si="1078"/>
        <v>1</v>
      </c>
      <c r="M11464">
        <f t="shared" si="1079"/>
        <v>0</v>
      </c>
    </row>
    <row r="11465" spans="1:13" x14ac:dyDescent="0.25">
      <c r="A11465" t="s">
        <v>7</v>
      </c>
      <c r="B11465">
        <f t="shared" si="1075"/>
        <v>0</v>
      </c>
      <c r="C11465">
        <v>69910</v>
      </c>
      <c r="D11465" t="s">
        <v>20</v>
      </c>
      <c r="E11465">
        <v>10.71</v>
      </c>
      <c r="F11465">
        <v>715</v>
      </c>
      <c r="I11465">
        <f t="shared" si="1076"/>
        <v>1.8393259828417401</v>
      </c>
      <c r="J11465">
        <f t="shared" si="1077"/>
        <v>0.86286897310166788</v>
      </c>
      <c r="K11465">
        <f t="shared" si="1074"/>
        <v>-0.14749242665428786</v>
      </c>
      <c r="L11465">
        <f t="shared" si="1078"/>
        <v>1</v>
      </c>
      <c r="M11465">
        <f t="shared" si="1079"/>
        <v>0</v>
      </c>
    </row>
    <row r="11466" spans="1:13" x14ac:dyDescent="0.25">
      <c r="A11466" t="s">
        <v>12</v>
      </c>
      <c r="B11466">
        <f t="shared" si="1075"/>
        <v>1</v>
      </c>
      <c r="C11466">
        <v>50000</v>
      </c>
      <c r="D11466" t="s">
        <v>20</v>
      </c>
      <c r="E11466">
        <v>42.68</v>
      </c>
      <c r="F11466">
        <v>675</v>
      </c>
      <c r="I11466">
        <f t="shared" si="1076"/>
        <v>1.2496884097937144</v>
      </c>
      <c r="J11466">
        <f t="shared" si="1077"/>
        <v>0.77724591875800331</v>
      </c>
      <c r="K11466">
        <f t="shared" si="1074"/>
        <v>-0.25199848093129157</v>
      </c>
      <c r="L11466">
        <f t="shared" si="1078"/>
        <v>1</v>
      </c>
      <c r="M11466">
        <f t="shared" si="1079"/>
        <v>0</v>
      </c>
    </row>
    <row r="11467" spans="1:13" x14ac:dyDescent="0.25">
      <c r="A11467" t="s">
        <v>12</v>
      </c>
      <c r="B11467">
        <f t="shared" si="1075"/>
        <v>1</v>
      </c>
      <c r="C11467">
        <v>106000</v>
      </c>
      <c r="D11467" t="s">
        <v>20</v>
      </c>
      <c r="E11467">
        <v>11.05</v>
      </c>
      <c r="F11467">
        <v>675</v>
      </c>
      <c r="I11467">
        <f t="shared" si="1076"/>
        <v>1.4766066250093495</v>
      </c>
      <c r="J11467">
        <f t="shared" si="1077"/>
        <v>0.81405948424555685</v>
      </c>
      <c r="K11467">
        <f t="shared" si="1074"/>
        <v>-0.20572183918080877</v>
      </c>
      <c r="L11467">
        <f t="shared" si="1078"/>
        <v>1</v>
      </c>
      <c r="M11467">
        <f t="shared" si="1079"/>
        <v>0</v>
      </c>
    </row>
    <row r="11468" spans="1:13" x14ac:dyDescent="0.25">
      <c r="A11468" t="s">
        <v>7</v>
      </c>
      <c r="B11468">
        <f t="shared" si="1075"/>
        <v>0</v>
      </c>
      <c r="C11468">
        <v>66000</v>
      </c>
      <c r="D11468" t="s">
        <v>20</v>
      </c>
      <c r="E11468">
        <v>27.2</v>
      </c>
      <c r="F11468">
        <v>690</v>
      </c>
      <c r="I11468">
        <f t="shared" si="1076"/>
        <v>1.50309593096505</v>
      </c>
      <c r="J11468">
        <f t="shared" si="1077"/>
        <v>0.81803576940623279</v>
      </c>
      <c r="K11468">
        <f t="shared" si="1074"/>
        <v>-0.20084921545494572</v>
      </c>
      <c r="L11468">
        <f t="shared" si="1078"/>
        <v>1</v>
      </c>
      <c r="M11468">
        <f t="shared" si="1079"/>
        <v>0</v>
      </c>
    </row>
    <row r="11469" spans="1:13" x14ac:dyDescent="0.25">
      <c r="A11469" t="s">
        <v>12</v>
      </c>
      <c r="B11469">
        <f t="shared" si="1075"/>
        <v>1</v>
      </c>
      <c r="C11469">
        <v>60000</v>
      </c>
      <c r="D11469" t="s">
        <v>20</v>
      </c>
      <c r="E11469">
        <v>30.44</v>
      </c>
      <c r="F11469">
        <v>715</v>
      </c>
      <c r="I11469">
        <f t="shared" si="1076"/>
        <v>1.7748535476653018</v>
      </c>
      <c r="J11469">
        <f t="shared" si="1077"/>
        <v>0.85506021928996656</v>
      </c>
      <c r="K11469">
        <f t="shared" si="1074"/>
        <v>-0.15658338060749838</v>
      </c>
      <c r="L11469">
        <f t="shared" si="1078"/>
        <v>1</v>
      </c>
      <c r="M11469">
        <f t="shared" si="1079"/>
        <v>0</v>
      </c>
    </row>
    <row r="11470" spans="1:13" x14ac:dyDescent="0.25">
      <c r="A11470" t="s">
        <v>7</v>
      </c>
      <c r="B11470">
        <f t="shared" si="1075"/>
        <v>0</v>
      </c>
      <c r="C11470">
        <v>125000</v>
      </c>
      <c r="D11470" t="s">
        <v>20</v>
      </c>
      <c r="E11470">
        <v>9.1</v>
      </c>
      <c r="F11470">
        <v>795</v>
      </c>
      <c r="I11470">
        <f t="shared" si="1076"/>
        <v>2.9583948568996981</v>
      </c>
      <c r="J11470">
        <f t="shared" si="1077"/>
        <v>0.95065875641459963</v>
      </c>
      <c r="K11470">
        <f t="shared" si="1074"/>
        <v>-5.0600106892683759E-2</v>
      </c>
      <c r="L11470">
        <f t="shared" si="1078"/>
        <v>1</v>
      </c>
      <c r="M11470">
        <f t="shared" si="1079"/>
        <v>1</v>
      </c>
    </row>
    <row r="11471" spans="1:13" x14ac:dyDescent="0.25">
      <c r="A11471" t="s">
        <v>7</v>
      </c>
      <c r="B11471">
        <f t="shared" si="1075"/>
        <v>0</v>
      </c>
      <c r="C11471">
        <v>60000</v>
      </c>
      <c r="D11471" t="s">
        <v>20</v>
      </c>
      <c r="E11471">
        <v>15.3</v>
      </c>
      <c r="F11471">
        <v>660</v>
      </c>
      <c r="I11471">
        <f t="shared" si="1076"/>
        <v>1.150111928307985</v>
      </c>
      <c r="J11471">
        <f t="shared" si="1077"/>
        <v>0.75953136051784009</v>
      </c>
      <c r="K11471">
        <f t="shared" si="1074"/>
        <v>-0.27505366679436183</v>
      </c>
      <c r="L11471">
        <f t="shared" si="1078"/>
        <v>1</v>
      </c>
      <c r="M11471">
        <f t="shared" si="1079"/>
        <v>0</v>
      </c>
    </row>
    <row r="11472" spans="1:13" x14ac:dyDescent="0.25">
      <c r="A11472" t="s">
        <v>5</v>
      </c>
      <c r="B11472">
        <f t="shared" si="1075"/>
        <v>1</v>
      </c>
      <c r="C11472">
        <v>130000</v>
      </c>
      <c r="D11472" t="s">
        <v>20</v>
      </c>
      <c r="E11472">
        <v>23.51</v>
      </c>
      <c r="F11472">
        <v>720</v>
      </c>
      <c r="I11472">
        <f t="shared" si="1076"/>
        <v>2.0615609758631326</v>
      </c>
      <c r="J11472">
        <f t="shared" si="1077"/>
        <v>0.88711058895511896</v>
      </c>
      <c r="K11472">
        <f t="shared" si="1074"/>
        <v>-0.11978562692992632</v>
      </c>
      <c r="L11472">
        <f t="shared" si="1078"/>
        <v>1</v>
      </c>
      <c r="M11472">
        <f t="shared" si="1079"/>
        <v>0</v>
      </c>
    </row>
    <row r="11473" spans="1:13" x14ac:dyDescent="0.25">
      <c r="A11473" t="s">
        <v>5</v>
      </c>
      <c r="B11473">
        <f t="shared" si="1075"/>
        <v>1</v>
      </c>
      <c r="C11473">
        <v>77000</v>
      </c>
      <c r="D11473" t="s">
        <v>20</v>
      </c>
      <c r="E11473">
        <v>29.66</v>
      </c>
      <c r="F11473">
        <v>715</v>
      </c>
      <c r="I11473">
        <f t="shared" si="1076"/>
        <v>1.8285607185192632</v>
      </c>
      <c r="J11473">
        <f t="shared" si="1077"/>
        <v>0.86159017815944638</v>
      </c>
      <c r="K11473">
        <f t="shared" si="1074"/>
        <v>-0.14897555274132343</v>
      </c>
      <c r="L11473">
        <f t="shared" si="1078"/>
        <v>1</v>
      </c>
      <c r="M11473">
        <f t="shared" si="1079"/>
        <v>0</v>
      </c>
    </row>
    <row r="11474" spans="1:13" x14ac:dyDescent="0.25">
      <c r="A11474" t="s">
        <v>5</v>
      </c>
      <c r="B11474">
        <f t="shared" si="1075"/>
        <v>1</v>
      </c>
      <c r="C11474">
        <v>70000</v>
      </c>
      <c r="D11474" t="s">
        <v>20</v>
      </c>
      <c r="E11474">
        <v>33.85</v>
      </c>
      <c r="F11474">
        <v>680</v>
      </c>
      <c r="I11474">
        <f t="shared" si="1076"/>
        <v>1.3856498004239342</v>
      </c>
      <c r="J11474">
        <f t="shared" si="1077"/>
        <v>0.79989685034635449</v>
      </c>
      <c r="K11474">
        <f t="shared" si="1074"/>
        <v>-0.22327249669436486</v>
      </c>
      <c r="L11474">
        <f t="shared" si="1078"/>
        <v>1</v>
      </c>
      <c r="M11474">
        <f t="shared" si="1079"/>
        <v>0</v>
      </c>
    </row>
    <row r="11475" spans="1:13" x14ac:dyDescent="0.25">
      <c r="A11475" t="s">
        <v>7</v>
      </c>
      <c r="B11475">
        <f t="shared" si="1075"/>
        <v>0</v>
      </c>
      <c r="C11475">
        <v>120000</v>
      </c>
      <c r="D11475" t="s">
        <v>20</v>
      </c>
      <c r="E11475">
        <v>5.95</v>
      </c>
      <c r="F11475">
        <v>675</v>
      </c>
      <c r="I11475">
        <f t="shared" si="1076"/>
        <v>1.5285057075563628</v>
      </c>
      <c r="J11475">
        <f t="shared" si="1077"/>
        <v>0.8217875761871265</v>
      </c>
      <c r="K11475">
        <f t="shared" si="1074"/>
        <v>-0.19627334045298445</v>
      </c>
      <c r="L11475">
        <f t="shared" si="1078"/>
        <v>1</v>
      </c>
      <c r="M11475">
        <f t="shared" si="1079"/>
        <v>0</v>
      </c>
    </row>
    <row r="11476" spans="1:13" x14ac:dyDescent="0.25">
      <c r="A11476" t="s">
        <v>5</v>
      </c>
      <c r="B11476">
        <f t="shared" si="1075"/>
        <v>1</v>
      </c>
      <c r="C11476">
        <v>65000</v>
      </c>
      <c r="D11476" t="s">
        <v>20</v>
      </c>
      <c r="E11476">
        <v>17.61</v>
      </c>
      <c r="F11476">
        <v>680</v>
      </c>
      <c r="I11476">
        <f t="shared" si="1076"/>
        <v>1.39819017927561</v>
      </c>
      <c r="J11476">
        <f t="shared" si="1077"/>
        <v>0.80189654027048451</v>
      </c>
      <c r="K11476">
        <f t="shared" si="1074"/>
        <v>-0.22077568159361952</v>
      </c>
      <c r="L11476">
        <f t="shared" si="1078"/>
        <v>1</v>
      </c>
      <c r="M11476">
        <f t="shared" si="1079"/>
        <v>0</v>
      </c>
    </row>
    <row r="11477" spans="1:13" x14ac:dyDescent="0.25">
      <c r="A11477" t="s">
        <v>5</v>
      </c>
      <c r="B11477">
        <f t="shared" si="1075"/>
        <v>1</v>
      </c>
      <c r="C11477">
        <v>70000</v>
      </c>
      <c r="D11477" t="s">
        <v>20</v>
      </c>
      <c r="E11477">
        <v>27.21</v>
      </c>
      <c r="F11477">
        <v>670</v>
      </c>
      <c r="I11477">
        <f t="shared" si="1076"/>
        <v>1.2787486997440523</v>
      </c>
      <c r="J11477">
        <f t="shared" si="1077"/>
        <v>0.78223670215711072</v>
      </c>
      <c r="K11477">
        <f t="shared" si="1074"/>
        <v>-0.24559789605720275</v>
      </c>
      <c r="L11477">
        <f t="shared" si="1078"/>
        <v>1</v>
      </c>
      <c r="M11477">
        <f t="shared" si="1079"/>
        <v>0</v>
      </c>
    </row>
    <row r="11478" spans="1:13" x14ac:dyDescent="0.25">
      <c r="A11478" t="s">
        <v>5</v>
      </c>
      <c r="B11478">
        <f t="shared" si="1075"/>
        <v>1</v>
      </c>
      <c r="C11478">
        <v>100000</v>
      </c>
      <c r="D11478" t="s">
        <v>20</v>
      </c>
      <c r="E11478">
        <v>22.49</v>
      </c>
      <c r="F11478">
        <v>670</v>
      </c>
      <c r="I11478">
        <f t="shared" si="1076"/>
        <v>1.3792788019161097</v>
      </c>
      <c r="J11478">
        <f t="shared" si="1077"/>
        <v>0.79887514770060908</v>
      </c>
      <c r="K11478">
        <f t="shared" si="1074"/>
        <v>-0.22455060612595135</v>
      </c>
      <c r="L11478">
        <f t="shared" si="1078"/>
        <v>1</v>
      </c>
      <c r="M11478">
        <f t="shared" si="1079"/>
        <v>0</v>
      </c>
    </row>
    <row r="11479" spans="1:13" x14ac:dyDescent="0.25">
      <c r="A11479" t="s">
        <v>7</v>
      </c>
      <c r="B11479">
        <f t="shared" si="1075"/>
        <v>0</v>
      </c>
      <c r="C11479">
        <v>62000</v>
      </c>
      <c r="D11479" t="s">
        <v>20</v>
      </c>
      <c r="E11479">
        <v>24.25</v>
      </c>
      <c r="F11479">
        <v>660</v>
      </c>
      <c r="I11479">
        <f t="shared" si="1076"/>
        <v>1.1408735233516696</v>
      </c>
      <c r="J11479">
        <f t="shared" si="1077"/>
        <v>0.75783998284062271</v>
      </c>
      <c r="K11479">
        <f t="shared" si="1074"/>
        <v>-0.27728302005733863</v>
      </c>
      <c r="L11479">
        <f t="shared" si="1078"/>
        <v>1</v>
      </c>
      <c r="M11479">
        <f t="shared" si="1079"/>
        <v>0</v>
      </c>
    </row>
    <row r="11480" spans="1:13" x14ac:dyDescent="0.25">
      <c r="A11480" t="s">
        <v>7</v>
      </c>
      <c r="B11480">
        <f t="shared" si="1075"/>
        <v>0</v>
      </c>
      <c r="C11480">
        <v>70000</v>
      </c>
      <c r="D11480" t="s">
        <v>20</v>
      </c>
      <c r="E11480">
        <v>9.0500000000000007</v>
      </c>
      <c r="F11480">
        <v>700</v>
      </c>
      <c r="I11480">
        <f t="shared" si="1076"/>
        <v>1.664970913791751</v>
      </c>
      <c r="J11480">
        <f t="shared" si="1077"/>
        <v>0.84090416104475096</v>
      </c>
      <c r="K11480">
        <f t="shared" si="1074"/>
        <v>-0.17327758383259872</v>
      </c>
      <c r="L11480">
        <f t="shared" si="1078"/>
        <v>1</v>
      </c>
      <c r="M11480">
        <f t="shared" si="1079"/>
        <v>0</v>
      </c>
    </row>
    <row r="11481" spans="1:13" x14ac:dyDescent="0.25">
      <c r="A11481" t="s">
        <v>7</v>
      </c>
      <c r="B11481">
        <f t="shared" si="1075"/>
        <v>0</v>
      </c>
      <c r="C11481">
        <v>80000</v>
      </c>
      <c r="D11481" t="s">
        <v>20</v>
      </c>
      <c r="E11481">
        <v>15.71</v>
      </c>
      <c r="F11481">
        <v>690</v>
      </c>
      <c r="I11481">
        <f t="shared" si="1076"/>
        <v>1.565989389765515</v>
      </c>
      <c r="J11481">
        <f t="shared" si="1077"/>
        <v>0.82721111222575183</v>
      </c>
      <c r="K11481">
        <f t="shared" si="1074"/>
        <v>-0.18969534177643196</v>
      </c>
      <c r="L11481">
        <f t="shared" si="1078"/>
        <v>1</v>
      </c>
      <c r="M11481">
        <f t="shared" si="1079"/>
        <v>0</v>
      </c>
    </row>
    <row r="11482" spans="1:13" x14ac:dyDescent="0.25">
      <c r="A11482" t="s">
        <v>12</v>
      </c>
      <c r="B11482">
        <f t="shared" si="1075"/>
        <v>1</v>
      </c>
      <c r="C11482">
        <v>40000</v>
      </c>
      <c r="D11482" t="s">
        <v>20</v>
      </c>
      <c r="E11482">
        <v>44.61</v>
      </c>
      <c r="F11482">
        <v>685</v>
      </c>
      <c r="I11482">
        <f t="shared" si="1076"/>
        <v>1.3338903263055277</v>
      </c>
      <c r="J11482">
        <f t="shared" si="1077"/>
        <v>0.79148341228165286</v>
      </c>
      <c r="K11482">
        <f t="shared" si="1074"/>
        <v>-0.233846357200131</v>
      </c>
      <c r="L11482">
        <f t="shared" si="1078"/>
        <v>1</v>
      </c>
      <c r="M11482">
        <f t="shared" si="1079"/>
        <v>0</v>
      </c>
    </row>
    <row r="11483" spans="1:13" x14ac:dyDescent="0.25">
      <c r="A11483" t="s">
        <v>5</v>
      </c>
      <c r="B11483">
        <f t="shared" si="1075"/>
        <v>1</v>
      </c>
      <c r="C11483">
        <v>180000</v>
      </c>
      <c r="D11483" t="s">
        <v>20</v>
      </c>
      <c r="E11483">
        <v>19.18</v>
      </c>
      <c r="F11483">
        <v>685</v>
      </c>
      <c r="I11483">
        <f t="shared" si="1076"/>
        <v>1.8088864411652068</v>
      </c>
      <c r="J11483">
        <f t="shared" si="1077"/>
        <v>0.85922723674634471</v>
      </c>
      <c r="K11483">
        <f t="shared" si="1074"/>
        <v>-0.15172185560620333</v>
      </c>
      <c r="L11483">
        <f t="shared" si="1078"/>
        <v>1</v>
      </c>
      <c r="M11483">
        <f t="shared" si="1079"/>
        <v>0</v>
      </c>
    </row>
    <row r="11484" spans="1:13" x14ac:dyDescent="0.25">
      <c r="A11484" t="s">
        <v>7</v>
      </c>
      <c r="B11484">
        <f t="shared" si="1075"/>
        <v>0</v>
      </c>
      <c r="C11484">
        <v>55000</v>
      </c>
      <c r="D11484" t="s">
        <v>20</v>
      </c>
      <c r="E11484">
        <v>32.93</v>
      </c>
      <c r="F11484">
        <v>710</v>
      </c>
      <c r="I11484">
        <f t="shared" si="1076"/>
        <v>1.6960050355841396</v>
      </c>
      <c r="J11484">
        <f t="shared" si="1077"/>
        <v>0.84501224906078598</v>
      </c>
      <c r="K11484">
        <f t="shared" si="1074"/>
        <v>-0.16840415580010396</v>
      </c>
      <c r="L11484">
        <f t="shared" si="1078"/>
        <v>1</v>
      </c>
      <c r="M11484">
        <f t="shared" si="1079"/>
        <v>0</v>
      </c>
    </row>
    <row r="11485" spans="1:13" x14ac:dyDescent="0.25">
      <c r="A11485" t="s">
        <v>5</v>
      </c>
      <c r="B11485">
        <f t="shared" si="1075"/>
        <v>1</v>
      </c>
      <c r="C11485">
        <v>40800</v>
      </c>
      <c r="D11485" t="s">
        <v>20</v>
      </c>
      <c r="E11485">
        <v>22.76</v>
      </c>
      <c r="F11485">
        <v>690</v>
      </c>
      <c r="I11485">
        <f t="shared" si="1076"/>
        <v>1.4331116050051564</v>
      </c>
      <c r="J11485">
        <f t="shared" si="1077"/>
        <v>0.80738567693213703</v>
      </c>
      <c r="K11485">
        <f t="shared" si="1074"/>
        <v>-0.21395381046286094</v>
      </c>
      <c r="L11485">
        <f t="shared" si="1078"/>
        <v>1</v>
      </c>
      <c r="M11485">
        <f t="shared" si="1079"/>
        <v>0</v>
      </c>
    </row>
    <row r="11486" spans="1:13" x14ac:dyDescent="0.25">
      <c r="A11486" t="s">
        <v>7</v>
      </c>
      <c r="B11486">
        <f t="shared" si="1075"/>
        <v>0</v>
      </c>
      <c r="C11486">
        <v>200000</v>
      </c>
      <c r="D11486" t="s">
        <v>20</v>
      </c>
      <c r="E11486">
        <v>10.51</v>
      </c>
      <c r="F11486">
        <v>730</v>
      </c>
      <c r="I11486">
        <f t="shared" si="1076"/>
        <v>2.417875009646588</v>
      </c>
      <c r="J11486">
        <f t="shared" si="1077"/>
        <v>0.91818024583406177</v>
      </c>
      <c r="K11486">
        <f t="shared" si="1074"/>
        <v>-8.5361561410575562E-2</v>
      </c>
      <c r="L11486">
        <f t="shared" si="1078"/>
        <v>1</v>
      </c>
      <c r="M11486">
        <f t="shared" si="1079"/>
        <v>1</v>
      </c>
    </row>
    <row r="11487" spans="1:13" x14ac:dyDescent="0.25">
      <c r="A11487" t="s">
        <v>7</v>
      </c>
      <c r="B11487">
        <f t="shared" si="1075"/>
        <v>0</v>
      </c>
      <c r="C11487">
        <v>95750</v>
      </c>
      <c r="D11487" t="s">
        <v>20</v>
      </c>
      <c r="E11487">
        <v>8.25</v>
      </c>
      <c r="F11487">
        <v>665</v>
      </c>
      <c r="I11487">
        <f t="shared" si="1076"/>
        <v>1.3315254795288949</v>
      </c>
      <c r="J11487">
        <f t="shared" si="1077"/>
        <v>0.79109285503567128</v>
      </c>
      <c r="K11487">
        <f t="shared" si="1074"/>
        <v>-0.23433992867845521</v>
      </c>
      <c r="L11487">
        <f t="shared" si="1078"/>
        <v>1</v>
      </c>
      <c r="M11487">
        <f t="shared" si="1079"/>
        <v>0</v>
      </c>
    </row>
    <row r="11488" spans="1:13" x14ac:dyDescent="0.25">
      <c r="A11488" t="s">
        <v>5</v>
      </c>
      <c r="B11488">
        <f t="shared" si="1075"/>
        <v>1</v>
      </c>
      <c r="C11488">
        <v>58000</v>
      </c>
      <c r="D11488" t="s">
        <v>20</v>
      </c>
      <c r="E11488">
        <v>20.260000000000002</v>
      </c>
      <c r="F11488">
        <v>745</v>
      </c>
      <c r="I11488">
        <f t="shared" si="1076"/>
        <v>2.1411850915564932</v>
      </c>
      <c r="J11488">
        <f t="shared" si="1077"/>
        <v>0.89484217937490929</v>
      </c>
      <c r="K11488">
        <f t="shared" si="1074"/>
        <v>-0.11110791215023946</v>
      </c>
      <c r="L11488">
        <f t="shared" si="1078"/>
        <v>1</v>
      </c>
      <c r="M11488">
        <f t="shared" si="1079"/>
        <v>0</v>
      </c>
    </row>
    <row r="11489" spans="1:13" x14ac:dyDescent="0.25">
      <c r="A11489" t="s">
        <v>5</v>
      </c>
      <c r="B11489">
        <f t="shared" si="1075"/>
        <v>1</v>
      </c>
      <c r="C11489">
        <v>150000</v>
      </c>
      <c r="D11489" t="s">
        <v>20</v>
      </c>
      <c r="E11489">
        <v>10.54</v>
      </c>
      <c r="F11489">
        <v>665</v>
      </c>
      <c r="I11489">
        <f t="shared" si="1076"/>
        <v>1.4946917824065098</v>
      </c>
      <c r="J11489">
        <f t="shared" si="1077"/>
        <v>0.81678143936955161</v>
      </c>
      <c r="K11489">
        <f t="shared" si="1074"/>
        <v>-0.20238373598248155</v>
      </c>
      <c r="L11489">
        <f t="shared" si="1078"/>
        <v>1</v>
      </c>
      <c r="M11489">
        <f t="shared" si="1079"/>
        <v>0</v>
      </c>
    </row>
    <row r="11490" spans="1:13" x14ac:dyDescent="0.25">
      <c r="A11490" t="s">
        <v>7</v>
      </c>
      <c r="B11490">
        <f t="shared" si="1075"/>
        <v>0</v>
      </c>
      <c r="C11490">
        <v>46000</v>
      </c>
      <c r="D11490" t="s">
        <v>20</v>
      </c>
      <c r="E11490">
        <v>11.74</v>
      </c>
      <c r="F11490">
        <v>680</v>
      </c>
      <c r="I11490">
        <f t="shared" si="1076"/>
        <v>1.3497641261505855</v>
      </c>
      <c r="J11490">
        <f t="shared" si="1077"/>
        <v>0.79409106303596577</v>
      </c>
      <c r="K11490">
        <f t="shared" si="1074"/>
        <v>-0.23055713534910402</v>
      </c>
      <c r="L11490">
        <f t="shared" si="1078"/>
        <v>1</v>
      </c>
      <c r="M11490">
        <f t="shared" si="1079"/>
        <v>0</v>
      </c>
    </row>
    <row r="11491" spans="1:13" x14ac:dyDescent="0.25">
      <c r="A11491" t="s">
        <v>7</v>
      </c>
      <c r="B11491">
        <f t="shared" si="1075"/>
        <v>0</v>
      </c>
      <c r="C11491">
        <v>47000</v>
      </c>
      <c r="D11491" t="s">
        <v>20</v>
      </c>
      <c r="E11491">
        <v>11.57</v>
      </c>
      <c r="F11491">
        <v>700</v>
      </c>
      <c r="I11491">
        <f t="shared" si="1076"/>
        <v>1.5897881570107728</v>
      </c>
      <c r="J11491">
        <f t="shared" si="1077"/>
        <v>0.8305862961543834</v>
      </c>
      <c r="K11491">
        <f t="shared" si="1074"/>
        <v>-0.18562344665216565</v>
      </c>
      <c r="L11491">
        <f t="shared" si="1078"/>
        <v>1</v>
      </c>
      <c r="M11491">
        <f t="shared" si="1079"/>
        <v>0</v>
      </c>
    </row>
    <row r="11492" spans="1:13" x14ac:dyDescent="0.25">
      <c r="A11492" t="s">
        <v>5</v>
      </c>
      <c r="B11492">
        <f t="shared" si="1075"/>
        <v>1</v>
      </c>
      <c r="C11492">
        <v>72000</v>
      </c>
      <c r="D11492" t="s">
        <v>20</v>
      </c>
      <c r="E11492">
        <v>38.67</v>
      </c>
      <c r="F11492">
        <v>765</v>
      </c>
      <c r="I11492">
        <f t="shared" si="1076"/>
        <v>2.3892850500997609</v>
      </c>
      <c r="J11492">
        <f t="shared" si="1077"/>
        <v>0.91600657726768842</v>
      </c>
      <c r="K11492">
        <f t="shared" si="1074"/>
        <v>-8.773173391054527E-2</v>
      </c>
      <c r="L11492">
        <f t="shared" si="1078"/>
        <v>1</v>
      </c>
      <c r="M11492">
        <f t="shared" si="1079"/>
        <v>1</v>
      </c>
    </row>
    <row r="11493" spans="1:13" x14ac:dyDescent="0.25">
      <c r="A11493" t="s">
        <v>7</v>
      </c>
      <c r="B11493">
        <f t="shared" si="1075"/>
        <v>0</v>
      </c>
      <c r="C11493">
        <v>85000</v>
      </c>
      <c r="D11493" t="s">
        <v>20</v>
      </c>
      <c r="E11493">
        <v>16.28</v>
      </c>
      <c r="F11493">
        <v>715</v>
      </c>
      <c r="I11493">
        <f t="shared" si="1076"/>
        <v>1.8762242229733115</v>
      </c>
      <c r="J11493">
        <f t="shared" si="1077"/>
        <v>0.8671768306373635</v>
      </c>
      <c r="K11493">
        <f t="shared" si="1074"/>
        <v>-0.14251236609213699</v>
      </c>
      <c r="L11493">
        <f t="shared" si="1078"/>
        <v>1</v>
      </c>
      <c r="M11493">
        <f t="shared" si="1079"/>
        <v>0</v>
      </c>
    </row>
    <row r="11494" spans="1:13" x14ac:dyDescent="0.25">
      <c r="A11494" t="s">
        <v>7</v>
      </c>
      <c r="B11494">
        <f t="shared" si="1075"/>
        <v>0</v>
      </c>
      <c r="C11494">
        <v>54000</v>
      </c>
      <c r="D11494" t="s">
        <v>20</v>
      </c>
      <c r="E11494">
        <v>17.38</v>
      </c>
      <c r="F11494">
        <v>685</v>
      </c>
      <c r="I11494">
        <f t="shared" si="1076"/>
        <v>1.4238653942185655</v>
      </c>
      <c r="J11494">
        <f t="shared" si="1077"/>
        <v>0.80594367316444693</v>
      </c>
      <c r="K11494">
        <f t="shared" si="1074"/>
        <v>-0.21574142332889418</v>
      </c>
      <c r="L11494">
        <f t="shared" si="1078"/>
        <v>1</v>
      </c>
      <c r="M11494">
        <f t="shared" si="1079"/>
        <v>0</v>
      </c>
    </row>
    <row r="11495" spans="1:13" x14ac:dyDescent="0.25">
      <c r="A11495" t="s">
        <v>7</v>
      </c>
      <c r="B11495">
        <f t="shared" si="1075"/>
        <v>0</v>
      </c>
      <c r="C11495">
        <v>130000</v>
      </c>
      <c r="D11495" t="s">
        <v>20</v>
      </c>
      <c r="E11495">
        <v>18.5</v>
      </c>
      <c r="F11495">
        <v>680</v>
      </c>
      <c r="I11495">
        <f t="shared" si="1076"/>
        <v>1.5968785123827445</v>
      </c>
      <c r="J11495">
        <f t="shared" si="1077"/>
        <v>0.83158166192654959</v>
      </c>
      <c r="K11495">
        <f t="shared" si="1074"/>
        <v>-0.18442577479679401</v>
      </c>
      <c r="L11495">
        <f t="shared" si="1078"/>
        <v>1</v>
      </c>
      <c r="M11495">
        <f t="shared" si="1079"/>
        <v>0</v>
      </c>
    </row>
    <row r="11496" spans="1:13" x14ac:dyDescent="0.25">
      <c r="A11496" t="s">
        <v>5</v>
      </c>
      <c r="B11496">
        <f t="shared" si="1075"/>
        <v>1</v>
      </c>
      <c r="C11496">
        <v>120000</v>
      </c>
      <c r="D11496" t="s">
        <v>20</v>
      </c>
      <c r="E11496">
        <v>22.42</v>
      </c>
      <c r="F11496">
        <v>695</v>
      </c>
      <c r="I11496">
        <f t="shared" si="1076"/>
        <v>1.7368193235877207</v>
      </c>
      <c r="J11496">
        <f t="shared" si="1077"/>
        <v>0.85028260966315394</v>
      </c>
      <c r="K11496">
        <f t="shared" si="1074"/>
        <v>-0.16218650280100069</v>
      </c>
      <c r="L11496">
        <f t="shared" si="1078"/>
        <v>1</v>
      </c>
      <c r="M11496">
        <f t="shared" si="1079"/>
        <v>0</v>
      </c>
    </row>
    <row r="11497" spans="1:13" x14ac:dyDescent="0.25">
      <c r="A11497" t="s">
        <v>5</v>
      </c>
      <c r="B11497">
        <f t="shared" si="1075"/>
        <v>1</v>
      </c>
      <c r="C11497">
        <v>80000</v>
      </c>
      <c r="D11497" t="s">
        <v>20</v>
      </c>
      <c r="E11497">
        <v>8.69</v>
      </c>
      <c r="F11497">
        <v>730</v>
      </c>
      <c r="I11497">
        <f t="shared" si="1076"/>
        <v>2.0513701860047515</v>
      </c>
      <c r="J11497">
        <f t="shared" si="1077"/>
        <v>0.88608599519383258</v>
      </c>
      <c r="K11497">
        <f t="shared" si="1074"/>
        <v>-0.12094127304889109</v>
      </c>
      <c r="L11497">
        <f t="shared" si="1078"/>
        <v>1</v>
      </c>
      <c r="M11497">
        <f t="shared" si="1079"/>
        <v>0</v>
      </c>
    </row>
    <row r="11498" spans="1:13" x14ac:dyDescent="0.25">
      <c r="A11498" t="s">
        <v>7</v>
      </c>
      <c r="B11498">
        <f t="shared" si="1075"/>
        <v>0</v>
      </c>
      <c r="C11498">
        <v>88000</v>
      </c>
      <c r="D11498" t="s">
        <v>20</v>
      </c>
      <c r="E11498">
        <v>16.420000000000002</v>
      </c>
      <c r="F11498">
        <v>695</v>
      </c>
      <c r="I11498">
        <f t="shared" si="1076"/>
        <v>1.6485730169773944</v>
      </c>
      <c r="J11498">
        <f t="shared" si="1077"/>
        <v>0.83869809631424974</v>
      </c>
      <c r="K11498">
        <f t="shared" si="1074"/>
        <v>-0.17590447479970106</v>
      </c>
      <c r="L11498">
        <f t="shared" si="1078"/>
        <v>1</v>
      </c>
      <c r="M11498">
        <f t="shared" si="1079"/>
        <v>0</v>
      </c>
    </row>
    <row r="11499" spans="1:13" x14ac:dyDescent="0.25">
      <c r="A11499" t="s">
        <v>5</v>
      </c>
      <c r="B11499">
        <f t="shared" si="1075"/>
        <v>1</v>
      </c>
      <c r="C11499">
        <v>61000</v>
      </c>
      <c r="D11499" t="s">
        <v>20</v>
      </c>
      <c r="E11499">
        <v>18.48</v>
      </c>
      <c r="F11499">
        <v>675</v>
      </c>
      <c r="I11499">
        <f t="shared" si="1076"/>
        <v>1.3252092758688363</v>
      </c>
      <c r="J11499">
        <f t="shared" si="1077"/>
        <v>0.79004708868403317</v>
      </c>
      <c r="K11499">
        <f t="shared" si="1074"/>
        <v>-0.23566272936827676</v>
      </c>
      <c r="L11499">
        <f t="shared" si="1078"/>
        <v>1</v>
      </c>
      <c r="M11499">
        <f t="shared" si="1079"/>
        <v>0</v>
      </c>
    </row>
    <row r="11500" spans="1:13" x14ac:dyDescent="0.25">
      <c r="A11500" t="s">
        <v>5</v>
      </c>
      <c r="B11500">
        <f t="shared" si="1075"/>
        <v>1</v>
      </c>
      <c r="C11500">
        <v>160000</v>
      </c>
      <c r="D11500" t="s">
        <v>20</v>
      </c>
      <c r="E11500">
        <v>17.48</v>
      </c>
      <c r="F11500">
        <v>745</v>
      </c>
      <c r="I11500">
        <f t="shared" si="1076"/>
        <v>2.4601590533185158</v>
      </c>
      <c r="J11500">
        <f t="shared" si="1077"/>
        <v>0.92130119581121606</v>
      </c>
      <c r="K11500">
        <f t="shared" si="1074"/>
        <v>-8.1968264907367902E-2</v>
      </c>
      <c r="L11500">
        <f t="shared" si="1078"/>
        <v>1</v>
      </c>
      <c r="M11500">
        <f t="shared" si="1079"/>
        <v>1</v>
      </c>
    </row>
    <row r="11501" spans="1:13" x14ac:dyDescent="0.25">
      <c r="A11501" t="s">
        <v>5</v>
      </c>
      <c r="B11501">
        <f t="shared" si="1075"/>
        <v>1</v>
      </c>
      <c r="C11501">
        <v>100000</v>
      </c>
      <c r="D11501" t="s">
        <v>20</v>
      </c>
      <c r="E11501">
        <v>4.3</v>
      </c>
      <c r="F11501">
        <v>830</v>
      </c>
      <c r="I11501">
        <f t="shared" si="1076"/>
        <v>3.3037856517953266</v>
      </c>
      <c r="J11501">
        <f t="shared" si="1077"/>
        <v>0.96455845275568952</v>
      </c>
      <c r="K11501">
        <f t="shared" si="1074"/>
        <v>-3.6084844267748113E-2</v>
      </c>
      <c r="L11501">
        <f t="shared" si="1078"/>
        <v>1</v>
      </c>
      <c r="M11501">
        <f t="shared" si="1079"/>
        <v>1</v>
      </c>
    </row>
    <row r="11502" spans="1:13" x14ac:dyDescent="0.25">
      <c r="A11502" t="s">
        <v>5</v>
      </c>
      <c r="B11502">
        <f t="shared" si="1075"/>
        <v>1</v>
      </c>
      <c r="C11502">
        <v>92000</v>
      </c>
      <c r="D11502" t="s">
        <v>20</v>
      </c>
      <c r="E11502">
        <v>27.38</v>
      </c>
      <c r="F11502">
        <v>700</v>
      </c>
      <c r="I11502">
        <f t="shared" si="1076"/>
        <v>1.7011996995581367</v>
      </c>
      <c r="J11502">
        <f t="shared" si="1077"/>
        <v>0.84569135762856018</v>
      </c>
      <c r="K11502">
        <f t="shared" si="1074"/>
        <v>-0.16760081143908187</v>
      </c>
      <c r="L11502">
        <f t="shared" si="1078"/>
        <v>1</v>
      </c>
      <c r="M11502">
        <f t="shared" si="1079"/>
        <v>0</v>
      </c>
    </row>
    <row r="11503" spans="1:13" x14ac:dyDescent="0.25">
      <c r="A11503" t="s">
        <v>7</v>
      </c>
      <c r="B11503">
        <f t="shared" si="1075"/>
        <v>0</v>
      </c>
      <c r="C11503">
        <v>40000</v>
      </c>
      <c r="D11503" t="s">
        <v>20</v>
      </c>
      <c r="E11503">
        <v>11.88</v>
      </c>
      <c r="F11503">
        <v>670</v>
      </c>
      <c r="I11503">
        <f t="shared" si="1076"/>
        <v>1.2127158188367382</v>
      </c>
      <c r="J11503">
        <f t="shared" si="1077"/>
        <v>0.77077912911134094</v>
      </c>
      <c r="K11503">
        <f t="shared" si="1074"/>
        <v>-0.26035341972685544</v>
      </c>
      <c r="L11503">
        <f t="shared" si="1078"/>
        <v>1</v>
      </c>
      <c r="M11503">
        <f t="shared" si="1079"/>
        <v>0</v>
      </c>
    </row>
    <row r="11504" spans="1:13" x14ac:dyDescent="0.25">
      <c r="A11504" t="s">
        <v>7</v>
      </c>
      <c r="B11504">
        <f t="shared" si="1075"/>
        <v>0</v>
      </c>
      <c r="C11504">
        <v>88000</v>
      </c>
      <c r="D11504" t="s">
        <v>20</v>
      </c>
      <c r="E11504">
        <v>5.0599999999999996</v>
      </c>
      <c r="F11504">
        <v>700</v>
      </c>
      <c r="I11504">
        <f t="shared" si="1076"/>
        <v>1.7272813831859866</v>
      </c>
      <c r="J11504">
        <f t="shared" si="1077"/>
        <v>0.84906434894105443</v>
      </c>
      <c r="K11504">
        <f t="shared" si="1074"/>
        <v>-0.16362030173727729</v>
      </c>
      <c r="L11504">
        <f t="shared" si="1078"/>
        <v>1</v>
      </c>
      <c r="M11504">
        <f t="shared" si="1079"/>
        <v>0</v>
      </c>
    </row>
    <row r="11505" spans="1:13" x14ac:dyDescent="0.25">
      <c r="A11505" t="s">
        <v>7</v>
      </c>
      <c r="B11505">
        <f t="shared" si="1075"/>
        <v>0</v>
      </c>
      <c r="C11505">
        <v>45000</v>
      </c>
      <c r="D11505" t="s">
        <v>20</v>
      </c>
      <c r="E11505">
        <v>10.53</v>
      </c>
      <c r="F11505">
        <v>670</v>
      </c>
      <c r="I11505">
        <f t="shared" si="1076"/>
        <v>1.2304400844761778</v>
      </c>
      <c r="J11505">
        <f t="shared" si="1077"/>
        <v>0.77389559006374953</v>
      </c>
      <c r="K11505">
        <f t="shared" si="1074"/>
        <v>-0.25631831105023217</v>
      </c>
      <c r="L11505">
        <f t="shared" si="1078"/>
        <v>1</v>
      </c>
      <c r="M11505">
        <f t="shared" si="1079"/>
        <v>0</v>
      </c>
    </row>
    <row r="11506" spans="1:13" x14ac:dyDescent="0.25">
      <c r="A11506" t="s">
        <v>7</v>
      </c>
      <c r="B11506">
        <f t="shared" si="1075"/>
        <v>0</v>
      </c>
      <c r="C11506">
        <v>30000</v>
      </c>
      <c r="D11506" t="s">
        <v>20</v>
      </c>
      <c r="E11506">
        <v>23.44</v>
      </c>
      <c r="F11506">
        <v>710</v>
      </c>
      <c r="I11506">
        <f t="shared" si="1076"/>
        <v>1.6353255963315512</v>
      </c>
      <c r="J11506">
        <f t="shared" si="1077"/>
        <v>0.83689788657344144</v>
      </c>
      <c r="K11506">
        <f t="shared" si="1074"/>
        <v>-0.17805321525006826</v>
      </c>
      <c r="L11506">
        <f t="shared" si="1078"/>
        <v>1</v>
      </c>
      <c r="M11506">
        <f t="shared" si="1079"/>
        <v>0</v>
      </c>
    </row>
    <row r="11507" spans="1:13" x14ac:dyDescent="0.25">
      <c r="A11507" t="s">
        <v>7</v>
      </c>
      <c r="B11507">
        <f t="shared" si="1075"/>
        <v>0</v>
      </c>
      <c r="C11507">
        <v>57000</v>
      </c>
      <c r="D11507" t="s">
        <v>20</v>
      </c>
      <c r="E11507">
        <v>22.27</v>
      </c>
      <c r="F11507">
        <v>660</v>
      </c>
      <c r="I11507">
        <f t="shared" si="1076"/>
        <v>1.1288787213936065</v>
      </c>
      <c r="J11507">
        <f t="shared" si="1077"/>
        <v>0.75563191174379263</v>
      </c>
      <c r="K11507">
        <f t="shared" si="1074"/>
        <v>-0.28020091059943986</v>
      </c>
      <c r="L11507">
        <f t="shared" si="1078"/>
        <v>1</v>
      </c>
      <c r="M11507">
        <f t="shared" si="1079"/>
        <v>0</v>
      </c>
    </row>
    <row r="11508" spans="1:13" x14ac:dyDescent="0.25">
      <c r="A11508" t="s">
        <v>12</v>
      </c>
      <c r="B11508">
        <f t="shared" si="1075"/>
        <v>1</v>
      </c>
      <c r="C11508">
        <v>35000</v>
      </c>
      <c r="D11508" t="s">
        <v>20</v>
      </c>
      <c r="E11508">
        <v>8.8800000000000008</v>
      </c>
      <c r="F11508">
        <v>705</v>
      </c>
      <c r="I11508">
        <f t="shared" si="1076"/>
        <v>1.6166156467087713</v>
      </c>
      <c r="J11508">
        <f t="shared" si="1077"/>
        <v>0.83432785712583701</v>
      </c>
      <c r="K11508">
        <f t="shared" si="1074"/>
        <v>-0.18112883981272121</v>
      </c>
      <c r="L11508">
        <f t="shared" si="1078"/>
        <v>1</v>
      </c>
      <c r="M11508">
        <f t="shared" si="1079"/>
        <v>0</v>
      </c>
    </row>
    <row r="11509" spans="1:13" x14ac:dyDescent="0.25">
      <c r="A11509" t="s">
        <v>5</v>
      </c>
      <c r="B11509">
        <f t="shared" si="1075"/>
        <v>1</v>
      </c>
      <c r="C11509">
        <v>71000</v>
      </c>
      <c r="D11509" t="s">
        <v>20</v>
      </c>
      <c r="E11509">
        <v>27.85</v>
      </c>
      <c r="F11509">
        <v>665</v>
      </c>
      <c r="I11509">
        <f t="shared" si="1076"/>
        <v>1.2215650351529526</v>
      </c>
      <c r="J11509">
        <f t="shared" si="1077"/>
        <v>0.77233884926744933</v>
      </c>
      <c r="K11509">
        <f t="shared" si="1074"/>
        <v>-0.25833190133472128</v>
      </c>
      <c r="L11509">
        <f t="shared" si="1078"/>
        <v>1</v>
      </c>
      <c r="M11509">
        <f t="shared" si="1079"/>
        <v>0</v>
      </c>
    </row>
    <row r="11510" spans="1:13" x14ac:dyDescent="0.25">
      <c r="A11510" t="s">
        <v>7</v>
      </c>
      <c r="B11510">
        <f t="shared" si="1075"/>
        <v>0</v>
      </c>
      <c r="C11510">
        <v>71000</v>
      </c>
      <c r="D11510" t="s">
        <v>20</v>
      </c>
      <c r="E11510">
        <v>12.64</v>
      </c>
      <c r="F11510">
        <v>660</v>
      </c>
      <c r="I11510">
        <f t="shared" si="1076"/>
        <v>1.188571939218888</v>
      </c>
      <c r="J11510">
        <f t="shared" si="1077"/>
        <v>0.76648555940954288</v>
      </c>
      <c r="K11510">
        <f t="shared" si="1074"/>
        <v>-0.26593942049608255</v>
      </c>
      <c r="L11510">
        <f t="shared" si="1078"/>
        <v>1</v>
      </c>
      <c r="M11510">
        <f t="shared" si="1079"/>
        <v>0</v>
      </c>
    </row>
    <row r="11511" spans="1:13" x14ac:dyDescent="0.25">
      <c r="A11511" t="s">
        <v>5</v>
      </c>
      <c r="B11511">
        <f t="shared" si="1075"/>
        <v>1</v>
      </c>
      <c r="C11511">
        <v>82000</v>
      </c>
      <c r="D11511" t="s">
        <v>20</v>
      </c>
      <c r="E11511">
        <v>1.33</v>
      </c>
      <c r="F11511">
        <v>680</v>
      </c>
      <c r="I11511">
        <f t="shared" si="1076"/>
        <v>1.478566024922765</v>
      </c>
      <c r="J11511">
        <f t="shared" si="1077"/>
        <v>0.814355889534365</v>
      </c>
      <c r="K11511">
        <f t="shared" si="1074"/>
        <v>-0.20535779779818097</v>
      </c>
      <c r="L11511">
        <f t="shared" si="1078"/>
        <v>1</v>
      </c>
      <c r="M11511">
        <f t="shared" si="1079"/>
        <v>0</v>
      </c>
    </row>
    <row r="11512" spans="1:13" x14ac:dyDescent="0.25">
      <c r="A11512" t="s">
        <v>5</v>
      </c>
      <c r="B11512">
        <f t="shared" si="1075"/>
        <v>1</v>
      </c>
      <c r="C11512">
        <v>85000</v>
      </c>
      <c r="D11512" t="s">
        <v>20</v>
      </c>
      <c r="E11512">
        <v>13.85</v>
      </c>
      <c r="F11512">
        <v>675</v>
      </c>
      <c r="I11512">
        <f t="shared" si="1076"/>
        <v>1.4071027155596045</v>
      </c>
      <c r="J11512">
        <f t="shared" si="1077"/>
        <v>0.80330856360139602</v>
      </c>
      <c r="K11512">
        <f t="shared" si="1074"/>
        <v>-0.21901637533212237</v>
      </c>
      <c r="L11512">
        <f t="shared" si="1078"/>
        <v>1</v>
      </c>
      <c r="M11512">
        <f t="shared" si="1079"/>
        <v>0</v>
      </c>
    </row>
    <row r="11513" spans="1:13" x14ac:dyDescent="0.25">
      <c r="A11513" t="s">
        <v>7</v>
      </c>
      <c r="B11513">
        <f t="shared" si="1075"/>
        <v>0</v>
      </c>
      <c r="C11513">
        <v>60000</v>
      </c>
      <c r="D11513" t="s">
        <v>20</v>
      </c>
      <c r="E11513">
        <v>6.22</v>
      </c>
      <c r="F11513">
        <v>685</v>
      </c>
      <c r="I11513">
        <f t="shared" si="1076"/>
        <v>1.4615486521811887</v>
      </c>
      <c r="J11513">
        <f t="shared" si="1077"/>
        <v>0.8117694228314718</v>
      </c>
      <c r="K11513">
        <f t="shared" si="1074"/>
        <v>-0.20853894117551755</v>
      </c>
      <c r="L11513">
        <f t="shared" si="1078"/>
        <v>1</v>
      </c>
      <c r="M11513">
        <f t="shared" si="1079"/>
        <v>0</v>
      </c>
    </row>
    <row r="11514" spans="1:13" x14ac:dyDescent="0.25">
      <c r="A11514" t="s">
        <v>5</v>
      </c>
      <c r="B11514">
        <f t="shared" si="1075"/>
        <v>1</v>
      </c>
      <c r="C11514">
        <v>75000</v>
      </c>
      <c r="D11514" t="s">
        <v>20</v>
      </c>
      <c r="E11514">
        <v>15.73</v>
      </c>
      <c r="F11514">
        <v>820</v>
      </c>
      <c r="I11514">
        <f t="shared" si="1076"/>
        <v>3.0887864875208946</v>
      </c>
      <c r="J11514">
        <f t="shared" si="1077"/>
        <v>0.9564278215593115</v>
      </c>
      <c r="K11514">
        <f t="shared" si="1074"/>
        <v>-4.4549953943077737E-2</v>
      </c>
      <c r="L11514">
        <f t="shared" si="1078"/>
        <v>1</v>
      </c>
      <c r="M11514">
        <f t="shared" si="1079"/>
        <v>1</v>
      </c>
    </row>
    <row r="11515" spans="1:13" x14ac:dyDescent="0.25">
      <c r="A11515" t="s">
        <v>5</v>
      </c>
      <c r="B11515">
        <f t="shared" si="1075"/>
        <v>1</v>
      </c>
      <c r="C11515">
        <v>192000</v>
      </c>
      <c r="D11515" t="s">
        <v>20</v>
      </c>
      <c r="E11515">
        <v>12.43</v>
      </c>
      <c r="F11515">
        <v>720</v>
      </c>
      <c r="I11515">
        <f t="shared" si="1076"/>
        <v>2.2716035020935088</v>
      </c>
      <c r="J11515">
        <f t="shared" si="1077"/>
        <v>0.90649778849371021</v>
      </c>
      <c r="K11515">
        <f t="shared" si="1074"/>
        <v>-9.8166688400013871E-2</v>
      </c>
      <c r="L11515">
        <f t="shared" si="1078"/>
        <v>1</v>
      </c>
      <c r="M11515">
        <f t="shared" si="1079"/>
        <v>1</v>
      </c>
    </row>
    <row r="11516" spans="1:13" x14ac:dyDescent="0.25">
      <c r="A11516" t="s">
        <v>5</v>
      </c>
      <c r="B11516">
        <f t="shared" si="1075"/>
        <v>1</v>
      </c>
      <c r="C11516">
        <v>105000</v>
      </c>
      <c r="D11516" t="s">
        <v>20</v>
      </c>
      <c r="E11516">
        <v>38.369999999999997</v>
      </c>
      <c r="F11516">
        <v>715</v>
      </c>
      <c r="I11516">
        <f t="shared" si="1076"/>
        <v>1.8998231003655919</v>
      </c>
      <c r="J11516">
        <f t="shared" si="1077"/>
        <v>0.8698715027803996</v>
      </c>
      <c r="K11516">
        <f t="shared" si="1074"/>
        <v>-0.13940977619548819</v>
      </c>
      <c r="L11516">
        <f t="shared" si="1078"/>
        <v>1</v>
      </c>
      <c r="M11516">
        <f t="shared" si="1079"/>
        <v>0</v>
      </c>
    </row>
    <row r="11517" spans="1:13" x14ac:dyDescent="0.25">
      <c r="A11517" t="s">
        <v>5</v>
      </c>
      <c r="B11517">
        <f t="shared" si="1075"/>
        <v>1</v>
      </c>
      <c r="C11517">
        <v>85000</v>
      </c>
      <c r="D11517" t="s">
        <v>20</v>
      </c>
      <c r="E11517">
        <v>2.2200000000000002</v>
      </c>
      <c r="F11517">
        <v>730</v>
      </c>
      <c r="I11517">
        <f t="shared" si="1076"/>
        <v>2.0779037171242658</v>
      </c>
      <c r="J11517">
        <f t="shared" si="1077"/>
        <v>0.88873691412469025</v>
      </c>
      <c r="K11517">
        <f t="shared" si="1074"/>
        <v>-0.11795402188341872</v>
      </c>
      <c r="L11517">
        <f t="shared" si="1078"/>
        <v>1</v>
      </c>
      <c r="M11517">
        <f t="shared" si="1079"/>
        <v>0</v>
      </c>
    </row>
    <row r="11518" spans="1:13" x14ac:dyDescent="0.25">
      <c r="A11518" t="s">
        <v>7</v>
      </c>
      <c r="B11518">
        <f t="shared" si="1075"/>
        <v>0</v>
      </c>
      <c r="C11518">
        <v>34000</v>
      </c>
      <c r="D11518" t="s">
        <v>20</v>
      </c>
      <c r="E11518">
        <v>18.11</v>
      </c>
      <c r="F11518">
        <v>765</v>
      </c>
      <c r="I11518">
        <f t="shared" si="1076"/>
        <v>2.3076082800868738</v>
      </c>
      <c r="J11518">
        <f t="shared" si="1077"/>
        <v>0.90950519631348936</v>
      </c>
      <c r="K11518">
        <f t="shared" si="1074"/>
        <v>-9.485456766646129E-2</v>
      </c>
      <c r="L11518">
        <f t="shared" si="1078"/>
        <v>1</v>
      </c>
      <c r="M11518">
        <f t="shared" si="1079"/>
        <v>1</v>
      </c>
    </row>
    <row r="11519" spans="1:13" x14ac:dyDescent="0.25">
      <c r="A11519" t="s">
        <v>5</v>
      </c>
      <c r="B11519">
        <f t="shared" si="1075"/>
        <v>1</v>
      </c>
      <c r="C11519">
        <v>65200</v>
      </c>
      <c r="D11519" t="s">
        <v>20</v>
      </c>
      <c r="E11519">
        <v>14.1</v>
      </c>
      <c r="F11519">
        <v>670</v>
      </c>
      <c r="I11519">
        <f t="shared" si="1076"/>
        <v>1.2865197872508842</v>
      </c>
      <c r="J11519">
        <f t="shared" si="1077"/>
        <v>0.78355754456280347</v>
      </c>
      <c r="K11519">
        <f t="shared" si="1074"/>
        <v>-0.24391077436575287</v>
      </c>
      <c r="L11519">
        <f t="shared" si="1078"/>
        <v>1</v>
      </c>
      <c r="M11519">
        <f t="shared" si="1079"/>
        <v>0</v>
      </c>
    </row>
    <row r="11520" spans="1:13" x14ac:dyDescent="0.25">
      <c r="A11520" t="s">
        <v>7</v>
      </c>
      <c r="B11520">
        <f t="shared" si="1075"/>
        <v>0</v>
      </c>
      <c r="C11520">
        <v>47810</v>
      </c>
      <c r="D11520" t="s">
        <v>20</v>
      </c>
      <c r="E11520">
        <v>2.69</v>
      </c>
      <c r="F11520">
        <v>665</v>
      </c>
      <c r="I11520">
        <f t="shared" si="1076"/>
        <v>1.1934221124900954</v>
      </c>
      <c r="J11520">
        <f t="shared" si="1077"/>
        <v>0.76735254755594073</v>
      </c>
      <c r="K11520">
        <f t="shared" ref="K11520:K11583" si="1080">LN(J11520)</f>
        <v>-0.26480893842656794</v>
      </c>
      <c r="L11520">
        <f t="shared" si="1078"/>
        <v>1</v>
      </c>
      <c r="M11520">
        <f t="shared" si="1079"/>
        <v>0</v>
      </c>
    </row>
    <row r="11521" spans="1:13" x14ac:dyDescent="0.25">
      <c r="A11521" t="s">
        <v>7</v>
      </c>
      <c r="B11521">
        <f t="shared" si="1075"/>
        <v>0</v>
      </c>
      <c r="C11521">
        <v>65000</v>
      </c>
      <c r="D11521" t="s">
        <v>20</v>
      </c>
      <c r="E11521">
        <v>16.38</v>
      </c>
      <c r="F11521">
        <v>670</v>
      </c>
      <c r="I11521">
        <f t="shared" si="1076"/>
        <v>1.2819808508130706</v>
      </c>
      <c r="J11521">
        <f t="shared" si="1077"/>
        <v>0.78278677239907868</v>
      </c>
      <c r="K11521">
        <f t="shared" si="1080"/>
        <v>-0.24489494140692167</v>
      </c>
      <c r="L11521">
        <f t="shared" si="1078"/>
        <v>1</v>
      </c>
      <c r="M11521">
        <f t="shared" si="1079"/>
        <v>0</v>
      </c>
    </row>
    <row r="11522" spans="1:13" x14ac:dyDescent="0.25">
      <c r="A11522" t="s">
        <v>5</v>
      </c>
      <c r="B11522">
        <f t="shared" si="1075"/>
        <v>1</v>
      </c>
      <c r="C11522">
        <v>140000</v>
      </c>
      <c r="D11522" t="s">
        <v>20</v>
      </c>
      <c r="E11522">
        <v>11.04</v>
      </c>
      <c r="F11522">
        <v>745</v>
      </c>
      <c r="I11522">
        <f t="shared" si="1076"/>
        <v>2.4096334171834277</v>
      </c>
      <c r="J11522">
        <f t="shared" si="1077"/>
        <v>0.91755895613585237</v>
      </c>
      <c r="K11522">
        <f t="shared" si="1080"/>
        <v>-8.6038443749051577E-2</v>
      </c>
      <c r="L11522">
        <f t="shared" si="1078"/>
        <v>1</v>
      </c>
      <c r="M11522">
        <f t="shared" si="1079"/>
        <v>1</v>
      </c>
    </row>
    <row r="11523" spans="1:13" x14ac:dyDescent="0.25">
      <c r="A11523" t="s">
        <v>5</v>
      </c>
      <c r="B11523">
        <f t="shared" ref="B11523:B11586" si="1081">IF(A11523="RENT",0,1)</f>
        <v>1</v>
      </c>
      <c r="C11523">
        <v>81000</v>
      </c>
      <c r="D11523" t="s">
        <v>20</v>
      </c>
      <c r="E11523">
        <v>17.32</v>
      </c>
      <c r="F11523">
        <v>730</v>
      </c>
      <c r="I11523">
        <f t="shared" ref="I11523:I11586" si="1082">$Q$4+$R$4*C11523+$S$4*E11523+$T$4*F11523</f>
        <v>2.0396020581223535</v>
      </c>
      <c r="J11523">
        <f t="shared" ref="J11523:J11586" si="1083">IF(I11523&gt;-100, 1/(1+EXP(-I11523)),0.0001)</f>
        <v>0.88489274076644553</v>
      </c>
      <c r="K11523">
        <f t="shared" si="1080"/>
        <v>-0.12228883819321498</v>
      </c>
      <c r="L11523">
        <f t="shared" ref="L11523:L11586" si="1084">IF(D11523="Charged Off", 0, 1)</f>
        <v>1</v>
      </c>
      <c r="M11523">
        <f t="shared" ref="M11523:M11586" si="1085">IF(J11523&gt;$Q$1,1,0)</f>
        <v>0</v>
      </c>
    </row>
    <row r="11524" spans="1:13" x14ac:dyDescent="0.25">
      <c r="A11524" t="s">
        <v>5</v>
      </c>
      <c r="B11524">
        <f t="shared" si="1081"/>
        <v>1</v>
      </c>
      <c r="C11524">
        <v>58000</v>
      </c>
      <c r="D11524" t="s">
        <v>20</v>
      </c>
      <c r="E11524">
        <v>12.25</v>
      </c>
      <c r="F11524">
        <v>735</v>
      </c>
      <c r="I11524">
        <f t="shared" si="1082"/>
        <v>2.0366411576163959</v>
      </c>
      <c r="J11524">
        <f t="shared" si="1083"/>
        <v>0.88459080673967772</v>
      </c>
      <c r="K11524">
        <f t="shared" si="1080"/>
        <v>-0.12263010616388781</v>
      </c>
      <c r="L11524">
        <f t="shared" si="1084"/>
        <v>1</v>
      </c>
      <c r="M11524">
        <f t="shared" si="1085"/>
        <v>0</v>
      </c>
    </row>
    <row r="11525" spans="1:13" x14ac:dyDescent="0.25">
      <c r="A11525" t="s">
        <v>7</v>
      </c>
      <c r="B11525">
        <f t="shared" si="1081"/>
        <v>0</v>
      </c>
      <c r="C11525">
        <v>35000</v>
      </c>
      <c r="D11525" t="s">
        <v>20</v>
      </c>
      <c r="E11525">
        <v>30.56</v>
      </c>
      <c r="F11525">
        <v>665</v>
      </c>
      <c r="I11525">
        <f t="shared" si="1082"/>
        <v>1.1060114457941665</v>
      </c>
      <c r="J11525">
        <f t="shared" si="1083"/>
        <v>0.75138477410310189</v>
      </c>
      <c r="K11525">
        <f t="shared" si="1080"/>
        <v>-0.28583740941847852</v>
      </c>
      <c r="L11525">
        <f t="shared" si="1084"/>
        <v>1</v>
      </c>
      <c r="M11525">
        <f t="shared" si="1085"/>
        <v>0</v>
      </c>
    </row>
    <row r="11526" spans="1:13" x14ac:dyDescent="0.25">
      <c r="A11526" t="s">
        <v>5</v>
      </c>
      <c r="B11526">
        <f t="shared" si="1081"/>
        <v>1</v>
      </c>
      <c r="C11526">
        <v>45000</v>
      </c>
      <c r="D11526" t="s">
        <v>20</v>
      </c>
      <c r="E11526">
        <v>20.11</v>
      </c>
      <c r="F11526">
        <v>760</v>
      </c>
      <c r="I11526">
        <f t="shared" si="1082"/>
        <v>2.2788876745385007</v>
      </c>
      <c r="J11526">
        <f t="shared" si="1083"/>
        <v>0.90711336620988969</v>
      </c>
      <c r="K11526">
        <f t="shared" si="1080"/>
        <v>-9.7487846369049821E-2</v>
      </c>
      <c r="L11526">
        <f t="shared" si="1084"/>
        <v>1</v>
      </c>
      <c r="M11526">
        <f t="shared" si="1085"/>
        <v>1</v>
      </c>
    </row>
    <row r="11527" spans="1:13" x14ac:dyDescent="0.25">
      <c r="A11527" t="s">
        <v>7</v>
      </c>
      <c r="B11527">
        <f t="shared" si="1081"/>
        <v>0</v>
      </c>
      <c r="C11527">
        <v>31000</v>
      </c>
      <c r="D11527" t="s">
        <v>20</v>
      </c>
      <c r="E11527">
        <v>24.2</v>
      </c>
      <c r="F11527">
        <v>720</v>
      </c>
      <c r="I11527">
        <f t="shared" si="1082"/>
        <v>1.7554238898547929</v>
      </c>
      <c r="J11527">
        <f t="shared" si="1083"/>
        <v>0.85263560787472059</v>
      </c>
      <c r="K11527">
        <f t="shared" si="1080"/>
        <v>-0.15942301165410006</v>
      </c>
      <c r="L11527">
        <f t="shared" si="1084"/>
        <v>1</v>
      </c>
      <c r="M11527">
        <f t="shared" si="1085"/>
        <v>0</v>
      </c>
    </row>
    <row r="11528" spans="1:13" x14ac:dyDescent="0.25">
      <c r="A11528" t="s">
        <v>7</v>
      </c>
      <c r="B11528">
        <f t="shared" si="1081"/>
        <v>0</v>
      </c>
      <c r="C11528">
        <v>62000</v>
      </c>
      <c r="D11528" t="s">
        <v>20</v>
      </c>
      <c r="E11528">
        <v>9.08</v>
      </c>
      <c r="F11528">
        <v>680</v>
      </c>
      <c r="I11528">
        <f t="shared" si="1082"/>
        <v>1.4036256471544242</v>
      </c>
      <c r="J11528">
        <f t="shared" si="1083"/>
        <v>0.802758593722117</v>
      </c>
      <c r="K11528">
        <f t="shared" si="1080"/>
        <v>-0.21970124071682029</v>
      </c>
      <c r="L11528">
        <f t="shared" si="1084"/>
        <v>1</v>
      </c>
      <c r="M11528">
        <f t="shared" si="1085"/>
        <v>0</v>
      </c>
    </row>
    <row r="11529" spans="1:13" x14ac:dyDescent="0.25">
      <c r="A11529" t="s">
        <v>5</v>
      </c>
      <c r="B11529">
        <f t="shared" si="1081"/>
        <v>1</v>
      </c>
      <c r="C11529">
        <v>51000</v>
      </c>
      <c r="D11529" t="s">
        <v>20</v>
      </c>
      <c r="E11529">
        <v>27.76</v>
      </c>
      <c r="F11529">
        <v>700</v>
      </c>
      <c r="I11529">
        <f t="shared" si="1082"/>
        <v>1.574253504123714</v>
      </c>
      <c r="J11529">
        <f t="shared" si="1083"/>
        <v>0.82838913375371037</v>
      </c>
      <c r="K11529">
        <f t="shared" si="1080"/>
        <v>-0.18827226669580857</v>
      </c>
      <c r="L11529">
        <f t="shared" si="1084"/>
        <v>1</v>
      </c>
      <c r="M11529">
        <f t="shared" si="1085"/>
        <v>0</v>
      </c>
    </row>
    <row r="11530" spans="1:13" x14ac:dyDescent="0.25">
      <c r="A11530" t="s">
        <v>7</v>
      </c>
      <c r="B11530">
        <f t="shared" si="1081"/>
        <v>0</v>
      </c>
      <c r="C11530">
        <v>90000</v>
      </c>
      <c r="D11530" t="s">
        <v>20</v>
      </c>
      <c r="E11530">
        <v>21.22</v>
      </c>
      <c r="F11530">
        <v>680</v>
      </c>
      <c r="I11530">
        <f t="shared" si="1082"/>
        <v>1.4689865093529697</v>
      </c>
      <c r="J11530">
        <f t="shared" si="1083"/>
        <v>0.81290329156900787</v>
      </c>
      <c r="K11530">
        <f t="shared" si="1080"/>
        <v>-0.2071431290693892</v>
      </c>
      <c r="L11530">
        <f t="shared" si="1084"/>
        <v>1</v>
      </c>
      <c r="M11530">
        <f t="shared" si="1085"/>
        <v>0</v>
      </c>
    </row>
    <row r="11531" spans="1:13" x14ac:dyDescent="0.25">
      <c r="A11531" t="s">
        <v>5</v>
      </c>
      <c r="B11531">
        <f t="shared" si="1081"/>
        <v>1</v>
      </c>
      <c r="C11531">
        <v>75000</v>
      </c>
      <c r="D11531" t="s">
        <v>20</v>
      </c>
      <c r="E11531">
        <v>18.579999999999998</v>
      </c>
      <c r="F11531">
        <v>660</v>
      </c>
      <c r="I11531">
        <f t="shared" si="1082"/>
        <v>1.1906730228886193</v>
      </c>
      <c r="J11531">
        <f t="shared" si="1083"/>
        <v>0.766861412227129</v>
      </c>
      <c r="K11531">
        <f t="shared" si="1080"/>
        <v>-0.26544918204116524</v>
      </c>
      <c r="L11531">
        <f t="shared" si="1084"/>
        <v>1</v>
      </c>
      <c r="M11531">
        <f t="shared" si="1085"/>
        <v>0</v>
      </c>
    </row>
    <row r="11532" spans="1:13" x14ac:dyDescent="0.25">
      <c r="A11532" t="s">
        <v>12</v>
      </c>
      <c r="B11532">
        <f t="shared" si="1081"/>
        <v>1</v>
      </c>
      <c r="C11532">
        <v>79990</v>
      </c>
      <c r="D11532" t="s">
        <v>20</v>
      </c>
      <c r="E11532">
        <v>24.09</v>
      </c>
      <c r="F11532">
        <v>685</v>
      </c>
      <c r="I11532">
        <f t="shared" si="1082"/>
        <v>1.4923774883356886</v>
      </c>
      <c r="J11532">
        <f t="shared" si="1083"/>
        <v>0.81643485243648162</v>
      </c>
      <c r="K11532">
        <f t="shared" si="1080"/>
        <v>-0.20280815856510154</v>
      </c>
      <c r="L11532">
        <f t="shared" si="1084"/>
        <v>1</v>
      </c>
      <c r="M11532">
        <f t="shared" si="1085"/>
        <v>0</v>
      </c>
    </row>
    <row r="11533" spans="1:13" x14ac:dyDescent="0.25">
      <c r="A11533" t="s">
        <v>7</v>
      </c>
      <c r="B11533">
        <f t="shared" si="1081"/>
        <v>0</v>
      </c>
      <c r="C11533">
        <v>16730.55</v>
      </c>
      <c r="D11533" t="s">
        <v>20</v>
      </c>
      <c r="E11533">
        <v>10.4</v>
      </c>
      <c r="F11533">
        <v>690</v>
      </c>
      <c r="I11533">
        <f t="shared" si="1082"/>
        <v>1.380236547031866</v>
      </c>
      <c r="J11533">
        <f t="shared" si="1083"/>
        <v>0.79902898805240197</v>
      </c>
      <c r="K11533">
        <f t="shared" si="1080"/>
        <v>-0.22435805345795828</v>
      </c>
      <c r="L11533">
        <f t="shared" si="1084"/>
        <v>1</v>
      </c>
      <c r="M11533">
        <f t="shared" si="1085"/>
        <v>0</v>
      </c>
    </row>
    <row r="11534" spans="1:13" x14ac:dyDescent="0.25">
      <c r="A11534" t="s">
        <v>5</v>
      </c>
      <c r="B11534">
        <f t="shared" si="1081"/>
        <v>1</v>
      </c>
      <c r="C11534">
        <v>48000</v>
      </c>
      <c r="D11534" t="s">
        <v>20</v>
      </c>
      <c r="E11534">
        <v>13.58</v>
      </c>
      <c r="F11534">
        <v>675</v>
      </c>
      <c r="I11534">
        <f t="shared" si="1082"/>
        <v>1.2935960919811818</v>
      </c>
      <c r="J11534">
        <f t="shared" si="1083"/>
        <v>0.78475524307777034</v>
      </c>
      <c r="K11534">
        <f t="shared" si="1080"/>
        <v>-0.24238340207465792</v>
      </c>
      <c r="L11534">
        <f t="shared" si="1084"/>
        <v>1</v>
      </c>
      <c r="M11534">
        <f t="shared" si="1085"/>
        <v>0</v>
      </c>
    </row>
    <row r="11535" spans="1:13" x14ac:dyDescent="0.25">
      <c r="A11535" t="s">
        <v>7</v>
      </c>
      <c r="B11535">
        <f t="shared" si="1081"/>
        <v>0</v>
      </c>
      <c r="C11535">
        <v>50000</v>
      </c>
      <c r="D11535" t="s">
        <v>20</v>
      </c>
      <c r="E11535">
        <v>11.04</v>
      </c>
      <c r="F11535">
        <v>720</v>
      </c>
      <c r="I11535">
        <f t="shared" si="1082"/>
        <v>1.8365921933872018</v>
      </c>
      <c r="J11535">
        <f t="shared" si="1083"/>
        <v>0.86254517342443204</v>
      </c>
      <c r="K11535">
        <f t="shared" si="1080"/>
        <v>-0.14786775646329511</v>
      </c>
      <c r="L11535">
        <f t="shared" si="1084"/>
        <v>1</v>
      </c>
      <c r="M11535">
        <f t="shared" si="1085"/>
        <v>0</v>
      </c>
    </row>
    <row r="11536" spans="1:13" x14ac:dyDescent="0.25">
      <c r="A11536" t="s">
        <v>12</v>
      </c>
      <c r="B11536">
        <f t="shared" si="1081"/>
        <v>1</v>
      </c>
      <c r="C11536">
        <v>57000</v>
      </c>
      <c r="D11536" t="s">
        <v>20</v>
      </c>
      <c r="E11536">
        <v>2.2599999999999998</v>
      </c>
      <c r="F11536">
        <v>830</v>
      </c>
      <c r="I11536">
        <f t="shared" si="1082"/>
        <v>3.1748426067107962</v>
      </c>
      <c r="J11536">
        <f t="shared" si="1083"/>
        <v>0.95987650669873514</v>
      </c>
      <c r="K11536">
        <f t="shared" si="1080"/>
        <v>-4.0950641650426563E-2</v>
      </c>
      <c r="L11536">
        <f t="shared" si="1084"/>
        <v>1</v>
      </c>
      <c r="M11536">
        <f t="shared" si="1085"/>
        <v>1</v>
      </c>
    </row>
    <row r="11537" spans="1:13" x14ac:dyDescent="0.25">
      <c r="A11537" t="s">
        <v>5</v>
      </c>
      <c r="B11537">
        <f t="shared" si="1081"/>
        <v>1</v>
      </c>
      <c r="C11537">
        <v>95000</v>
      </c>
      <c r="D11537" t="s">
        <v>20</v>
      </c>
      <c r="E11537">
        <v>23.93</v>
      </c>
      <c r="F11537">
        <v>720</v>
      </c>
      <c r="I11537">
        <f t="shared" si="1082"/>
        <v>1.9530277701536702</v>
      </c>
      <c r="J11537">
        <f t="shared" si="1083"/>
        <v>0.87577641419656427</v>
      </c>
      <c r="K11537">
        <f t="shared" si="1080"/>
        <v>-0.13264445555915413</v>
      </c>
      <c r="L11537">
        <f t="shared" si="1084"/>
        <v>1</v>
      </c>
      <c r="M11537">
        <f t="shared" si="1085"/>
        <v>0</v>
      </c>
    </row>
    <row r="11538" spans="1:13" x14ac:dyDescent="0.25">
      <c r="A11538" t="s">
        <v>12</v>
      </c>
      <c r="B11538">
        <f t="shared" si="1081"/>
        <v>1</v>
      </c>
      <c r="C11538">
        <v>25000</v>
      </c>
      <c r="D11538" t="s">
        <v>20</v>
      </c>
      <c r="E11538">
        <v>3.31</v>
      </c>
      <c r="F11538">
        <v>670</v>
      </c>
      <c r="I11538">
        <f t="shared" si="1082"/>
        <v>1.1812564848790714</v>
      </c>
      <c r="J11538">
        <f t="shared" si="1083"/>
        <v>0.76517364787500641</v>
      </c>
      <c r="K11538">
        <f t="shared" si="1080"/>
        <v>-0.26765248022780624</v>
      </c>
      <c r="L11538">
        <f t="shared" si="1084"/>
        <v>1</v>
      </c>
      <c r="M11538">
        <f t="shared" si="1085"/>
        <v>0</v>
      </c>
    </row>
    <row r="11539" spans="1:13" x14ac:dyDescent="0.25">
      <c r="A11539" t="s">
        <v>5</v>
      </c>
      <c r="B11539">
        <f t="shared" si="1081"/>
        <v>1</v>
      </c>
      <c r="C11539">
        <v>55000</v>
      </c>
      <c r="D11539" t="s">
        <v>20</v>
      </c>
      <c r="E11539">
        <v>15.3</v>
      </c>
      <c r="F11539">
        <v>780</v>
      </c>
      <c r="I11539">
        <f t="shared" si="1082"/>
        <v>2.55461782040729</v>
      </c>
      <c r="J11539">
        <f t="shared" si="1083"/>
        <v>0.9278831320446943</v>
      </c>
      <c r="K11539">
        <f t="shared" si="1080"/>
        <v>-7.4849489423117407E-2</v>
      </c>
      <c r="L11539">
        <f t="shared" si="1084"/>
        <v>1</v>
      </c>
      <c r="M11539">
        <f t="shared" si="1085"/>
        <v>1</v>
      </c>
    </row>
    <row r="11540" spans="1:13" x14ac:dyDescent="0.25">
      <c r="A11540" t="s">
        <v>7</v>
      </c>
      <c r="B11540">
        <f t="shared" si="1081"/>
        <v>0</v>
      </c>
      <c r="C11540">
        <v>86000</v>
      </c>
      <c r="D11540" t="s">
        <v>20</v>
      </c>
      <c r="E11540">
        <v>25.91</v>
      </c>
      <c r="F11540">
        <v>700</v>
      </c>
      <c r="I11540">
        <f t="shared" si="1082"/>
        <v>1.6852471101528064</v>
      </c>
      <c r="J11540">
        <f t="shared" si="1083"/>
        <v>0.84359808551004567</v>
      </c>
      <c r="K11540">
        <f t="shared" si="1080"/>
        <v>-0.17007909980867772</v>
      </c>
      <c r="L11540">
        <f t="shared" si="1084"/>
        <v>1</v>
      </c>
      <c r="M11540">
        <f t="shared" si="1085"/>
        <v>0</v>
      </c>
    </row>
    <row r="11541" spans="1:13" x14ac:dyDescent="0.25">
      <c r="A11541" t="s">
        <v>5</v>
      </c>
      <c r="B11541">
        <f t="shared" si="1081"/>
        <v>1</v>
      </c>
      <c r="C11541">
        <v>74000</v>
      </c>
      <c r="D11541" t="s">
        <v>20</v>
      </c>
      <c r="E11541">
        <v>28.95</v>
      </c>
      <c r="F11541">
        <v>805</v>
      </c>
      <c r="I11541">
        <f t="shared" si="1082"/>
        <v>2.8854719614691779</v>
      </c>
      <c r="J11541">
        <f t="shared" si="1083"/>
        <v>0.94712357365433275</v>
      </c>
      <c r="K11541">
        <f t="shared" si="1080"/>
        <v>-5.4325704705778445E-2</v>
      </c>
      <c r="L11541">
        <f t="shared" si="1084"/>
        <v>1</v>
      </c>
      <c r="M11541">
        <f t="shared" si="1085"/>
        <v>1</v>
      </c>
    </row>
    <row r="11542" spans="1:13" x14ac:dyDescent="0.25">
      <c r="A11542" t="s">
        <v>5</v>
      </c>
      <c r="B11542">
        <f t="shared" si="1081"/>
        <v>1</v>
      </c>
      <c r="C11542">
        <v>275000</v>
      </c>
      <c r="D11542" t="s">
        <v>20</v>
      </c>
      <c r="E11542">
        <v>6.85</v>
      </c>
      <c r="F11542">
        <v>660</v>
      </c>
      <c r="I11542">
        <f t="shared" si="1082"/>
        <v>1.8269155914656716</v>
      </c>
      <c r="J11542">
        <f t="shared" si="1083"/>
        <v>0.8613938758461801</v>
      </c>
      <c r="K11542">
        <f t="shared" si="1080"/>
        <v>-0.14920341592283029</v>
      </c>
      <c r="L11542">
        <f t="shared" si="1084"/>
        <v>1</v>
      </c>
      <c r="M11542">
        <f t="shared" si="1085"/>
        <v>0</v>
      </c>
    </row>
    <row r="11543" spans="1:13" x14ac:dyDescent="0.25">
      <c r="A11543" t="s">
        <v>12</v>
      </c>
      <c r="B11543">
        <f t="shared" si="1081"/>
        <v>1</v>
      </c>
      <c r="C11543">
        <v>35000</v>
      </c>
      <c r="D11543" t="s">
        <v>20</v>
      </c>
      <c r="E11543">
        <v>17.899999999999999</v>
      </c>
      <c r="F11543">
        <v>700</v>
      </c>
      <c r="I11543">
        <f t="shared" si="1082"/>
        <v>1.541933390114119</v>
      </c>
      <c r="J11543">
        <f t="shared" si="1083"/>
        <v>0.82374560750014003</v>
      </c>
      <c r="K11543">
        <f t="shared" si="1080"/>
        <v>-0.19389352550116651</v>
      </c>
      <c r="L11543">
        <f t="shared" si="1084"/>
        <v>1</v>
      </c>
      <c r="M11543">
        <f t="shared" si="1085"/>
        <v>0</v>
      </c>
    </row>
    <row r="11544" spans="1:13" x14ac:dyDescent="0.25">
      <c r="A11544" t="s">
        <v>5</v>
      </c>
      <c r="B11544">
        <f t="shared" si="1081"/>
        <v>1</v>
      </c>
      <c r="C11544">
        <v>14688</v>
      </c>
      <c r="D11544" t="s">
        <v>20</v>
      </c>
      <c r="E11544">
        <v>20.75</v>
      </c>
      <c r="F11544">
        <v>675</v>
      </c>
      <c r="I11544">
        <f t="shared" si="1082"/>
        <v>1.1786486583465745</v>
      </c>
      <c r="J11544">
        <f t="shared" si="1083"/>
        <v>0.76470474195053062</v>
      </c>
      <c r="K11544">
        <f t="shared" si="1080"/>
        <v>-0.26826547789125127</v>
      </c>
      <c r="L11544">
        <f t="shared" si="1084"/>
        <v>1</v>
      </c>
      <c r="M11544">
        <f t="shared" si="1085"/>
        <v>0</v>
      </c>
    </row>
    <row r="11545" spans="1:13" x14ac:dyDescent="0.25">
      <c r="A11545" t="s">
        <v>5</v>
      </c>
      <c r="B11545">
        <f t="shared" si="1081"/>
        <v>1</v>
      </c>
      <c r="C11545">
        <v>90000</v>
      </c>
      <c r="D11545" t="s">
        <v>20</v>
      </c>
      <c r="E11545">
        <v>14.07</v>
      </c>
      <c r="F11545">
        <v>720</v>
      </c>
      <c r="I11545">
        <f t="shared" si="1082"/>
        <v>1.9545909783485342</v>
      </c>
      <c r="J11545">
        <f t="shared" si="1083"/>
        <v>0.87594637900298156</v>
      </c>
      <c r="K11545">
        <f t="shared" si="1080"/>
        <v>-0.13245040110303757</v>
      </c>
      <c r="L11545">
        <f t="shared" si="1084"/>
        <v>1</v>
      </c>
      <c r="M11545">
        <f t="shared" si="1085"/>
        <v>0</v>
      </c>
    </row>
    <row r="11546" spans="1:13" x14ac:dyDescent="0.25">
      <c r="A11546" t="s">
        <v>7</v>
      </c>
      <c r="B11546">
        <f t="shared" si="1081"/>
        <v>0</v>
      </c>
      <c r="C11546">
        <v>38000</v>
      </c>
      <c r="D11546" t="s">
        <v>20</v>
      </c>
      <c r="E11546">
        <v>37.909999999999997</v>
      </c>
      <c r="F11546">
        <v>720</v>
      </c>
      <c r="I11546">
        <f t="shared" si="1082"/>
        <v>1.7533971309904066</v>
      </c>
      <c r="J11546">
        <f t="shared" si="1083"/>
        <v>0.8523807673682372</v>
      </c>
      <c r="K11546">
        <f t="shared" si="1080"/>
        <v>-0.15972194193076064</v>
      </c>
      <c r="L11546">
        <f t="shared" si="1084"/>
        <v>1</v>
      </c>
      <c r="M11546">
        <f t="shared" si="1085"/>
        <v>0</v>
      </c>
    </row>
    <row r="11547" spans="1:13" x14ac:dyDescent="0.25">
      <c r="A11547" t="s">
        <v>5</v>
      </c>
      <c r="B11547">
        <f t="shared" si="1081"/>
        <v>1</v>
      </c>
      <c r="C11547">
        <v>40000</v>
      </c>
      <c r="D11547" t="s">
        <v>20</v>
      </c>
      <c r="E11547">
        <v>29.82</v>
      </c>
      <c r="F11547">
        <v>670</v>
      </c>
      <c r="I11547">
        <f t="shared" si="1082"/>
        <v>1.1818489784631963</v>
      </c>
      <c r="J11547">
        <f t="shared" si="1083"/>
        <v>0.7652800921350793</v>
      </c>
      <c r="K11547">
        <f t="shared" si="1080"/>
        <v>-0.26751337865621111</v>
      </c>
      <c r="L11547">
        <f t="shared" si="1084"/>
        <v>1</v>
      </c>
      <c r="M11547">
        <f t="shared" si="1085"/>
        <v>0</v>
      </c>
    </row>
    <row r="11548" spans="1:13" x14ac:dyDescent="0.25">
      <c r="A11548" t="s">
        <v>5</v>
      </c>
      <c r="B11548">
        <f t="shared" si="1081"/>
        <v>1</v>
      </c>
      <c r="C11548">
        <v>62000</v>
      </c>
      <c r="D11548" t="s">
        <v>20</v>
      </c>
      <c r="E11548">
        <v>19.63</v>
      </c>
      <c r="F11548">
        <v>725</v>
      </c>
      <c r="I11548">
        <f t="shared" si="1082"/>
        <v>1.917939018520503</v>
      </c>
      <c r="J11548">
        <f t="shared" si="1083"/>
        <v>0.87190843115796601</v>
      </c>
      <c r="K11548">
        <f t="shared" si="1080"/>
        <v>-0.13707087072705543</v>
      </c>
      <c r="L11548">
        <f t="shared" si="1084"/>
        <v>1</v>
      </c>
      <c r="M11548">
        <f t="shared" si="1085"/>
        <v>0</v>
      </c>
    </row>
    <row r="11549" spans="1:13" x14ac:dyDescent="0.25">
      <c r="A11549" t="s">
        <v>12</v>
      </c>
      <c r="B11549">
        <f t="shared" si="1081"/>
        <v>1</v>
      </c>
      <c r="C11549">
        <v>34000</v>
      </c>
      <c r="D11549" t="s">
        <v>20</v>
      </c>
      <c r="E11549">
        <v>22.59</v>
      </c>
      <c r="F11549">
        <v>660</v>
      </c>
      <c r="I11549">
        <f t="shared" si="1082"/>
        <v>1.0574811958735975</v>
      </c>
      <c r="J11549">
        <f t="shared" si="1083"/>
        <v>0.74220890439404485</v>
      </c>
      <c r="K11549">
        <f t="shared" si="1080"/>
        <v>-0.29812453313032194</v>
      </c>
      <c r="L11549">
        <f t="shared" si="1084"/>
        <v>1</v>
      </c>
      <c r="M11549">
        <f t="shared" si="1085"/>
        <v>0</v>
      </c>
    </row>
    <row r="11550" spans="1:13" x14ac:dyDescent="0.25">
      <c r="A11550" t="s">
        <v>7</v>
      </c>
      <c r="B11550">
        <f t="shared" si="1081"/>
        <v>0</v>
      </c>
      <c r="C11550">
        <v>36000</v>
      </c>
      <c r="D11550" t="s">
        <v>20</v>
      </c>
      <c r="E11550">
        <v>30.8</v>
      </c>
      <c r="F11550">
        <v>665</v>
      </c>
      <c r="I11550">
        <f t="shared" si="1082"/>
        <v>1.108678813493376</v>
      </c>
      <c r="J11550">
        <f t="shared" si="1083"/>
        <v>0.75188271939561202</v>
      </c>
      <c r="K11550">
        <f t="shared" si="1080"/>
        <v>-0.28517492544556572</v>
      </c>
      <c r="L11550">
        <f t="shared" si="1084"/>
        <v>1</v>
      </c>
      <c r="M11550">
        <f t="shared" si="1085"/>
        <v>0</v>
      </c>
    </row>
    <row r="11551" spans="1:13" x14ac:dyDescent="0.25">
      <c r="A11551" t="s">
        <v>7</v>
      </c>
      <c r="B11551">
        <f t="shared" si="1081"/>
        <v>0</v>
      </c>
      <c r="C11551">
        <v>40000</v>
      </c>
      <c r="D11551" t="s">
        <v>20</v>
      </c>
      <c r="E11551">
        <v>36.69</v>
      </c>
      <c r="F11551">
        <v>730</v>
      </c>
      <c r="I11551">
        <f t="shared" si="1082"/>
        <v>1.8799824346671086</v>
      </c>
      <c r="J11551">
        <f t="shared" si="1083"/>
        <v>0.86760910885459119</v>
      </c>
      <c r="K11551">
        <f t="shared" si="1080"/>
        <v>-0.14201400117421373</v>
      </c>
      <c r="L11551">
        <f t="shared" si="1084"/>
        <v>1</v>
      </c>
      <c r="M11551">
        <f t="shared" si="1085"/>
        <v>0</v>
      </c>
    </row>
    <row r="11552" spans="1:13" x14ac:dyDescent="0.25">
      <c r="A11552" t="s">
        <v>7</v>
      </c>
      <c r="B11552">
        <f t="shared" si="1081"/>
        <v>0</v>
      </c>
      <c r="C11552">
        <v>43032</v>
      </c>
      <c r="D11552" t="s">
        <v>20</v>
      </c>
      <c r="E11552">
        <v>21.39</v>
      </c>
      <c r="F11552">
        <v>700</v>
      </c>
      <c r="I11552">
        <f t="shared" si="1082"/>
        <v>1.5606696226997823</v>
      </c>
      <c r="J11552">
        <f t="shared" si="1083"/>
        <v>0.82644941848136855</v>
      </c>
      <c r="K11552">
        <f t="shared" si="1080"/>
        <v>-0.19061656325339996</v>
      </c>
      <c r="L11552">
        <f t="shared" si="1084"/>
        <v>1</v>
      </c>
      <c r="M11552">
        <f t="shared" si="1085"/>
        <v>0</v>
      </c>
    </row>
    <row r="11553" spans="1:13" x14ac:dyDescent="0.25">
      <c r="A11553" t="s">
        <v>12</v>
      </c>
      <c r="B11553">
        <f t="shared" si="1081"/>
        <v>1</v>
      </c>
      <c r="C11553">
        <v>74500</v>
      </c>
      <c r="D11553" t="s">
        <v>20</v>
      </c>
      <c r="E11553">
        <v>19.670000000000002</v>
      </c>
      <c r="F11553">
        <v>680</v>
      </c>
      <c r="I11553">
        <f t="shared" si="1082"/>
        <v>1.4239086955441884</v>
      </c>
      <c r="J11553">
        <f t="shared" si="1083"/>
        <v>0.80595044533575633</v>
      </c>
      <c r="K11553">
        <f t="shared" si="1080"/>
        <v>-0.21573302057931937</v>
      </c>
      <c r="L11553">
        <f t="shared" si="1084"/>
        <v>1</v>
      </c>
      <c r="M11553">
        <f t="shared" si="1085"/>
        <v>0</v>
      </c>
    </row>
    <row r="11554" spans="1:13" x14ac:dyDescent="0.25">
      <c r="A11554" t="s">
        <v>7</v>
      </c>
      <c r="B11554">
        <f t="shared" si="1081"/>
        <v>0</v>
      </c>
      <c r="C11554">
        <v>89500</v>
      </c>
      <c r="D11554" t="s">
        <v>20</v>
      </c>
      <c r="E11554">
        <v>28.48</v>
      </c>
      <c r="F11554">
        <v>715</v>
      </c>
      <c r="I11554">
        <f t="shared" si="1082"/>
        <v>1.8690947541552134</v>
      </c>
      <c r="J11554">
        <f t="shared" si="1083"/>
        <v>0.8663534982292872</v>
      </c>
      <c r="K11554">
        <f t="shared" si="1080"/>
        <v>-0.143462257139641</v>
      </c>
      <c r="L11554">
        <f t="shared" si="1084"/>
        <v>1</v>
      </c>
      <c r="M11554">
        <f t="shared" si="1085"/>
        <v>0</v>
      </c>
    </row>
    <row r="11555" spans="1:13" x14ac:dyDescent="0.25">
      <c r="A11555" t="s">
        <v>7</v>
      </c>
      <c r="B11555">
        <f t="shared" si="1081"/>
        <v>0</v>
      </c>
      <c r="C11555">
        <v>73000</v>
      </c>
      <c r="D11555" t="s">
        <v>20</v>
      </c>
      <c r="E11555">
        <v>4.96</v>
      </c>
      <c r="F11555">
        <v>690</v>
      </c>
      <c r="I11555">
        <f t="shared" si="1082"/>
        <v>1.5629232920242337</v>
      </c>
      <c r="J11555">
        <f t="shared" si="1083"/>
        <v>0.82677242624761837</v>
      </c>
      <c r="K11555">
        <f t="shared" si="1080"/>
        <v>-0.19022580169724243</v>
      </c>
      <c r="L11555">
        <f t="shared" si="1084"/>
        <v>1</v>
      </c>
      <c r="M11555">
        <f t="shared" si="1085"/>
        <v>0</v>
      </c>
    </row>
    <row r="11556" spans="1:13" x14ac:dyDescent="0.25">
      <c r="A11556" t="s">
        <v>5</v>
      </c>
      <c r="B11556">
        <f t="shared" si="1081"/>
        <v>1</v>
      </c>
      <c r="C11556">
        <v>46000</v>
      </c>
      <c r="D11556" t="s">
        <v>20</v>
      </c>
      <c r="E11556">
        <v>13.15</v>
      </c>
      <c r="F11556">
        <v>765</v>
      </c>
      <c r="I11556">
        <f t="shared" si="1082"/>
        <v>2.3531058802437412</v>
      </c>
      <c r="J11556">
        <f t="shared" si="1083"/>
        <v>0.91318078304471562</v>
      </c>
      <c r="K11556">
        <f t="shared" si="1080"/>
        <v>-9.0821408081953825E-2</v>
      </c>
      <c r="L11556">
        <f t="shared" si="1084"/>
        <v>1</v>
      </c>
      <c r="M11556">
        <f t="shared" si="1085"/>
        <v>1</v>
      </c>
    </row>
    <row r="11557" spans="1:13" x14ac:dyDescent="0.25">
      <c r="A11557" t="s">
        <v>7</v>
      </c>
      <c r="B11557">
        <f t="shared" si="1081"/>
        <v>0</v>
      </c>
      <c r="C11557">
        <v>70000</v>
      </c>
      <c r="D11557" t="s">
        <v>20</v>
      </c>
      <c r="E11557">
        <v>21.16</v>
      </c>
      <c r="F11557">
        <v>675</v>
      </c>
      <c r="I11557">
        <f t="shared" si="1082"/>
        <v>1.3483208941363944</v>
      </c>
      <c r="J11557">
        <f t="shared" si="1083"/>
        <v>0.79385497936195426</v>
      </c>
      <c r="K11557">
        <f t="shared" si="1080"/>
        <v>-0.23085448005660356</v>
      </c>
      <c r="L11557">
        <f t="shared" si="1084"/>
        <v>1</v>
      </c>
      <c r="M11557">
        <f t="shared" si="1085"/>
        <v>0</v>
      </c>
    </row>
    <row r="11558" spans="1:13" x14ac:dyDescent="0.25">
      <c r="A11558" t="s">
        <v>7</v>
      </c>
      <c r="B11558">
        <f t="shared" si="1081"/>
        <v>0</v>
      </c>
      <c r="C11558">
        <v>21000</v>
      </c>
      <c r="D11558" t="s">
        <v>20</v>
      </c>
      <c r="E11558">
        <v>32.630000000000003</v>
      </c>
      <c r="F11558">
        <v>665</v>
      </c>
      <c r="I11558">
        <f t="shared" si="1082"/>
        <v>1.0593256590293079</v>
      </c>
      <c r="J11558">
        <f t="shared" si="1083"/>
        <v>0.74256165677854979</v>
      </c>
      <c r="K11558">
        <f t="shared" si="1080"/>
        <v>-0.29764937232047489</v>
      </c>
      <c r="L11558">
        <f t="shared" si="1084"/>
        <v>1</v>
      </c>
      <c r="M11558">
        <f t="shared" si="1085"/>
        <v>0</v>
      </c>
    </row>
    <row r="11559" spans="1:13" x14ac:dyDescent="0.25">
      <c r="A11559" t="s">
        <v>5</v>
      </c>
      <c r="B11559">
        <f t="shared" si="1081"/>
        <v>1</v>
      </c>
      <c r="C11559">
        <v>70000</v>
      </c>
      <c r="D11559" t="s">
        <v>20</v>
      </c>
      <c r="E11559">
        <v>25.28</v>
      </c>
      <c r="F11559">
        <v>735</v>
      </c>
      <c r="I11559">
        <f t="shared" si="1082"/>
        <v>2.0511858894165176</v>
      </c>
      <c r="J11559">
        <f t="shared" si="1083"/>
        <v>0.886067391414046</v>
      </c>
      <c r="K11559">
        <f t="shared" si="1080"/>
        <v>-0.12096226872559475</v>
      </c>
      <c r="L11559">
        <f t="shared" si="1084"/>
        <v>1</v>
      </c>
      <c r="M11559">
        <f t="shared" si="1085"/>
        <v>0</v>
      </c>
    </row>
    <row r="11560" spans="1:13" x14ac:dyDescent="0.25">
      <c r="A11560" t="s">
        <v>5</v>
      </c>
      <c r="B11560">
        <f t="shared" si="1081"/>
        <v>1</v>
      </c>
      <c r="C11560">
        <v>65000</v>
      </c>
      <c r="D11560" t="s">
        <v>20</v>
      </c>
      <c r="E11560">
        <v>28.27</v>
      </c>
      <c r="F11560">
        <v>680</v>
      </c>
      <c r="I11560">
        <f t="shared" si="1082"/>
        <v>1.3798490132565489</v>
      </c>
      <c r="J11560">
        <f t="shared" si="1083"/>
        <v>0.79896675002218487</v>
      </c>
      <c r="K11560">
        <f t="shared" si="1080"/>
        <v>-0.22443594857215121</v>
      </c>
      <c r="L11560">
        <f t="shared" si="1084"/>
        <v>1</v>
      </c>
      <c r="M11560">
        <f t="shared" si="1085"/>
        <v>0</v>
      </c>
    </row>
    <row r="11561" spans="1:13" x14ac:dyDescent="0.25">
      <c r="A11561" t="s">
        <v>7</v>
      </c>
      <c r="B11561">
        <f t="shared" si="1081"/>
        <v>0</v>
      </c>
      <c r="C11561">
        <v>28000</v>
      </c>
      <c r="D11561" t="s">
        <v>20</v>
      </c>
      <c r="E11561">
        <v>22.33</v>
      </c>
      <c r="F11561">
        <v>670</v>
      </c>
      <c r="I11561">
        <f t="shared" si="1082"/>
        <v>1.1577723461240872</v>
      </c>
      <c r="J11561">
        <f t="shared" si="1083"/>
        <v>0.76092770290899625</v>
      </c>
      <c r="K11561">
        <f t="shared" si="1080"/>
        <v>-0.27321692838120343</v>
      </c>
      <c r="L11561">
        <f t="shared" si="1084"/>
        <v>1</v>
      </c>
      <c r="M11561">
        <f t="shared" si="1085"/>
        <v>0</v>
      </c>
    </row>
    <row r="11562" spans="1:13" x14ac:dyDescent="0.25">
      <c r="A11562" t="s">
        <v>5</v>
      </c>
      <c r="B11562">
        <f t="shared" si="1081"/>
        <v>1</v>
      </c>
      <c r="C11562">
        <v>416000</v>
      </c>
      <c r="D11562" t="s">
        <v>20</v>
      </c>
      <c r="E11562">
        <v>16.600000000000001</v>
      </c>
      <c r="F11562">
        <v>700</v>
      </c>
      <c r="I11562">
        <f t="shared" si="1082"/>
        <v>2.717765186759121</v>
      </c>
      <c r="J11562">
        <f t="shared" si="1083"/>
        <v>0.93806682380796835</v>
      </c>
      <c r="K11562">
        <f t="shared" si="1080"/>
        <v>-6.3934091779971169E-2</v>
      </c>
      <c r="L11562">
        <f t="shared" si="1084"/>
        <v>1</v>
      </c>
      <c r="M11562">
        <f t="shared" si="1085"/>
        <v>1</v>
      </c>
    </row>
    <row r="11563" spans="1:13" x14ac:dyDescent="0.25">
      <c r="A11563" t="s">
        <v>7</v>
      </c>
      <c r="B11563">
        <f t="shared" si="1081"/>
        <v>0</v>
      </c>
      <c r="C11563">
        <v>60000</v>
      </c>
      <c r="D11563" t="s">
        <v>20</v>
      </c>
      <c r="E11563">
        <v>9.44</v>
      </c>
      <c r="F11563">
        <v>735</v>
      </c>
      <c r="I11563">
        <f t="shared" si="1082"/>
        <v>2.0476365343096266</v>
      </c>
      <c r="J11563">
        <f t="shared" si="1083"/>
        <v>0.88570858573506117</v>
      </c>
      <c r="K11563">
        <f t="shared" si="1080"/>
        <v>-0.12136729248538991</v>
      </c>
      <c r="L11563">
        <f t="shared" si="1084"/>
        <v>1</v>
      </c>
      <c r="M11563">
        <f t="shared" si="1085"/>
        <v>0</v>
      </c>
    </row>
    <row r="11564" spans="1:13" x14ac:dyDescent="0.25">
      <c r="A11564" t="s">
        <v>5</v>
      </c>
      <c r="B11564">
        <f t="shared" si="1081"/>
        <v>1</v>
      </c>
      <c r="C11564">
        <v>90000</v>
      </c>
      <c r="D11564" t="s">
        <v>20</v>
      </c>
      <c r="E11564">
        <v>8.68</v>
      </c>
      <c r="F11564">
        <v>680</v>
      </c>
      <c r="I11564">
        <f t="shared" si="1082"/>
        <v>1.4905623275404958</v>
      </c>
      <c r="J11564">
        <f t="shared" si="1083"/>
        <v>0.81616265986474079</v>
      </c>
      <c r="K11564">
        <f t="shared" si="1080"/>
        <v>-0.20314160581368787</v>
      </c>
      <c r="L11564">
        <f t="shared" si="1084"/>
        <v>1</v>
      </c>
      <c r="M11564">
        <f t="shared" si="1085"/>
        <v>0</v>
      </c>
    </row>
    <row r="11565" spans="1:13" x14ac:dyDescent="0.25">
      <c r="A11565" t="s">
        <v>5</v>
      </c>
      <c r="B11565">
        <f t="shared" si="1081"/>
        <v>1</v>
      </c>
      <c r="C11565">
        <v>95000</v>
      </c>
      <c r="D11565" t="s">
        <v>20</v>
      </c>
      <c r="E11565">
        <v>5</v>
      </c>
      <c r="F11565">
        <v>665</v>
      </c>
      <c r="I11565">
        <f t="shared" si="1082"/>
        <v>1.3348070719232039</v>
      </c>
      <c r="J11565">
        <f t="shared" si="1083"/>
        <v>0.79163466918464553</v>
      </c>
      <c r="K11565">
        <f t="shared" si="1080"/>
        <v>-0.23365526987035606</v>
      </c>
      <c r="L11565">
        <f t="shared" si="1084"/>
        <v>1</v>
      </c>
      <c r="M11565">
        <f t="shared" si="1085"/>
        <v>0</v>
      </c>
    </row>
    <row r="11566" spans="1:13" x14ac:dyDescent="0.25">
      <c r="A11566" t="s">
        <v>5</v>
      </c>
      <c r="B11566">
        <f t="shared" si="1081"/>
        <v>1</v>
      </c>
      <c r="C11566">
        <v>75000</v>
      </c>
      <c r="D11566" t="s">
        <v>20</v>
      </c>
      <c r="E11566">
        <v>15.01</v>
      </c>
      <c r="F11566">
        <v>685</v>
      </c>
      <c r="I11566">
        <f t="shared" si="1082"/>
        <v>1.4926294630127579</v>
      </c>
      <c r="J11566">
        <f t="shared" si="1083"/>
        <v>0.81647261261441528</v>
      </c>
      <c r="K11566">
        <f t="shared" si="1080"/>
        <v>-0.20276190955375389</v>
      </c>
      <c r="L11566">
        <f t="shared" si="1084"/>
        <v>1</v>
      </c>
      <c r="M11566">
        <f t="shared" si="1085"/>
        <v>0</v>
      </c>
    </row>
    <row r="11567" spans="1:13" x14ac:dyDescent="0.25">
      <c r="A11567" t="s">
        <v>5</v>
      </c>
      <c r="B11567">
        <f t="shared" si="1081"/>
        <v>1</v>
      </c>
      <c r="C11567">
        <v>70000</v>
      </c>
      <c r="D11567" t="s">
        <v>20</v>
      </c>
      <c r="E11567">
        <v>25.94</v>
      </c>
      <c r="F11567">
        <v>725</v>
      </c>
      <c r="I11567">
        <f t="shared" si="1082"/>
        <v>1.9317247031888742</v>
      </c>
      <c r="J11567">
        <f t="shared" si="1083"/>
        <v>0.87344019556899033</v>
      </c>
      <c r="K11567">
        <f t="shared" si="1080"/>
        <v>-0.13531561704210363</v>
      </c>
      <c r="L11567">
        <f t="shared" si="1084"/>
        <v>1</v>
      </c>
      <c r="M11567">
        <f t="shared" si="1085"/>
        <v>0</v>
      </c>
    </row>
    <row r="11568" spans="1:13" x14ac:dyDescent="0.25">
      <c r="A11568" t="s">
        <v>5</v>
      </c>
      <c r="B11568">
        <f t="shared" si="1081"/>
        <v>1</v>
      </c>
      <c r="C11568">
        <v>42000</v>
      </c>
      <c r="D11568" t="s">
        <v>20</v>
      </c>
      <c r="E11568">
        <v>15.24</v>
      </c>
      <c r="F11568">
        <v>675</v>
      </c>
      <c r="I11568">
        <f t="shared" si="1082"/>
        <v>1.2722581508272901</v>
      </c>
      <c r="J11568">
        <f t="shared" si="1083"/>
        <v>0.78112906102469803</v>
      </c>
      <c r="K11568">
        <f t="shared" si="1080"/>
        <v>-0.24701489180296132</v>
      </c>
      <c r="L11568">
        <f t="shared" si="1084"/>
        <v>1</v>
      </c>
      <c r="M11568">
        <f t="shared" si="1085"/>
        <v>0</v>
      </c>
    </row>
    <row r="11569" spans="1:13" x14ac:dyDescent="0.25">
      <c r="A11569" t="s">
        <v>5</v>
      </c>
      <c r="B11569">
        <f t="shared" si="1081"/>
        <v>1</v>
      </c>
      <c r="C11569">
        <v>40000</v>
      </c>
      <c r="D11569" t="s">
        <v>20</v>
      </c>
      <c r="E11569">
        <v>13.8</v>
      </c>
      <c r="F11569">
        <v>675</v>
      </c>
      <c r="I11569">
        <f t="shared" si="1082"/>
        <v>1.2685751527063864</v>
      </c>
      <c r="J11569">
        <f t="shared" si="1083"/>
        <v>0.78049873998623187</v>
      </c>
      <c r="K11569">
        <f t="shared" si="1080"/>
        <v>-0.24782215339536931</v>
      </c>
      <c r="L11569">
        <f t="shared" si="1084"/>
        <v>1</v>
      </c>
      <c r="M11569">
        <f t="shared" si="1085"/>
        <v>0</v>
      </c>
    </row>
    <row r="11570" spans="1:13" x14ac:dyDescent="0.25">
      <c r="A11570" t="s">
        <v>12</v>
      </c>
      <c r="B11570">
        <f t="shared" si="1081"/>
        <v>1</v>
      </c>
      <c r="C11570">
        <v>37700</v>
      </c>
      <c r="D11570" t="s">
        <v>20</v>
      </c>
      <c r="E11570">
        <v>15.35</v>
      </c>
      <c r="F11570">
        <v>765</v>
      </c>
      <c r="I11570">
        <f t="shared" si="1082"/>
        <v>2.3237541422284984</v>
      </c>
      <c r="J11570">
        <f t="shared" si="1083"/>
        <v>0.91082533230340224</v>
      </c>
      <c r="K11570">
        <f t="shared" si="1080"/>
        <v>-9.3404131934491472E-2</v>
      </c>
      <c r="L11570">
        <f t="shared" si="1084"/>
        <v>1</v>
      </c>
      <c r="M11570">
        <f t="shared" si="1085"/>
        <v>1</v>
      </c>
    </row>
    <row r="11571" spans="1:13" x14ac:dyDescent="0.25">
      <c r="A11571" t="s">
        <v>12</v>
      </c>
      <c r="B11571">
        <f t="shared" si="1081"/>
        <v>1</v>
      </c>
      <c r="C11571">
        <v>40000</v>
      </c>
      <c r="D11571" t="s">
        <v>20</v>
      </c>
      <c r="E11571">
        <v>25.46</v>
      </c>
      <c r="F11571">
        <v>680</v>
      </c>
      <c r="I11571">
        <f t="shared" si="1082"/>
        <v>1.3076762354479259</v>
      </c>
      <c r="J11571">
        <f t="shared" si="1083"/>
        <v>0.78712404618792009</v>
      </c>
      <c r="K11571">
        <f t="shared" si="1080"/>
        <v>-0.23936942394093913</v>
      </c>
      <c r="L11571">
        <f t="shared" si="1084"/>
        <v>1</v>
      </c>
      <c r="M11571">
        <f t="shared" si="1085"/>
        <v>0</v>
      </c>
    </row>
    <row r="11572" spans="1:13" x14ac:dyDescent="0.25">
      <c r="A11572" t="s">
        <v>5</v>
      </c>
      <c r="B11572">
        <f t="shared" si="1081"/>
        <v>1</v>
      </c>
      <c r="C11572">
        <v>200000</v>
      </c>
      <c r="D11572" t="s">
        <v>20</v>
      </c>
      <c r="E11572">
        <v>12.93</v>
      </c>
      <c r="F11572">
        <v>740</v>
      </c>
      <c r="I11572">
        <f t="shared" si="1082"/>
        <v>2.5320368721088746</v>
      </c>
      <c r="J11572">
        <f t="shared" si="1083"/>
        <v>0.92635742820484557</v>
      </c>
      <c r="K11572">
        <f t="shared" si="1080"/>
        <v>-7.6495127229637638E-2</v>
      </c>
      <c r="L11572">
        <f t="shared" si="1084"/>
        <v>1</v>
      </c>
      <c r="M11572">
        <f t="shared" si="1085"/>
        <v>1</v>
      </c>
    </row>
    <row r="11573" spans="1:13" x14ac:dyDescent="0.25">
      <c r="A11573" t="s">
        <v>5</v>
      </c>
      <c r="B11573">
        <f t="shared" si="1081"/>
        <v>1</v>
      </c>
      <c r="C11573">
        <v>79000</v>
      </c>
      <c r="D11573" t="s">
        <v>20</v>
      </c>
      <c r="E11573">
        <v>23.06</v>
      </c>
      <c r="F11573">
        <v>680</v>
      </c>
      <c r="I11573">
        <f t="shared" si="1082"/>
        <v>1.4319373573666088</v>
      </c>
      <c r="J11573">
        <f t="shared" si="1083"/>
        <v>0.80720299901527204</v>
      </c>
      <c r="K11573">
        <f t="shared" si="1080"/>
        <v>-0.21418009461852963</v>
      </c>
      <c r="L11573">
        <f t="shared" si="1084"/>
        <v>1</v>
      </c>
      <c r="M11573">
        <f t="shared" si="1085"/>
        <v>0</v>
      </c>
    </row>
    <row r="11574" spans="1:13" x14ac:dyDescent="0.25">
      <c r="A11574" t="s">
        <v>7</v>
      </c>
      <c r="B11574">
        <f t="shared" si="1081"/>
        <v>0</v>
      </c>
      <c r="C11574">
        <v>62400</v>
      </c>
      <c r="D11574" t="s">
        <v>20</v>
      </c>
      <c r="E11574">
        <v>15.04</v>
      </c>
      <c r="F11574">
        <v>690</v>
      </c>
      <c r="I11574">
        <f t="shared" si="1082"/>
        <v>1.5129288492133126</v>
      </c>
      <c r="J11574">
        <f t="shared" si="1083"/>
        <v>0.81949485659599897</v>
      </c>
      <c r="K11574">
        <f t="shared" si="1080"/>
        <v>-0.1990671570888467</v>
      </c>
      <c r="L11574">
        <f t="shared" si="1084"/>
        <v>1</v>
      </c>
      <c r="M11574">
        <f t="shared" si="1085"/>
        <v>0</v>
      </c>
    </row>
    <row r="11575" spans="1:13" x14ac:dyDescent="0.25">
      <c r="A11575" t="s">
        <v>5</v>
      </c>
      <c r="B11575">
        <f t="shared" si="1081"/>
        <v>1</v>
      </c>
      <c r="C11575">
        <v>74500</v>
      </c>
      <c r="D11575" t="s">
        <v>20</v>
      </c>
      <c r="E11575">
        <v>32.56</v>
      </c>
      <c r="F11575">
        <v>715</v>
      </c>
      <c r="I11575">
        <f t="shared" si="1082"/>
        <v>1.8158703404469723</v>
      </c>
      <c r="J11575">
        <f t="shared" si="1083"/>
        <v>0.86006986240793704</v>
      </c>
      <c r="K11575">
        <f t="shared" si="1080"/>
        <v>-0.15074165767593034</v>
      </c>
      <c r="L11575">
        <f t="shared" si="1084"/>
        <v>1</v>
      </c>
      <c r="M11575">
        <f t="shared" si="1085"/>
        <v>0</v>
      </c>
    </row>
    <row r="11576" spans="1:13" x14ac:dyDescent="0.25">
      <c r="A11576" t="s">
        <v>7</v>
      </c>
      <c r="B11576">
        <f t="shared" si="1081"/>
        <v>0</v>
      </c>
      <c r="C11576">
        <v>30000</v>
      </c>
      <c r="D11576" t="s">
        <v>20</v>
      </c>
      <c r="E11576">
        <v>19.68</v>
      </c>
      <c r="F11576">
        <v>800</v>
      </c>
      <c r="I11576">
        <f t="shared" si="1082"/>
        <v>2.7067254523126598</v>
      </c>
      <c r="J11576">
        <f t="shared" si="1083"/>
        <v>0.93742233299791655</v>
      </c>
      <c r="K11576">
        <f t="shared" si="1080"/>
        <v>-6.4621369371613682E-2</v>
      </c>
      <c r="L11576">
        <f t="shared" si="1084"/>
        <v>1</v>
      </c>
      <c r="M11576">
        <f t="shared" si="1085"/>
        <v>1</v>
      </c>
    </row>
    <row r="11577" spans="1:13" x14ac:dyDescent="0.25">
      <c r="A11577" t="s">
        <v>5</v>
      </c>
      <c r="B11577">
        <f t="shared" si="1081"/>
        <v>1</v>
      </c>
      <c r="C11577">
        <v>68000</v>
      </c>
      <c r="D11577" t="s">
        <v>20</v>
      </c>
      <c r="E11577">
        <v>14.42</v>
      </c>
      <c r="F11577">
        <v>695</v>
      </c>
      <c r="I11577">
        <f t="shared" si="1082"/>
        <v>1.5904080959338058</v>
      </c>
      <c r="J11577">
        <f t="shared" si="1083"/>
        <v>0.83067351155756441</v>
      </c>
      <c r="K11577">
        <f t="shared" si="1080"/>
        <v>-0.18551844753901517</v>
      </c>
      <c r="L11577">
        <f t="shared" si="1084"/>
        <v>1</v>
      </c>
      <c r="M11577">
        <f t="shared" si="1085"/>
        <v>0</v>
      </c>
    </row>
    <row r="11578" spans="1:13" x14ac:dyDescent="0.25">
      <c r="A11578" t="s">
        <v>5</v>
      </c>
      <c r="B11578">
        <f t="shared" si="1081"/>
        <v>1</v>
      </c>
      <c r="C11578">
        <v>50000</v>
      </c>
      <c r="D11578" t="s">
        <v>20</v>
      </c>
      <c r="E11578">
        <v>36.200000000000003</v>
      </c>
      <c r="F11578">
        <v>675</v>
      </c>
      <c r="I11578">
        <f t="shared" si="1082"/>
        <v>1.2608376364169338</v>
      </c>
      <c r="J11578">
        <f t="shared" si="1083"/>
        <v>0.77917026852231064</v>
      </c>
      <c r="K11578">
        <f t="shared" si="1080"/>
        <v>-0.24952568379565856</v>
      </c>
      <c r="L11578">
        <f t="shared" si="1084"/>
        <v>1</v>
      </c>
      <c r="M11578">
        <f t="shared" si="1085"/>
        <v>0</v>
      </c>
    </row>
    <row r="11579" spans="1:13" x14ac:dyDescent="0.25">
      <c r="A11579" t="s">
        <v>7</v>
      </c>
      <c r="B11579">
        <f t="shared" si="1081"/>
        <v>0</v>
      </c>
      <c r="C11579">
        <v>69000</v>
      </c>
      <c r="D11579" t="s">
        <v>20</v>
      </c>
      <c r="E11579">
        <v>21.08</v>
      </c>
      <c r="F11579">
        <v>670</v>
      </c>
      <c r="I11579">
        <f t="shared" si="1082"/>
        <v>1.2862154284662566</v>
      </c>
      <c r="J11579">
        <f t="shared" si="1083"/>
        <v>0.78350592234376404</v>
      </c>
      <c r="K11579">
        <f t="shared" si="1080"/>
        <v>-0.24397665838404348</v>
      </c>
      <c r="L11579">
        <f t="shared" si="1084"/>
        <v>1</v>
      </c>
      <c r="M11579">
        <f t="shared" si="1085"/>
        <v>0</v>
      </c>
    </row>
    <row r="11580" spans="1:13" x14ac:dyDescent="0.25">
      <c r="A11580" t="s">
        <v>12</v>
      </c>
      <c r="B11580">
        <f t="shared" si="1081"/>
        <v>1</v>
      </c>
      <c r="C11580">
        <v>20074</v>
      </c>
      <c r="D11580" t="s">
        <v>20</v>
      </c>
      <c r="E11580">
        <v>12.8</v>
      </c>
      <c r="F11580">
        <v>710</v>
      </c>
      <c r="I11580">
        <f t="shared" si="1082"/>
        <v>1.6230572733208346</v>
      </c>
      <c r="J11580">
        <f t="shared" si="1083"/>
        <v>0.83521633370780257</v>
      </c>
      <c r="K11580">
        <f t="shared" si="1080"/>
        <v>-0.18006450540250749</v>
      </c>
      <c r="L11580">
        <f t="shared" si="1084"/>
        <v>1</v>
      </c>
      <c r="M11580">
        <f t="shared" si="1085"/>
        <v>0</v>
      </c>
    </row>
    <row r="11581" spans="1:13" x14ac:dyDescent="0.25">
      <c r="A11581" t="s">
        <v>7</v>
      </c>
      <c r="B11581">
        <f t="shared" si="1081"/>
        <v>0</v>
      </c>
      <c r="C11581">
        <v>60000</v>
      </c>
      <c r="D11581" t="s">
        <v>20</v>
      </c>
      <c r="E11581">
        <v>14.97</v>
      </c>
      <c r="F11581">
        <v>725</v>
      </c>
      <c r="I11581">
        <f t="shared" si="1082"/>
        <v>1.9197962225179284</v>
      </c>
      <c r="J11581">
        <f t="shared" si="1083"/>
        <v>0.8721157081220986</v>
      </c>
      <c r="K11581">
        <f t="shared" si="1080"/>
        <v>-0.13683317107549658</v>
      </c>
      <c r="L11581">
        <f t="shared" si="1084"/>
        <v>1</v>
      </c>
      <c r="M11581">
        <f t="shared" si="1085"/>
        <v>0</v>
      </c>
    </row>
    <row r="11582" spans="1:13" x14ac:dyDescent="0.25">
      <c r="A11582" t="s">
        <v>5</v>
      </c>
      <c r="B11582">
        <f t="shared" si="1081"/>
        <v>1</v>
      </c>
      <c r="C11582">
        <v>56000</v>
      </c>
      <c r="D11582" t="s">
        <v>20</v>
      </c>
      <c r="E11582">
        <v>9.09</v>
      </c>
      <c r="F11582">
        <v>705</v>
      </c>
      <c r="I11582">
        <f t="shared" si="1082"/>
        <v>1.6809406715696449</v>
      </c>
      <c r="J11582">
        <f t="shared" si="1083"/>
        <v>0.84302905136052586</v>
      </c>
      <c r="K11582">
        <f t="shared" si="1080"/>
        <v>-0.17075385969919596</v>
      </c>
      <c r="L11582">
        <f t="shared" si="1084"/>
        <v>1</v>
      </c>
      <c r="M11582">
        <f t="shared" si="1085"/>
        <v>0</v>
      </c>
    </row>
    <row r="11583" spans="1:13" x14ac:dyDescent="0.25">
      <c r="A11583" t="s">
        <v>5</v>
      </c>
      <c r="B11583">
        <f t="shared" si="1081"/>
        <v>1</v>
      </c>
      <c r="C11583">
        <v>137000</v>
      </c>
      <c r="D11583" t="s">
        <v>20</v>
      </c>
      <c r="E11583">
        <v>19.07</v>
      </c>
      <c r="F11583">
        <v>680</v>
      </c>
      <c r="I11583">
        <f t="shared" si="1082"/>
        <v>1.6174599075043306</v>
      </c>
      <c r="J11583">
        <f t="shared" si="1083"/>
        <v>0.83444452203956954</v>
      </c>
      <c r="K11583">
        <f t="shared" si="1080"/>
        <v>-0.18098901857001709</v>
      </c>
      <c r="L11583">
        <f t="shared" si="1084"/>
        <v>1</v>
      </c>
      <c r="M11583">
        <f t="shared" si="1085"/>
        <v>0</v>
      </c>
    </row>
    <row r="11584" spans="1:13" x14ac:dyDescent="0.25">
      <c r="A11584" t="s">
        <v>5</v>
      </c>
      <c r="B11584">
        <f t="shared" si="1081"/>
        <v>1</v>
      </c>
      <c r="C11584">
        <v>79904.639999999999</v>
      </c>
      <c r="D11584" t="s">
        <v>20</v>
      </c>
      <c r="E11584">
        <v>10.210000000000001</v>
      </c>
      <c r="F11584">
        <v>725</v>
      </c>
      <c r="I11584">
        <f t="shared" si="1082"/>
        <v>1.9892983892901848</v>
      </c>
      <c r="J11584">
        <f t="shared" si="1083"/>
        <v>0.87966889074365173</v>
      </c>
      <c r="K11584">
        <f t="shared" ref="K11584:K11647" si="1086">LN(J11584)</f>
        <v>-0.12820970283221239</v>
      </c>
      <c r="L11584">
        <f t="shared" si="1084"/>
        <v>1</v>
      </c>
      <c r="M11584">
        <f t="shared" si="1085"/>
        <v>0</v>
      </c>
    </row>
    <row r="11585" spans="1:13" x14ac:dyDescent="0.25">
      <c r="A11585" t="s">
        <v>7</v>
      </c>
      <c r="B11585">
        <f t="shared" si="1081"/>
        <v>0</v>
      </c>
      <c r="C11585">
        <v>40000</v>
      </c>
      <c r="D11585" t="s">
        <v>20</v>
      </c>
      <c r="E11585">
        <v>38.04</v>
      </c>
      <c r="F11585">
        <v>720</v>
      </c>
      <c r="I11585">
        <f t="shared" si="1082"/>
        <v>1.7593340622712503</v>
      </c>
      <c r="J11585">
        <f t="shared" si="1083"/>
        <v>0.85312623658285813</v>
      </c>
      <c r="K11585">
        <f t="shared" si="1086"/>
        <v>-0.15884775113545052</v>
      </c>
      <c r="L11585">
        <f t="shared" si="1084"/>
        <v>1</v>
      </c>
      <c r="M11585">
        <f t="shared" si="1085"/>
        <v>0</v>
      </c>
    </row>
    <row r="11586" spans="1:13" x14ac:dyDescent="0.25">
      <c r="A11586" t="s">
        <v>7</v>
      </c>
      <c r="B11586">
        <f t="shared" si="1081"/>
        <v>0</v>
      </c>
      <c r="C11586">
        <v>32000</v>
      </c>
      <c r="D11586" t="s">
        <v>20</v>
      </c>
      <c r="E11586">
        <v>19.88</v>
      </c>
      <c r="F11586">
        <v>685</v>
      </c>
      <c r="I11586">
        <f t="shared" si="1082"/>
        <v>1.3517973506494556</v>
      </c>
      <c r="J11586">
        <f t="shared" si="1083"/>
        <v>0.79442331769471719</v>
      </c>
      <c r="K11586">
        <f t="shared" si="1086"/>
        <v>-0.23013881409545095</v>
      </c>
      <c r="L11586">
        <f t="shared" si="1084"/>
        <v>1</v>
      </c>
      <c r="M11586">
        <f t="shared" si="1085"/>
        <v>0</v>
      </c>
    </row>
    <row r="11587" spans="1:13" x14ac:dyDescent="0.25">
      <c r="A11587" t="s">
        <v>7</v>
      </c>
      <c r="B11587">
        <f t="shared" ref="B11587:B11650" si="1087">IF(A11587="RENT",0,1)</f>
        <v>0</v>
      </c>
      <c r="C11587">
        <v>51000</v>
      </c>
      <c r="D11587" t="s">
        <v>20</v>
      </c>
      <c r="E11587">
        <v>21.67</v>
      </c>
      <c r="F11587">
        <v>680</v>
      </c>
      <c r="I11587">
        <f t="shared" ref="I11587:I11650" si="1088">$Q$4+$R$4*C11587+$S$4*E11587+$T$4*F11587</f>
        <v>1.3480804787792362</v>
      </c>
      <c r="J11587">
        <f t="shared" ref="J11587:J11650" si="1089">IF(I11587&gt;-100, 1/(1+EXP(-I11587)),0.0001)</f>
        <v>0.79381563278926381</v>
      </c>
      <c r="K11587">
        <f t="shared" si="1086"/>
        <v>-0.23090404521501534</v>
      </c>
      <c r="L11587">
        <f t="shared" ref="L11587:L11650" si="1090">IF(D11587="Charged Off", 0, 1)</f>
        <v>1</v>
      </c>
      <c r="M11587">
        <f t="shared" ref="M11587:M11650" si="1091">IF(J11587&gt;$Q$1,1,0)</f>
        <v>0</v>
      </c>
    </row>
    <row r="11588" spans="1:13" x14ac:dyDescent="0.25">
      <c r="A11588" t="s">
        <v>12</v>
      </c>
      <c r="B11588">
        <f t="shared" si="1087"/>
        <v>1</v>
      </c>
      <c r="C11588">
        <v>48000</v>
      </c>
      <c r="D11588" t="s">
        <v>20</v>
      </c>
      <c r="E11588">
        <v>20.149999999999999</v>
      </c>
      <c r="F11588">
        <v>715</v>
      </c>
      <c r="I11588">
        <f t="shared" si="1088"/>
        <v>1.7555944823856091</v>
      </c>
      <c r="J11588">
        <f t="shared" si="1089"/>
        <v>0.85265704121746078</v>
      </c>
      <c r="K11588">
        <f t="shared" si="1086"/>
        <v>-0.15939787421771609</v>
      </c>
      <c r="L11588">
        <f t="shared" si="1090"/>
        <v>1</v>
      </c>
      <c r="M11588">
        <f t="shared" si="1091"/>
        <v>0</v>
      </c>
    </row>
    <row r="11589" spans="1:13" x14ac:dyDescent="0.25">
      <c r="A11589" t="s">
        <v>7</v>
      </c>
      <c r="B11589">
        <f t="shared" si="1087"/>
        <v>0</v>
      </c>
      <c r="C11589">
        <v>57000</v>
      </c>
      <c r="D11589" t="s">
        <v>20</v>
      </c>
      <c r="E11589">
        <v>28.48</v>
      </c>
      <c r="F11589">
        <v>660</v>
      </c>
      <c r="I11589">
        <f t="shared" si="1088"/>
        <v>1.1181940458796875</v>
      </c>
      <c r="J11589">
        <f t="shared" si="1089"/>
        <v>0.75365357686857082</v>
      </c>
      <c r="K11589">
        <f t="shared" si="1086"/>
        <v>-0.28282246367626185</v>
      </c>
      <c r="L11589">
        <f t="shared" si="1090"/>
        <v>1</v>
      </c>
      <c r="M11589">
        <f t="shared" si="1091"/>
        <v>0</v>
      </c>
    </row>
    <row r="11590" spans="1:13" x14ac:dyDescent="0.25">
      <c r="A11590" t="s">
        <v>5</v>
      </c>
      <c r="B11590">
        <f t="shared" si="1087"/>
        <v>1</v>
      </c>
      <c r="C11590">
        <v>120000</v>
      </c>
      <c r="D11590" t="s">
        <v>20</v>
      </c>
      <c r="E11590">
        <v>9.57</v>
      </c>
      <c r="F11590">
        <v>750</v>
      </c>
      <c r="I11590">
        <f t="shared" si="1088"/>
        <v>2.4097194079425561</v>
      </c>
      <c r="J11590">
        <f t="shared" si="1089"/>
        <v>0.91756546063183642</v>
      </c>
      <c r="K11590">
        <f t="shared" si="1086"/>
        <v>-8.6031354860772791E-2</v>
      </c>
      <c r="L11590">
        <f t="shared" si="1090"/>
        <v>1</v>
      </c>
      <c r="M11590">
        <f t="shared" si="1091"/>
        <v>1</v>
      </c>
    </row>
    <row r="11591" spans="1:13" x14ac:dyDescent="0.25">
      <c r="A11591" t="s">
        <v>12</v>
      </c>
      <c r="B11591">
        <f t="shared" si="1087"/>
        <v>1</v>
      </c>
      <c r="C11591">
        <v>75000</v>
      </c>
      <c r="D11591" t="s">
        <v>20</v>
      </c>
      <c r="E11591">
        <v>9.3800000000000008</v>
      </c>
      <c r="F11591">
        <v>795</v>
      </c>
      <c r="I11591">
        <f t="shared" si="1088"/>
        <v>2.8038979992644002</v>
      </c>
      <c r="J11591">
        <f t="shared" si="1089"/>
        <v>0.94288610152223629</v>
      </c>
      <c r="K11591">
        <f t="shared" si="1086"/>
        <v>-5.8809786758885416E-2</v>
      </c>
      <c r="L11591">
        <f t="shared" si="1090"/>
        <v>1</v>
      </c>
      <c r="M11591">
        <f t="shared" si="1091"/>
        <v>1</v>
      </c>
    </row>
    <row r="11592" spans="1:13" x14ac:dyDescent="0.25">
      <c r="A11592" t="s">
        <v>5</v>
      </c>
      <c r="B11592">
        <f t="shared" si="1087"/>
        <v>1</v>
      </c>
      <c r="C11592">
        <v>102000</v>
      </c>
      <c r="D11592" t="s">
        <v>20</v>
      </c>
      <c r="E11592">
        <v>25.59</v>
      </c>
      <c r="F11592">
        <v>730</v>
      </c>
      <c r="I11592">
        <f t="shared" si="1088"/>
        <v>2.0900593720907672</v>
      </c>
      <c r="J11592">
        <f t="shared" si="1089"/>
        <v>0.88993324139116481</v>
      </c>
      <c r="K11592">
        <f t="shared" si="1086"/>
        <v>-0.11660882874216626</v>
      </c>
      <c r="L11592">
        <f t="shared" si="1090"/>
        <v>1</v>
      </c>
      <c r="M11592">
        <f t="shared" si="1091"/>
        <v>0</v>
      </c>
    </row>
    <row r="11593" spans="1:13" x14ac:dyDescent="0.25">
      <c r="A11593" t="s">
        <v>7</v>
      </c>
      <c r="B11593">
        <f t="shared" si="1087"/>
        <v>0</v>
      </c>
      <c r="C11593">
        <v>140000</v>
      </c>
      <c r="D11593" t="s">
        <v>20</v>
      </c>
      <c r="E11593">
        <v>17.62</v>
      </c>
      <c r="F11593">
        <v>690</v>
      </c>
      <c r="I11593">
        <f t="shared" si="1088"/>
        <v>1.7475212419223567</v>
      </c>
      <c r="J11593">
        <f t="shared" si="1089"/>
        <v>0.85163988530244172</v>
      </c>
      <c r="K11593">
        <f t="shared" si="1086"/>
        <v>-0.16059151133570793</v>
      </c>
      <c r="L11593">
        <f t="shared" si="1090"/>
        <v>1</v>
      </c>
      <c r="M11593">
        <f t="shared" si="1091"/>
        <v>0</v>
      </c>
    </row>
    <row r="11594" spans="1:13" x14ac:dyDescent="0.25">
      <c r="A11594" t="s">
        <v>7</v>
      </c>
      <c r="B11594">
        <f t="shared" si="1087"/>
        <v>0</v>
      </c>
      <c r="C11594">
        <v>54000</v>
      </c>
      <c r="D11594" t="s">
        <v>20</v>
      </c>
      <c r="E11594">
        <v>20.76</v>
      </c>
      <c r="F11594">
        <v>685</v>
      </c>
      <c r="I11594">
        <f t="shared" si="1088"/>
        <v>1.4180499025539852</v>
      </c>
      <c r="J11594">
        <f t="shared" si="1089"/>
        <v>0.80503252060605013</v>
      </c>
      <c r="K11594">
        <f t="shared" si="1086"/>
        <v>-0.21687260411117651</v>
      </c>
      <c r="L11594">
        <f t="shared" si="1090"/>
        <v>1</v>
      </c>
      <c r="M11594">
        <f t="shared" si="1091"/>
        <v>0</v>
      </c>
    </row>
    <row r="11595" spans="1:13" x14ac:dyDescent="0.25">
      <c r="A11595" t="s">
        <v>7</v>
      </c>
      <c r="B11595">
        <f t="shared" si="1087"/>
        <v>0</v>
      </c>
      <c r="C11595">
        <v>35000</v>
      </c>
      <c r="D11595" t="s">
        <v>20</v>
      </c>
      <c r="E11595">
        <v>13.44</v>
      </c>
      <c r="F11595">
        <v>670</v>
      </c>
      <c r="I11595">
        <f t="shared" si="1088"/>
        <v>1.1946302356678427</v>
      </c>
      <c r="J11595">
        <f t="shared" si="1089"/>
        <v>0.76756815519888133</v>
      </c>
      <c r="K11595">
        <f t="shared" si="1086"/>
        <v>-0.26452800190134979</v>
      </c>
      <c r="L11595">
        <f t="shared" si="1090"/>
        <v>1</v>
      </c>
      <c r="M11595">
        <f t="shared" si="1091"/>
        <v>0</v>
      </c>
    </row>
    <row r="11596" spans="1:13" x14ac:dyDescent="0.25">
      <c r="A11596" t="s">
        <v>5</v>
      </c>
      <c r="B11596">
        <f t="shared" si="1087"/>
        <v>1</v>
      </c>
      <c r="C11596">
        <v>65000</v>
      </c>
      <c r="D11596" t="s">
        <v>20</v>
      </c>
      <c r="E11596">
        <v>19.829999999999998</v>
      </c>
      <c r="F11596">
        <v>665</v>
      </c>
      <c r="I11596">
        <f t="shared" si="1088"/>
        <v>1.2168821115473278</v>
      </c>
      <c r="J11596">
        <f t="shared" si="1089"/>
        <v>0.77151439358951845</v>
      </c>
      <c r="K11596">
        <f t="shared" si="1086"/>
        <v>-0.25939995072363675</v>
      </c>
      <c r="L11596">
        <f t="shared" si="1090"/>
        <v>1</v>
      </c>
      <c r="M11596">
        <f t="shared" si="1091"/>
        <v>0</v>
      </c>
    </row>
    <row r="11597" spans="1:13" x14ac:dyDescent="0.25">
      <c r="A11597" t="s">
        <v>5</v>
      </c>
      <c r="B11597">
        <f t="shared" si="1087"/>
        <v>1</v>
      </c>
      <c r="C11597">
        <v>250000</v>
      </c>
      <c r="D11597" t="s">
        <v>20</v>
      </c>
      <c r="E11597">
        <v>15.34</v>
      </c>
      <c r="F11597">
        <v>715</v>
      </c>
      <c r="I11597">
        <f t="shared" si="1088"/>
        <v>2.3860913821244223</v>
      </c>
      <c r="J11597">
        <f t="shared" si="1089"/>
        <v>0.91576053447569916</v>
      </c>
      <c r="K11597">
        <f t="shared" si="1086"/>
        <v>-8.8000373730412737E-2</v>
      </c>
      <c r="L11597">
        <f t="shared" si="1090"/>
        <v>1</v>
      </c>
      <c r="M11597">
        <f t="shared" si="1091"/>
        <v>1</v>
      </c>
    </row>
    <row r="11598" spans="1:13" x14ac:dyDescent="0.25">
      <c r="A11598" t="s">
        <v>5</v>
      </c>
      <c r="B11598">
        <f t="shared" si="1087"/>
        <v>1</v>
      </c>
      <c r="C11598">
        <v>70000</v>
      </c>
      <c r="D11598" t="s">
        <v>20</v>
      </c>
      <c r="E11598">
        <v>20.8</v>
      </c>
      <c r="F11598">
        <v>720</v>
      </c>
      <c r="I11598">
        <f t="shared" si="1088"/>
        <v>1.8814055714375533</v>
      </c>
      <c r="J11598">
        <f t="shared" si="1089"/>
        <v>0.86777248988466782</v>
      </c>
      <c r="K11598">
        <f t="shared" si="1086"/>
        <v>-0.14182570710600642</v>
      </c>
      <c r="L11598">
        <f t="shared" si="1090"/>
        <v>1</v>
      </c>
      <c r="M11598">
        <f t="shared" si="1091"/>
        <v>0</v>
      </c>
    </row>
    <row r="11599" spans="1:13" x14ac:dyDescent="0.25">
      <c r="A11599" t="s">
        <v>5</v>
      </c>
      <c r="B11599">
        <f t="shared" si="1087"/>
        <v>1</v>
      </c>
      <c r="C11599">
        <v>52240</v>
      </c>
      <c r="D11599" t="s">
        <v>20</v>
      </c>
      <c r="E11599">
        <v>17.829999999999998</v>
      </c>
      <c r="F11599">
        <v>770</v>
      </c>
      <c r="I11599">
        <f t="shared" si="1088"/>
        <v>2.4234375540365214</v>
      </c>
      <c r="J11599">
        <f t="shared" si="1089"/>
        <v>0.91859716266544966</v>
      </c>
      <c r="K11599">
        <f t="shared" si="1086"/>
        <v>-8.4907595854794377E-2</v>
      </c>
      <c r="L11599">
        <f t="shared" si="1090"/>
        <v>1</v>
      </c>
      <c r="M11599">
        <f t="shared" si="1091"/>
        <v>1</v>
      </c>
    </row>
    <row r="11600" spans="1:13" x14ac:dyDescent="0.25">
      <c r="A11600" t="s">
        <v>5</v>
      </c>
      <c r="B11600">
        <f t="shared" si="1087"/>
        <v>1</v>
      </c>
      <c r="C11600">
        <v>126000</v>
      </c>
      <c r="D11600" t="s">
        <v>20</v>
      </c>
      <c r="E11600">
        <v>8.8699999999999992</v>
      </c>
      <c r="F11600">
        <v>695</v>
      </c>
      <c r="I11600">
        <f t="shared" si="1088"/>
        <v>1.7786147191474884</v>
      </c>
      <c r="J11600">
        <f t="shared" si="1089"/>
        <v>0.85552572749117872</v>
      </c>
      <c r="K11600">
        <f t="shared" si="1086"/>
        <v>-0.15603911305569315</v>
      </c>
      <c r="L11600">
        <f t="shared" si="1090"/>
        <v>1</v>
      </c>
      <c r="M11600">
        <f t="shared" si="1091"/>
        <v>0</v>
      </c>
    </row>
    <row r="11601" spans="1:13" x14ac:dyDescent="0.25">
      <c r="A11601" t="s">
        <v>5</v>
      </c>
      <c r="B11601">
        <f t="shared" si="1087"/>
        <v>1</v>
      </c>
      <c r="C11601">
        <v>77000</v>
      </c>
      <c r="D11601" t="s">
        <v>20</v>
      </c>
      <c r="E11601">
        <v>18.66</v>
      </c>
      <c r="F11601">
        <v>670</v>
      </c>
      <c r="I11601">
        <f t="shared" si="1088"/>
        <v>1.3150215990020211</v>
      </c>
      <c r="J11601">
        <f t="shared" si="1089"/>
        <v>0.78835223788854558</v>
      </c>
      <c r="K11601">
        <f t="shared" si="1086"/>
        <v>-0.23781028660343573</v>
      </c>
      <c r="L11601">
        <f t="shared" si="1090"/>
        <v>1</v>
      </c>
      <c r="M11601">
        <f t="shared" si="1091"/>
        <v>0</v>
      </c>
    </row>
    <row r="11602" spans="1:13" x14ac:dyDescent="0.25">
      <c r="A11602" t="s">
        <v>7</v>
      </c>
      <c r="B11602">
        <f t="shared" si="1087"/>
        <v>0</v>
      </c>
      <c r="C11602">
        <v>45000</v>
      </c>
      <c r="D11602" t="s">
        <v>20</v>
      </c>
      <c r="E11602">
        <v>12.6</v>
      </c>
      <c r="F11602">
        <v>745</v>
      </c>
      <c r="I11602">
        <f t="shared" si="1088"/>
        <v>2.1143206523416893</v>
      </c>
      <c r="J11602">
        <f t="shared" si="1089"/>
        <v>0.89228729844080212</v>
      </c>
      <c r="K11602">
        <f t="shared" si="1086"/>
        <v>-0.11396711480605454</v>
      </c>
      <c r="L11602">
        <f t="shared" si="1090"/>
        <v>1</v>
      </c>
      <c r="M11602">
        <f t="shared" si="1091"/>
        <v>0</v>
      </c>
    </row>
    <row r="11603" spans="1:13" x14ac:dyDescent="0.25">
      <c r="A11603" t="s">
        <v>5</v>
      </c>
      <c r="B11603">
        <f t="shared" si="1087"/>
        <v>1</v>
      </c>
      <c r="C11603">
        <v>150000</v>
      </c>
      <c r="D11603" t="s">
        <v>20</v>
      </c>
      <c r="E11603">
        <v>2.81</v>
      </c>
      <c r="F11603">
        <v>675</v>
      </c>
      <c r="I11603">
        <f t="shared" si="1088"/>
        <v>1.626317325459179</v>
      </c>
      <c r="J11603">
        <f t="shared" si="1089"/>
        <v>0.83566452452489437</v>
      </c>
      <c r="K11603">
        <f t="shared" si="1086"/>
        <v>-0.17952803288786626</v>
      </c>
      <c r="L11603">
        <f t="shared" si="1090"/>
        <v>1</v>
      </c>
      <c r="M11603">
        <f t="shared" si="1091"/>
        <v>0</v>
      </c>
    </row>
    <row r="11604" spans="1:13" x14ac:dyDescent="0.25">
      <c r="A11604" t="s">
        <v>7</v>
      </c>
      <c r="B11604">
        <f t="shared" si="1087"/>
        <v>0</v>
      </c>
      <c r="C11604">
        <v>48500</v>
      </c>
      <c r="D11604" t="s">
        <v>20</v>
      </c>
      <c r="E11604">
        <v>10.84</v>
      </c>
      <c r="F11604">
        <v>665</v>
      </c>
      <c r="I11604">
        <f t="shared" si="1088"/>
        <v>1.1815249596206927</v>
      </c>
      <c r="J11604">
        <f t="shared" si="1089"/>
        <v>0.7652218847705583</v>
      </c>
      <c r="K11604">
        <f t="shared" si="1086"/>
        <v>-0.26758944175894134</v>
      </c>
      <c r="L11604">
        <f t="shared" si="1090"/>
        <v>1</v>
      </c>
      <c r="M11604">
        <f t="shared" si="1091"/>
        <v>0</v>
      </c>
    </row>
    <row r="11605" spans="1:13" x14ac:dyDescent="0.25">
      <c r="A11605" t="s">
        <v>5</v>
      </c>
      <c r="B11605">
        <f t="shared" si="1087"/>
        <v>1</v>
      </c>
      <c r="C11605">
        <v>35000</v>
      </c>
      <c r="D11605" t="s">
        <v>20</v>
      </c>
      <c r="E11605">
        <v>20.68</v>
      </c>
      <c r="F11605">
        <v>670</v>
      </c>
      <c r="I11605">
        <f t="shared" si="1088"/>
        <v>1.1821733836999249</v>
      </c>
      <c r="J11605">
        <f t="shared" si="1089"/>
        <v>0.76533835888863777</v>
      </c>
      <c r="K11605">
        <f t="shared" si="1086"/>
        <v>-0.26743724374022648</v>
      </c>
      <c r="L11605">
        <f t="shared" si="1090"/>
        <v>1</v>
      </c>
      <c r="M11605">
        <f t="shared" si="1091"/>
        <v>0</v>
      </c>
    </row>
    <row r="11606" spans="1:13" x14ac:dyDescent="0.25">
      <c r="A11606" t="s">
        <v>5</v>
      </c>
      <c r="B11606">
        <f t="shared" si="1087"/>
        <v>1</v>
      </c>
      <c r="C11606">
        <v>55000</v>
      </c>
      <c r="D11606" t="s">
        <v>20</v>
      </c>
      <c r="E11606">
        <v>7.68</v>
      </c>
      <c r="F11606">
        <v>730</v>
      </c>
      <c r="I11606">
        <f t="shared" si="1088"/>
        <v>1.9761004008007905</v>
      </c>
      <c r="J11606">
        <f t="shared" si="1089"/>
        <v>0.87826484833679053</v>
      </c>
      <c r="K11606">
        <f t="shared" si="1086"/>
        <v>-0.12980708124778786</v>
      </c>
      <c r="L11606">
        <f t="shared" si="1090"/>
        <v>1</v>
      </c>
      <c r="M11606">
        <f t="shared" si="1091"/>
        <v>0</v>
      </c>
    </row>
    <row r="11607" spans="1:13" x14ac:dyDescent="0.25">
      <c r="A11607" t="s">
        <v>5</v>
      </c>
      <c r="B11607">
        <f t="shared" si="1087"/>
        <v>1</v>
      </c>
      <c r="C11607">
        <v>110000</v>
      </c>
      <c r="D11607" t="s">
        <v>20</v>
      </c>
      <c r="E11607">
        <v>6.21</v>
      </c>
      <c r="F11607">
        <v>690</v>
      </c>
      <c r="I11607">
        <f t="shared" si="1088"/>
        <v>1.6747437671318615</v>
      </c>
      <c r="J11607">
        <f t="shared" si="1089"/>
        <v>0.84220726410773261</v>
      </c>
      <c r="K11607">
        <f t="shared" si="1086"/>
        <v>-0.17172913813390386</v>
      </c>
      <c r="L11607">
        <f t="shared" si="1090"/>
        <v>1</v>
      </c>
      <c r="M11607">
        <f t="shared" si="1091"/>
        <v>0</v>
      </c>
    </row>
    <row r="11608" spans="1:13" x14ac:dyDescent="0.25">
      <c r="A11608" t="s">
        <v>7</v>
      </c>
      <c r="B11608">
        <f t="shared" si="1087"/>
        <v>0</v>
      </c>
      <c r="C11608">
        <v>60000</v>
      </c>
      <c r="D11608" t="s">
        <v>20</v>
      </c>
      <c r="E11608">
        <v>27.24</v>
      </c>
      <c r="F11608">
        <v>660</v>
      </c>
      <c r="I11608">
        <f t="shared" si="1088"/>
        <v>1.1295684459189053</v>
      </c>
      <c r="J11608">
        <f t="shared" si="1089"/>
        <v>0.75575924852497123</v>
      </c>
      <c r="K11608">
        <f t="shared" si="1086"/>
        <v>-0.28003240785200123</v>
      </c>
      <c r="L11608">
        <f t="shared" si="1090"/>
        <v>1</v>
      </c>
      <c r="M11608">
        <f t="shared" si="1091"/>
        <v>0</v>
      </c>
    </row>
    <row r="11609" spans="1:13" x14ac:dyDescent="0.25">
      <c r="A11609" t="s">
        <v>7</v>
      </c>
      <c r="B11609">
        <f t="shared" si="1087"/>
        <v>0</v>
      </c>
      <c r="C11609">
        <v>30000</v>
      </c>
      <c r="D11609" t="s">
        <v>20</v>
      </c>
      <c r="E11609">
        <v>6.44</v>
      </c>
      <c r="F11609">
        <v>705</v>
      </c>
      <c r="I11609">
        <f t="shared" si="1088"/>
        <v>1.605412302196183</v>
      </c>
      <c r="J11609">
        <f t="shared" si="1089"/>
        <v>0.83277347029289994</v>
      </c>
      <c r="K11609">
        <f t="shared" si="1086"/>
        <v>-0.18299361822517557</v>
      </c>
      <c r="L11609">
        <f t="shared" si="1090"/>
        <v>1</v>
      </c>
      <c r="M11609">
        <f t="shared" si="1091"/>
        <v>0</v>
      </c>
    </row>
    <row r="11610" spans="1:13" x14ac:dyDescent="0.25">
      <c r="A11610" t="s">
        <v>5</v>
      </c>
      <c r="B11610">
        <f t="shared" si="1087"/>
        <v>1</v>
      </c>
      <c r="C11610">
        <v>105000</v>
      </c>
      <c r="D11610" t="s">
        <v>20</v>
      </c>
      <c r="E11610">
        <v>12.55</v>
      </c>
      <c r="F11610">
        <v>785</v>
      </c>
      <c r="I11610">
        <f t="shared" si="1088"/>
        <v>2.7725272688375355</v>
      </c>
      <c r="J11610">
        <f t="shared" si="1089"/>
        <v>0.94117306823150815</v>
      </c>
      <c r="K11610">
        <f t="shared" si="1086"/>
        <v>-6.0628236826991581E-2</v>
      </c>
      <c r="L11610">
        <f t="shared" si="1090"/>
        <v>1</v>
      </c>
      <c r="M11610">
        <f t="shared" si="1091"/>
        <v>1</v>
      </c>
    </row>
    <row r="11611" spans="1:13" x14ac:dyDescent="0.25">
      <c r="A11611" t="s">
        <v>5</v>
      </c>
      <c r="B11611">
        <f t="shared" si="1087"/>
        <v>1</v>
      </c>
      <c r="C11611">
        <v>48000</v>
      </c>
      <c r="D11611" t="s">
        <v>20</v>
      </c>
      <c r="E11611">
        <v>26.55</v>
      </c>
      <c r="F11611">
        <v>685</v>
      </c>
      <c r="I11611">
        <f t="shared" si="1088"/>
        <v>1.3896060499874565</v>
      </c>
      <c r="J11611">
        <f t="shared" si="1089"/>
        <v>0.80052934382840291</v>
      </c>
      <c r="K11611">
        <f t="shared" si="1086"/>
        <v>-0.22248209034225772</v>
      </c>
      <c r="L11611">
        <f t="shared" si="1090"/>
        <v>1</v>
      </c>
      <c r="M11611">
        <f t="shared" si="1091"/>
        <v>0</v>
      </c>
    </row>
    <row r="11612" spans="1:13" x14ac:dyDescent="0.25">
      <c r="A11612" t="s">
        <v>5</v>
      </c>
      <c r="B11612">
        <f t="shared" si="1087"/>
        <v>1</v>
      </c>
      <c r="C11612">
        <v>38000</v>
      </c>
      <c r="D11612" t="s">
        <v>20</v>
      </c>
      <c r="E11612">
        <v>29.06</v>
      </c>
      <c r="F11612">
        <v>730</v>
      </c>
      <c r="I11612">
        <f t="shared" si="1088"/>
        <v>1.8869497008668423</v>
      </c>
      <c r="J11612">
        <f t="shared" si="1089"/>
        <v>0.86840734603743708</v>
      </c>
      <c r="K11612">
        <f t="shared" si="1086"/>
        <v>-0.14109438173529396</v>
      </c>
      <c r="L11612">
        <f t="shared" si="1090"/>
        <v>1</v>
      </c>
      <c r="M11612">
        <f t="shared" si="1091"/>
        <v>0</v>
      </c>
    </row>
    <row r="11613" spans="1:13" x14ac:dyDescent="0.25">
      <c r="A11613" t="s">
        <v>7</v>
      </c>
      <c r="B11613">
        <f t="shared" si="1087"/>
        <v>0</v>
      </c>
      <c r="C11613">
        <v>100300</v>
      </c>
      <c r="D11613" t="s">
        <v>20</v>
      </c>
      <c r="E11613">
        <v>32.71</v>
      </c>
      <c r="F11613">
        <v>685</v>
      </c>
      <c r="I11613">
        <f t="shared" si="1088"/>
        <v>1.5401071980288492</v>
      </c>
      <c r="J11613">
        <f t="shared" si="1089"/>
        <v>0.82348030811925621</v>
      </c>
      <c r="K11613">
        <f t="shared" si="1086"/>
        <v>-0.19421564207383832</v>
      </c>
      <c r="L11613">
        <f t="shared" si="1090"/>
        <v>1</v>
      </c>
      <c r="M11613">
        <f t="shared" si="1091"/>
        <v>0</v>
      </c>
    </row>
    <row r="11614" spans="1:13" x14ac:dyDescent="0.25">
      <c r="A11614" t="s">
        <v>5</v>
      </c>
      <c r="B11614">
        <f t="shared" si="1087"/>
        <v>1</v>
      </c>
      <c r="C11614">
        <v>50000</v>
      </c>
      <c r="D11614" t="s">
        <v>20</v>
      </c>
      <c r="E11614">
        <v>38.770000000000003</v>
      </c>
      <c r="F11614">
        <v>750</v>
      </c>
      <c r="I11614">
        <f t="shared" si="1088"/>
        <v>2.1438579244504075</v>
      </c>
      <c r="J11614">
        <f t="shared" si="1089"/>
        <v>0.89509342672103565</v>
      </c>
      <c r="K11614">
        <f t="shared" si="1086"/>
        <v>-0.11082717875746177</v>
      </c>
      <c r="L11614">
        <f t="shared" si="1090"/>
        <v>1</v>
      </c>
      <c r="M11614">
        <f t="shared" si="1091"/>
        <v>0</v>
      </c>
    </row>
    <row r="11615" spans="1:13" x14ac:dyDescent="0.25">
      <c r="A11615" t="s">
        <v>12</v>
      </c>
      <c r="B11615">
        <f t="shared" si="1087"/>
        <v>1</v>
      </c>
      <c r="C11615">
        <v>40000</v>
      </c>
      <c r="D11615" t="s">
        <v>20</v>
      </c>
      <c r="E11615">
        <v>17.489999999999998</v>
      </c>
      <c r="F11615">
        <v>670</v>
      </c>
      <c r="I11615">
        <f t="shared" si="1088"/>
        <v>1.2030634791212664</v>
      </c>
      <c r="J11615">
        <f t="shared" si="1089"/>
        <v>0.76906931103858545</v>
      </c>
      <c r="K11615">
        <f t="shared" si="1086"/>
        <v>-0.26257418214850475</v>
      </c>
      <c r="L11615">
        <f t="shared" si="1090"/>
        <v>1</v>
      </c>
      <c r="M11615">
        <f t="shared" si="1091"/>
        <v>0</v>
      </c>
    </row>
    <row r="11616" spans="1:13" x14ac:dyDescent="0.25">
      <c r="A11616" t="s">
        <v>5</v>
      </c>
      <c r="B11616">
        <f t="shared" si="1087"/>
        <v>1</v>
      </c>
      <c r="C11616">
        <v>83000</v>
      </c>
      <c r="D11616" t="s">
        <v>20</v>
      </c>
      <c r="E11616">
        <v>11.73</v>
      </c>
      <c r="F11616">
        <v>705</v>
      </c>
      <c r="I11616">
        <f t="shared" si="1088"/>
        <v>1.7595665485583343</v>
      </c>
      <c r="J11616">
        <f t="shared" si="1089"/>
        <v>0.85315536515579538</v>
      </c>
      <c r="K11616">
        <f t="shared" si="1086"/>
        <v>-0.15881360838561323</v>
      </c>
      <c r="L11616">
        <f t="shared" si="1090"/>
        <v>1</v>
      </c>
      <c r="M11616">
        <f t="shared" si="1091"/>
        <v>0</v>
      </c>
    </row>
    <row r="11617" spans="1:13" x14ac:dyDescent="0.25">
      <c r="A11617" t="s">
        <v>7</v>
      </c>
      <c r="B11617">
        <f t="shared" si="1087"/>
        <v>0</v>
      </c>
      <c r="C11617">
        <v>35360</v>
      </c>
      <c r="D11617" t="s">
        <v>20</v>
      </c>
      <c r="E11617">
        <v>20.6</v>
      </c>
      <c r="F11617">
        <v>695</v>
      </c>
      <c r="I11617">
        <f t="shared" si="1088"/>
        <v>1.4792339793231255</v>
      </c>
      <c r="J11617">
        <f t="shared" si="1089"/>
        <v>0.81445684992795142</v>
      </c>
      <c r="K11617">
        <f t="shared" si="1086"/>
        <v>-0.2052338297185243</v>
      </c>
      <c r="L11617">
        <f t="shared" si="1090"/>
        <v>1</v>
      </c>
      <c r="M11617">
        <f t="shared" si="1091"/>
        <v>0</v>
      </c>
    </row>
    <row r="11618" spans="1:13" x14ac:dyDescent="0.25">
      <c r="A11618" t="s">
        <v>5</v>
      </c>
      <c r="B11618">
        <f t="shared" si="1087"/>
        <v>1</v>
      </c>
      <c r="C11618">
        <v>245000</v>
      </c>
      <c r="D11618" t="s">
        <v>20</v>
      </c>
      <c r="E11618">
        <v>15.09</v>
      </c>
      <c r="F11618">
        <v>740</v>
      </c>
      <c r="I11618">
        <f t="shared" si="1088"/>
        <v>2.6669340540708886</v>
      </c>
      <c r="J11618">
        <f t="shared" si="1089"/>
        <v>0.93504707227915307</v>
      </c>
      <c r="K11618">
        <f t="shared" si="1086"/>
        <v>-6.7158406277114932E-2</v>
      </c>
      <c r="L11618">
        <f t="shared" si="1090"/>
        <v>1</v>
      </c>
      <c r="M11618">
        <f t="shared" si="1091"/>
        <v>1</v>
      </c>
    </row>
    <row r="11619" spans="1:13" x14ac:dyDescent="0.25">
      <c r="A11619" t="s">
        <v>7</v>
      </c>
      <c r="B11619">
        <f t="shared" si="1087"/>
        <v>0</v>
      </c>
      <c r="C11619">
        <v>45000</v>
      </c>
      <c r="D11619" t="s">
        <v>20</v>
      </c>
      <c r="E11619">
        <v>7.73</v>
      </c>
      <c r="F11619">
        <v>725</v>
      </c>
      <c r="I11619">
        <f t="shared" si="1088"/>
        <v>1.8860485442070374</v>
      </c>
      <c r="J11619">
        <f t="shared" si="1089"/>
        <v>0.86830433124110995</v>
      </c>
      <c r="K11619">
        <f t="shared" si="1086"/>
        <v>-0.1412130137428928</v>
      </c>
      <c r="L11619">
        <f t="shared" si="1090"/>
        <v>1</v>
      </c>
      <c r="M11619">
        <f t="shared" si="1091"/>
        <v>0</v>
      </c>
    </row>
    <row r="11620" spans="1:13" x14ac:dyDescent="0.25">
      <c r="A11620" t="s">
        <v>7</v>
      </c>
      <c r="B11620">
        <f t="shared" si="1087"/>
        <v>0</v>
      </c>
      <c r="C11620">
        <v>55000</v>
      </c>
      <c r="D11620" t="s">
        <v>20</v>
      </c>
      <c r="E11620">
        <v>10.06</v>
      </c>
      <c r="F11620">
        <v>735</v>
      </c>
      <c r="I11620">
        <f t="shared" si="1088"/>
        <v>2.0311682772249631</v>
      </c>
      <c r="J11620">
        <f t="shared" si="1089"/>
        <v>0.88403090376842375</v>
      </c>
      <c r="K11620">
        <f t="shared" si="1086"/>
        <v>-0.12326325794149169</v>
      </c>
      <c r="L11620">
        <f t="shared" si="1090"/>
        <v>1</v>
      </c>
      <c r="M11620">
        <f t="shared" si="1091"/>
        <v>0</v>
      </c>
    </row>
    <row r="11621" spans="1:13" x14ac:dyDescent="0.25">
      <c r="A11621" t="s">
        <v>5</v>
      </c>
      <c r="B11621">
        <f t="shared" si="1087"/>
        <v>1</v>
      </c>
      <c r="C11621">
        <v>275000</v>
      </c>
      <c r="D11621" t="s">
        <v>20</v>
      </c>
      <c r="E11621">
        <v>19.91</v>
      </c>
      <c r="F11621">
        <v>715</v>
      </c>
      <c r="I11621">
        <f t="shared" si="1088"/>
        <v>2.4552359749242685</v>
      </c>
      <c r="J11621">
        <f t="shared" si="1089"/>
        <v>0.92094350536055913</v>
      </c>
      <c r="K11621">
        <f t="shared" si="1086"/>
        <v>-8.2356585150519274E-2</v>
      </c>
      <c r="L11621">
        <f t="shared" si="1090"/>
        <v>1</v>
      </c>
      <c r="M11621">
        <f t="shared" si="1091"/>
        <v>1</v>
      </c>
    </row>
    <row r="11622" spans="1:13" x14ac:dyDescent="0.25">
      <c r="A11622" t="s">
        <v>12</v>
      </c>
      <c r="B11622">
        <f t="shared" si="1087"/>
        <v>1</v>
      </c>
      <c r="C11622">
        <v>65000</v>
      </c>
      <c r="D11622" t="s">
        <v>20</v>
      </c>
      <c r="E11622">
        <v>18.21</v>
      </c>
      <c r="F11622">
        <v>690</v>
      </c>
      <c r="I11622">
        <f t="shared" si="1088"/>
        <v>1.5154834603265162</v>
      </c>
      <c r="J11622">
        <f t="shared" si="1089"/>
        <v>0.81987243405078092</v>
      </c>
      <c r="K11622">
        <f t="shared" si="1086"/>
        <v>-0.19860651905658558</v>
      </c>
      <c r="L11622">
        <f t="shared" si="1090"/>
        <v>1</v>
      </c>
      <c r="M11622">
        <f t="shared" si="1091"/>
        <v>0</v>
      </c>
    </row>
    <row r="11623" spans="1:13" x14ac:dyDescent="0.25">
      <c r="A11623" t="s">
        <v>7</v>
      </c>
      <c r="B11623">
        <f t="shared" si="1087"/>
        <v>0</v>
      </c>
      <c r="C11623">
        <v>70000</v>
      </c>
      <c r="D11623" t="s">
        <v>20</v>
      </c>
      <c r="E11623">
        <v>12.41</v>
      </c>
      <c r="F11623">
        <v>690</v>
      </c>
      <c r="I11623">
        <f t="shared" si="1088"/>
        <v>1.5408642164710979</v>
      </c>
      <c r="J11623">
        <f t="shared" si="1089"/>
        <v>0.82359032174570457</v>
      </c>
      <c r="K11623">
        <f t="shared" si="1086"/>
        <v>-0.19408205505623607</v>
      </c>
      <c r="L11623">
        <f t="shared" si="1090"/>
        <v>1</v>
      </c>
      <c r="M11623">
        <f t="shared" si="1091"/>
        <v>0</v>
      </c>
    </row>
    <row r="11624" spans="1:13" x14ac:dyDescent="0.25">
      <c r="A11624" t="s">
        <v>12</v>
      </c>
      <c r="B11624">
        <f t="shared" si="1087"/>
        <v>1</v>
      </c>
      <c r="C11624">
        <v>160000</v>
      </c>
      <c r="D11624" t="s">
        <v>20</v>
      </c>
      <c r="E11624">
        <v>30.43</v>
      </c>
      <c r="F11624">
        <v>750</v>
      </c>
      <c r="I11624">
        <f t="shared" si="1088"/>
        <v>2.497040614093395</v>
      </c>
      <c r="J11624">
        <f t="shared" si="1089"/>
        <v>0.92393409544392002</v>
      </c>
      <c r="K11624">
        <f t="shared" si="1086"/>
        <v>-7.9114535161364269E-2</v>
      </c>
      <c r="L11624">
        <f t="shared" si="1090"/>
        <v>1</v>
      </c>
      <c r="M11624">
        <f t="shared" si="1091"/>
        <v>1</v>
      </c>
    </row>
    <row r="11625" spans="1:13" x14ac:dyDescent="0.25">
      <c r="A11625" t="s">
        <v>7</v>
      </c>
      <c r="B11625">
        <f t="shared" si="1087"/>
        <v>0</v>
      </c>
      <c r="C11625">
        <v>130000</v>
      </c>
      <c r="D11625" t="s">
        <v>20</v>
      </c>
      <c r="E11625">
        <v>7.45</v>
      </c>
      <c r="F11625">
        <v>680</v>
      </c>
      <c r="I11625">
        <f t="shared" si="1088"/>
        <v>1.615890696670796</v>
      </c>
      <c r="J11625">
        <f t="shared" si="1089"/>
        <v>0.83422762670241102</v>
      </c>
      <c r="K11625">
        <f t="shared" si="1086"/>
        <v>-0.18124898016707919</v>
      </c>
      <c r="L11625">
        <f t="shared" si="1090"/>
        <v>1</v>
      </c>
      <c r="M11625">
        <f t="shared" si="1091"/>
        <v>0</v>
      </c>
    </row>
    <row r="11626" spans="1:13" x14ac:dyDescent="0.25">
      <c r="A11626" t="s">
        <v>5</v>
      </c>
      <c r="B11626">
        <f t="shared" si="1087"/>
        <v>1</v>
      </c>
      <c r="C11626">
        <v>173000</v>
      </c>
      <c r="D11626" t="s">
        <v>20</v>
      </c>
      <c r="E11626">
        <v>12.3</v>
      </c>
      <c r="F11626">
        <v>735</v>
      </c>
      <c r="I11626">
        <f t="shared" si="1088"/>
        <v>2.3907898617707133</v>
      </c>
      <c r="J11626">
        <f t="shared" si="1089"/>
        <v>0.9161222828072334</v>
      </c>
      <c r="K11626">
        <f t="shared" si="1086"/>
        <v>-8.7605426703426581E-2</v>
      </c>
      <c r="L11626">
        <f t="shared" si="1090"/>
        <v>1</v>
      </c>
      <c r="M11626">
        <f t="shared" si="1091"/>
        <v>1</v>
      </c>
    </row>
    <row r="11627" spans="1:13" x14ac:dyDescent="0.25">
      <c r="A11627" t="s">
        <v>7</v>
      </c>
      <c r="B11627">
        <f t="shared" si="1087"/>
        <v>0</v>
      </c>
      <c r="C11627">
        <v>195000</v>
      </c>
      <c r="D11627" t="s">
        <v>20</v>
      </c>
      <c r="E11627">
        <v>18.07</v>
      </c>
      <c r="F11627">
        <v>695</v>
      </c>
      <c r="I11627">
        <f t="shared" si="1088"/>
        <v>1.9753264095204921</v>
      </c>
      <c r="J11627">
        <f t="shared" si="1089"/>
        <v>0.87818207228325207</v>
      </c>
      <c r="K11627">
        <f t="shared" si="1086"/>
        <v>-0.1299013352245269</v>
      </c>
      <c r="L11627">
        <f t="shared" si="1090"/>
        <v>1</v>
      </c>
      <c r="M11627">
        <f t="shared" si="1091"/>
        <v>0</v>
      </c>
    </row>
    <row r="11628" spans="1:13" x14ac:dyDescent="0.25">
      <c r="A11628" t="s">
        <v>5</v>
      </c>
      <c r="B11628">
        <f t="shared" si="1087"/>
        <v>1</v>
      </c>
      <c r="C11628">
        <v>135000</v>
      </c>
      <c r="D11628" t="s">
        <v>20</v>
      </c>
      <c r="E11628">
        <v>15.85</v>
      </c>
      <c r="F11628">
        <v>665</v>
      </c>
      <c r="I11628">
        <f t="shared" si="1088"/>
        <v>1.4393510803114538</v>
      </c>
      <c r="J11628">
        <f t="shared" si="1089"/>
        <v>0.80835414239315095</v>
      </c>
      <c r="K11628">
        <f t="shared" si="1086"/>
        <v>-0.21275502144322811</v>
      </c>
      <c r="L11628">
        <f t="shared" si="1090"/>
        <v>1</v>
      </c>
      <c r="M11628">
        <f t="shared" si="1091"/>
        <v>0</v>
      </c>
    </row>
    <row r="11629" spans="1:13" x14ac:dyDescent="0.25">
      <c r="A11629" t="s">
        <v>5</v>
      </c>
      <c r="B11629">
        <f t="shared" si="1087"/>
        <v>1</v>
      </c>
      <c r="C11629">
        <v>480000</v>
      </c>
      <c r="D11629" t="s">
        <v>20</v>
      </c>
      <c r="E11629">
        <v>8.9700000000000006</v>
      </c>
      <c r="F11629">
        <v>725</v>
      </c>
      <c r="I11629">
        <f t="shared" si="1088"/>
        <v>3.22384642830899</v>
      </c>
      <c r="J11629">
        <f t="shared" si="1089"/>
        <v>0.96172186450333164</v>
      </c>
      <c r="K11629">
        <f t="shared" si="1086"/>
        <v>-3.9029992258202591E-2</v>
      </c>
      <c r="L11629">
        <f t="shared" si="1090"/>
        <v>1</v>
      </c>
      <c r="M11629">
        <f t="shared" si="1091"/>
        <v>1</v>
      </c>
    </row>
    <row r="11630" spans="1:13" x14ac:dyDescent="0.25">
      <c r="A11630" t="s">
        <v>12</v>
      </c>
      <c r="B11630">
        <f t="shared" si="1087"/>
        <v>1</v>
      </c>
      <c r="C11630">
        <v>70000</v>
      </c>
      <c r="D11630" t="s">
        <v>20</v>
      </c>
      <c r="E11630">
        <v>13.57</v>
      </c>
      <c r="F11630">
        <v>695</v>
      </c>
      <c r="I11630">
        <f t="shared" si="1088"/>
        <v>1.5980311756854464</v>
      </c>
      <c r="J11630">
        <f t="shared" si="1089"/>
        <v>0.83174303487844559</v>
      </c>
      <c r="K11630">
        <f t="shared" si="1086"/>
        <v>-0.18423173817518634</v>
      </c>
      <c r="L11630">
        <f t="shared" si="1090"/>
        <v>1</v>
      </c>
      <c r="M11630">
        <f t="shared" si="1091"/>
        <v>0</v>
      </c>
    </row>
    <row r="11631" spans="1:13" x14ac:dyDescent="0.25">
      <c r="A11631" t="s">
        <v>7</v>
      </c>
      <c r="B11631">
        <f t="shared" si="1087"/>
        <v>0</v>
      </c>
      <c r="C11631">
        <v>155000</v>
      </c>
      <c r="D11631" t="s">
        <v>20</v>
      </c>
      <c r="E11631">
        <v>8.57</v>
      </c>
      <c r="F11631">
        <v>685</v>
      </c>
      <c r="I11631">
        <f t="shared" si="1088"/>
        <v>1.7501340287363849</v>
      </c>
      <c r="J11631">
        <f t="shared" si="1089"/>
        <v>0.85196970611155953</v>
      </c>
      <c r="K11631">
        <f t="shared" si="1086"/>
        <v>-0.16020430899204799</v>
      </c>
      <c r="L11631">
        <f t="shared" si="1090"/>
        <v>1</v>
      </c>
      <c r="M11631">
        <f t="shared" si="1091"/>
        <v>0</v>
      </c>
    </row>
    <row r="11632" spans="1:13" x14ac:dyDescent="0.25">
      <c r="A11632" t="s">
        <v>7</v>
      </c>
      <c r="B11632">
        <f t="shared" si="1087"/>
        <v>0</v>
      </c>
      <c r="C11632">
        <v>34000</v>
      </c>
      <c r="D11632" t="s">
        <v>20</v>
      </c>
      <c r="E11632">
        <v>20.68</v>
      </c>
      <c r="F11632">
        <v>725</v>
      </c>
      <c r="I11632">
        <f t="shared" si="1088"/>
        <v>1.8298839743527822</v>
      </c>
      <c r="J11632">
        <f t="shared" si="1089"/>
        <v>0.86174790429147774</v>
      </c>
      <c r="K11632">
        <f t="shared" si="1086"/>
        <v>-0.14879250550981626</v>
      </c>
      <c r="L11632">
        <f t="shared" si="1090"/>
        <v>1</v>
      </c>
      <c r="M11632">
        <f t="shared" si="1091"/>
        <v>0</v>
      </c>
    </row>
    <row r="11633" spans="1:13" x14ac:dyDescent="0.25">
      <c r="A11633" t="s">
        <v>7</v>
      </c>
      <c r="B11633">
        <f t="shared" si="1087"/>
        <v>0</v>
      </c>
      <c r="C11633">
        <v>60000</v>
      </c>
      <c r="D11633" t="s">
        <v>20</v>
      </c>
      <c r="E11633">
        <v>27.6</v>
      </c>
      <c r="F11633">
        <v>700</v>
      </c>
      <c r="I11633">
        <f t="shared" si="1088"/>
        <v>1.6022515118372516</v>
      </c>
      <c r="J11633">
        <f t="shared" si="1089"/>
        <v>0.83233282977205614</v>
      </c>
      <c r="K11633">
        <f t="shared" si="1086"/>
        <v>-0.1835228823701886</v>
      </c>
      <c r="L11633">
        <f t="shared" si="1090"/>
        <v>1</v>
      </c>
      <c r="M11633">
        <f t="shared" si="1091"/>
        <v>0</v>
      </c>
    </row>
    <row r="11634" spans="1:13" x14ac:dyDescent="0.25">
      <c r="A11634" t="s">
        <v>7</v>
      </c>
      <c r="B11634">
        <f t="shared" si="1087"/>
        <v>0</v>
      </c>
      <c r="C11634">
        <v>36000</v>
      </c>
      <c r="D11634" t="s">
        <v>20</v>
      </c>
      <c r="E11634">
        <v>9.77</v>
      </c>
      <c r="F11634">
        <v>695</v>
      </c>
      <c r="I11634">
        <f t="shared" si="1088"/>
        <v>1.4998390337769756</v>
      </c>
      <c r="J11634">
        <f t="shared" si="1089"/>
        <v>0.81755046742532966</v>
      </c>
      <c r="K11634">
        <f t="shared" si="1086"/>
        <v>-0.20144264426257025</v>
      </c>
      <c r="L11634">
        <f t="shared" si="1090"/>
        <v>1</v>
      </c>
      <c r="M11634">
        <f t="shared" si="1091"/>
        <v>0</v>
      </c>
    </row>
    <row r="11635" spans="1:13" x14ac:dyDescent="0.25">
      <c r="A11635" t="s">
        <v>7</v>
      </c>
      <c r="B11635">
        <f t="shared" si="1087"/>
        <v>0</v>
      </c>
      <c r="C11635">
        <v>57000</v>
      </c>
      <c r="D11635" t="s">
        <v>20</v>
      </c>
      <c r="E11635">
        <v>19.16</v>
      </c>
      <c r="F11635">
        <v>660</v>
      </c>
      <c r="I11635">
        <f t="shared" si="1088"/>
        <v>1.1342296619488854</v>
      </c>
      <c r="J11635">
        <f t="shared" si="1089"/>
        <v>0.75661862331335572</v>
      </c>
      <c r="K11635">
        <f t="shared" si="1086"/>
        <v>-0.27889595260906341</v>
      </c>
      <c r="L11635">
        <f t="shared" si="1090"/>
        <v>1</v>
      </c>
      <c r="M11635">
        <f t="shared" si="1091"/>
        <v>0</v>
      </c>
    </row>
    <row r="11636" spans="1:13" x14ac:dyDescent="0.25">
      <c r="A11636" t="s">
        <v>5</v>
      </c>
      <c r="B11636">
        <f t="shared" si="1087"/>
        <v>1</v>
      </c>
      <c r="C11636">
        <v>35872.99</v>
      </c>
      <c r="D11636" t="s">
        <v>20</v>
      </c>
      <c r="E11636">
        <v>15.49</v>
      </c>
      <c r="F11636">
        <v>700</v>
      </c>
      <c r="I11636">
        <f t="shared" si="1088"/>
        <v>1.5487690117637518</v>
      </c>
      <c r="J11636">
        <f t="shared" si="1089"/>
        <v>0.8247358677747656</v>
      </c>
      <c r="K11636">
        <f t="shared" si="1086"/>
        <v>-0.19269210418270938</v>
      </c>
      <c r="L11636">
        <f t="shared" si="1090"/>
        <v>1</v>
      </c>
      <c r="M11636">
        <f t="shared" si="1091"/>
        <v>0</v>
      </c>
    </row>
    <row r="11637" spans="1:13" x14ac:dyDescent="0.25">
      <c r="A11637" t="s">
        <v>5</v>
      </c>
      <c r="B11637">
        <f t="shared" si="1087"/>
        <v>1</v>
      </c>
      <c r="C11637">
        <v>245000</v>
      </c>
      <c r="D11637" t="s">
        <v>20</v>
      </c>
      <c r="E11637">
        <v>9.66</v>
      </c>
      <c r="F11637">
        <v>760</v>
      </c>
      <c r="I11637">
        <f t="shared" si="1088"/>
        <v>2.9129279267455335</v>
      </c>
      <c r="J11637">
        <f t="shared" si="1089"/>
        <v>0.94848182291939642</v>
      </c>
      <c r="K11637">
        <f t="shared" si="1086"/>
        <v>-5.2892653818748539E-2</v>
      </c>
      <c r="L11637">
        <f t="shared" si="1090"/>
        <v>1</v>
      </c>
      <c r="M11637">
        <f t="shared" si="1091"/>
        <v>1</v>
      </c>
    </row>
    <row r="11638" spans="1:13" x14ac:dyDescent="0.25">
      <c r="A11638" t="s">
        <v>7</v>
      </c>
      <c r="B11638">
        <f t="shared" si="1087"/>
        <v>0</v>
      </c>
      <c r="C11638">
        <v>126000</v>
      </c>
      <c r="D11638" t="s">
        <v>20</v>
      </c>
      <c r="E11638">
        <v>12.7</v>
      </c>
      <c r="F11638">
        <v>740</v>
      </c>
      <c r="I11638">
        <f t="shared" si="1088"/>
        <v>2.3044902514561638</v>
      </c>
      <c r="J11638">
        <f t="shared" si="1089"/>
        <v>0.90924823753677653</v>
      </c>
      <c r="K11638">
        <f t="shared" si="1086"/>
        <v>-9.5137133487248296E-2</v>
      </c>
      <c r="L11638">
        <f t="shared" si="1090"/>
        <v>1</v>
      </c>
      <c r="M11638">
        <f t="shared" si="1091"/>
        <v>1</v>
      </c>
    </row>
    <row r="11639" spans="1:13" x14ac:dyDescent="0.25">
      <c r="A11639" t="s">
        <v>7</v>
      </c>
      <c r="B11639">
        <f t="shared" si="1087"/>
        <v>0</v>
      </c>
      <c r="C11639">
        <v>70000</v>
      </c>
      <c r="D11639" t="s">
        <v>20</v>
      </c>
      <c r="E11639">
        <v>24.57</v>
      </c>
      <c r="F11639">
        <v>660</v>
      </c>
      <c r="I11639">
        <f t="shared" si="1088"/>
        <v>1.1649653604078622</v>
      </c>
      <c r="J11639">
        <f t="shared" si="1089"/>
        <v>0.76223377563145234</v>
      </c>
      <c r="K11639">
        <f t="shared" si="1086"/>
        <v>-0.27150197817932442</v>
      </c>
      <c r="L11639">
        <f t="shared" si="1090"/>
        <v>1</v>
      </c>
      <c r="M11639">
        <f t="shared" si="1091"/>
        <v>0</v>
      </c>
    </row>
    <row r="11640" spans="1:13" x14ac:dyDescent="0.25">
      <c r="A11640" t="s">
        <v>7</v>
      </c>
      <c r="B11640">
        <f t="shared" si="1087"/>
        <v>0</v>
      </c>
      <c r="C11640">
        <v>38000</v>
      </c>
      <c r="D11640" t="s">
        <v>20</v>
      </c>
      <c r="E11640">
        <v>14.47</v>
      </c>
      <c r="F11640">
        <v>690</v>
      </c>
      <c r="I11640">
        <f t="shared" si="1088"/>
        <v>1.4387501989683109</v>
      </c>
      <c r="J11640">
        <f t="shared" si="1089"/>
        <v>0.80826103797577586</v>
      </c>
      <c r="K11640">
        <f t="shared" si="1086"/>
        <v>-0.21287020583418104</v>
      </c>
      <c r="L11640">
        <f t="shared" si="1090"/>
        <v>1</v>
      </c>
      <c r="M11640">
        <f t="shared" si="1091"/>
        <v>0</v>
      </c>
    </row>
    <row r="11641" spans="1:13" x14ac:dyDescent="0.25">
      <c r="A11641" t="s">
        <v>5</v>
      </c>
      <c r="B11641">
        <f t="shared" si="1087"/>
        <v>1</v>
      </c>
      <c r="C11641">
        <v>75000</v>
      </c>
      <c r="D11641" t="s">
        <v>20</v>
      </c>
      <c r="E11641">
        <v>4.8499999999999996</v>
      </c>
      <c r="F11641">
        <v>680</v>
      </c>
      <c r="I11641">
        <f t="shared" si="1088"/>
        <v>1.450947540775104</v>
      </c>
      <c r="J11641">
        <f t="shared" si="1089"/>
        <v>0.81014421859684926</v>
      </c>
      <c r="K11641">
        <f t="shared" si="1086"/>
        <v>-0.21054299951382316</v>
      </c>
      <c r="L11641">
        <f t="shared" si="1090"/>
        <v>1</v>
      </c>
      <c r="M11641">
        <f t="shared" si="1091"/>
        <v>0</v>
      </c>
    </row>
    <row r="11642" spans="1:13" x14ac:dyDescent="0.25">
      <c r="A11642" t="s">
        <v>7</v>
      </c>
      <c r="B11642">
        <f t="shared" si="1087"/>
        <v>0</v>
      </c>
      <c r="C11642">
        <v>78000</v>
      </c>
      <c r="D11642" t="s">
        <v>20</v>
      </c>
      <c r="E11642">
        <v>23.46</v>
      </c>
      <c r="F11642">
        <v>715</v>
      </c>
      <c r="I11642">
        <f t="shared" si="1088"/>
        <v>1.8423084904551281</v>
      </c>
      <c r="J11642">
        <f t="shared" si="1089"/>
        <v>0.86322149983399754</v>
      </c>
      <c r="K11642">
        <f t="shared" si="1086"/>
        <v>-0.14708395821910603</v>
      </c>
      <c r="L11642">
        <f t="shared" si="1090"/>
        <v>1</v>
      </c>
      <c r="M11642">
        <f t="shared" si="1091"/>
        <v>0</v>
      </c>
    </row>
    <row r="11643" spans="1:13" x14ac:dyDescent="0.25">
      <c r="A11643" t="s">
        <v>7</v>
      </c>
      <c r="B11643">
        <f t="shared" si="1087"/>
        <v>0</v>
      </c>
      <c r="C11643">
        <v>75000</v>
      </c>
      <c r="D11643" t="s">
        <v>20</v>
      </c>
      <c r="E11643">
        <v>12.19</v>
      </c>
      <c r="F11643">
        <v>670</v>
      </c>
      <c r="I11643">
        <f t="shared" si="1088"/>
        <v>1.3199930159914253</v>
      </c>
      <c r="J11643">
        <f t="shared" si="1089"/>
        <v>0.78918054456287823</v>
      </c>
      <c r="K11643">
        <f t="shared" si="1086"/>
        <v>-0.2367601572372936</v>
      </c>
      <c r="L11643">
        <f t="shared" si="1090"/>
        <v>1</v>
      </c>
      <c r="M11643">
        <f t="shared" si="1091"/>
        <v>0</v>
      </c>
    </row>
    <row r="11644" spans="1:13" x14ac:dyDescent="0.25">
      <c r="A11644" t="s">
        <v>5</v>
      </c>
      <c r="B11644">
        <f t="shared" si="1087"/>
        <v>1</v>
      </c>
      <c r="C11644">
        <v>134000</v>
      </c>
      <c r="D11644" t="s">
        <v>20</v>
      </c>
      <c r="E11644">
        <v>6.1</v>
      </c>
      <c r="F11644">
        <v>660</v>
      </c>
      <c r="I11644">
        <f t="shared" si="1088"/>
        <v>1.3938834265929421</v>
      </c>
      <c r="J11644">
        <f t="shared" si="1089"/>
        <v>0.80121148644618523</v>
      </c>
      <c r="K11644">
        <f t="shared" si="1086"/>
        <v>-0.22163033874033908</v>
      </c>
      <c r="L11644">
        <f t="shared" si="1090"/>
        <v>1</v>
      </c>
      <c r="M11644">
        <f t="shared" si="1091"/>
        <v>0</v>
      </c>
    </row>
    <row r="11645" spans="1:13" x14ac:dyDescent="0.25">
      <c r="A11645" t="s">
        <v>5</v>
      </c>
      <c r="B11645">
        <f t="shared" si="1087"/>
        <v>1</v>
      </c>
      <c r="C11645">
        <v>80000</v>
      </c>
      <c r="D11645" t="s">
        <v>20</v>
      </c>
      <c r="E11645">
        <v>21.92</v>
      </c>
      <c r="F11645">
        <v>740</v>
      </c>
      <c r="I11645">
        <f t="shared" si="1088"/>
        <v>2.1469327984983648</v>
      </c>
      <c r="J11645">
        <f t="shared" si="1089"/>
        <v>0.8953818104614697</v>
      </c>
      <c r="K11645">
        <f t="shared" si="1086"/>
        <v>-0.11050504780927663</v>
      </c>
      <c r="L11645">
        <f t="shared" si="1090"/>
        <v>1</v>
      </c>
      <c r="M11645">
        <f t="shared" si="1091"/>
        <v>0</v>
      </c>
    </row>
    <row r="11646" spans="1:13" x14ac:dyDescent="0.25">
      <c r="A11646" t="s">
        <v>7</v>
      </c>
      <c r="B11646">
        <f t="shared" si="1087"/>
        <v>0</v>
      </c>
      <c r="C11646">
        <v>52000</v>
      </c>
      <c r="D11646" t="s">
        <v>20</v>
      </c>
      <c r="E11646">
        <v>15.72</v>
      </c>
      <c r="F11646">
        <v>705</v>
      </c>
      <c r="I11646">
        <f t="shared" si="1088"/>
        <v>1.6572121529224653</v>
      </c>
      <c r="J11646">
        <f t="shared" si="1089"/>
        <v>0.839863412689836</v>
      </c>
      <c r="K11646">
        <f t="shared" si="1086"/>
        <v>-0.1745160043069032</v>
      </c>
      <c r="L11646">
        <f t="shared" si="1090"/>
        <v>1</v>
      </c>
      <c r="M11646">
        <f t="shared" si="1091"/>
        <v>0</v>
      </c>
    </row>
    <row r="11647" spans="1:13" x14ac:dyDescent="0.25">
      <c r="A11647" t="s">
        <v>7</v>
      </c>
      <c r="B11647">
        <f t="shared" si="1087"/>
        <v>0</v>
      </c>
      <c r="C11647">
        <v>132000</v>
      </c>
      <c r="D11647" t="s">
        <v>20</v>
      </c>
      <c r="E11647">
        <v>10.72</v>
      </c>
      <c r="F11647">
        <v>670</v>
      </c>
      <c r="I11647">
        <f t="shared" si="1088"/>
        <v>1.4980994537570851</v>
      </c>
      <c r="J11647">
        <f t="shared" si="1089"/>
        <v>0.81729084536025443</v>
      </c>
      <c r="K11647">
        <f t="shared" si="1086"/>
        <v>-0.20176025559919028</v>
      </c>
      <c r="L11647">
        <f t="shared" si="1090"/>
        <v>1</v>
      </c>
      <c r="M11647">
        <f t="shared" si="1091"/>
        <v>0</v>
      </c>
    </row>
    <row r="11648" spans="1:13" x14ac:dyDescent="0.25">
      <c r="A11648" t="s">
        <v>5</v>
      </c>
      <c r="B11648">
        <f t="shared" si="1087"/>
        <v>1</v>
      </c>
      <c r="C11648">
        <v>100000</v>
      </c>
      <c r="D11648" t="s">
        <v>20</v>
      </c>
      <c r="E11648">
        <v>18.84</v>
      </c>
      <c r="F11648">
        <v>675</v>
      </c>
      <c r="I11648">
        <f t="shared" si="1088"/>
        <v>1.4447216531146676</v>
      </c>
      <c r="J11648">
        <f t="shared" si="1089"/>
        <v>0.80918476176830456</v>
      </c>
      <c r="K11648">
        <f t="shared" ref="K11648:K11711" si="1092">LN(J11648)</f>
        <v>-0.21172800509632542</v>
      </c>
      <c r="L11648">
        <f t="shared" si="1090"/>
        <v>1</v>
      </c>
      <c r="M11648">
        <f t="shared" si="1091"/>
        <v>0</v>
      </c>
    </row>
    <row r="11649" spans="1:13" x14ac:dyDescent="0.25">
      <c r="A11649" t="s">
        <v>12</v>
      </c>
      <c r="B11649">
        <f t="shared" si="1087"/>
        <v>1</v>
      </c>
      <c r="C11649">
        <v>87000</v>
      </c>
      <c r="D11649" t="s">
        <v>20</v>
      </c>
      <c r="E11649">
        <v>30.48</v>
      </c>
      <c r="F11649">
        <v>675</v>
      </c>
      <c r="I11649">
        <f t="shared" si="1088"/>
        <v>1.384650412383178</v>
      </c>
      <c r="J11649">
        <f t="shared" si="1089"/>
        <v>0.7997368384741762</v>
      </c>
      <c r="K11649">
        <f t="shared" si="1092"/>
        <v>-0.22347255733803631</v>
      </c>
      <c r="L11649">
        <f t="shared" si="1090"/>
        <v>1</v>
      </c>
      <c r="M11649">
        <f t="shared" si="1091"/>
        <v>0</v>
      </c>
    </row>
    <row r="11650" spans="1:13" x14ac:dyDescent="0.25">
      <c r="A11650" t="s">
        <v>12</v>
      </c>
      <c r="B11650">
        <f t="shared" si="1087"/>
        <v>1</v>
      </c>
      <c r="C11650">
        <v>35000</v>
      </c>
      <c r="D11650" t="s">
        <v>20</v>
      </c>
      <c r="E11650">
        <v>30.14</v>
      </c>
      <c r="F11650">
        <v>660</v>
      </c>
      <c r="I11650">
        <f t="shared" si="1088"/>
        <v>1.047571272428403</v>
      </c>
      <c r="J11650">
        <f t="shared" si="1089"/>
        <v>0.74030824416531582</v>
      </c>
      <c r="K11650">
        <f t="shared" si="1092"/>
        <v>-0.30068863334584728</v>
      </c>
      <c r="L11650">
        <f t="shared" si="1090"/>
        <v>1</v>
      </c>
      <c r="M11650">
        <f t="shared" si="1091"/>
        <v>0</v>
      </c>
    </row>
    <row r="11651" spans="1:13" x14ac:dyDescent="0.25">
      <c r="A11651" t="s">
        <v>7</v>
      </c>
      <c r="B11651">
        <f t="shared" ref="B11651:B11714" si="1093">IF(A11651="RENT",0,1)</f>
        <v>0</v>
      </c>
      <c r="C11651">
        <v>95000</v>
      </c>
      <c r="D11651" t="s">
        <v>20</v>
      </c>
      <c r="E11651">
        <v>3.11</v>
      </c>
      <c r="F11651">
        <v>765</v>
      </c>
      <c r="I11651">
        <f t="shared" ref="I11651:I11714" si="1094">$Q$4+$R$4*C11651+$S$4*E11651+$T$4*F11651</f>
        <v>2.5213150981818444</v>
      </c>
      <c r="J11651">
        <f t="shared" ref="J11651:J11714" si="1095">IF(I11651&gt;-100, 1/(1+EXP(-I11651)),0.0001)</f>
        <v>0.92562264394115423</v>
      </c>
      <c r="K11651">
        <f t="shared" si="1092"/>
        <v>-7.7288639334112216E-2</v>
      </c>
      <c r="L11651">
        <f t="shared" ref="L11651:L11714" si="1096">IF(D11651="Charged Off", 0, 1)</f>
        <v>1</v>
      </c>
      <c r="M11651">
        <f t="shared" ref="M11651:M11714" si="1097">IF(J11651&gt;$Q$1,1,0)</f>
        <v>1</v>
      </c>
    </row>
    <row r="11652" spans="1:13" x14ac:dyDescent="0.25">
      <c r="A11652" t="s">
        <v>12</v>
      </c>
      <c r="B11652">
        <f t="shared" si="1093"/>
        <v>1</v>
      </c>
      <c r="C11652">
        <v>34000</v>
      </c>
      <c r="D11652" t="s">
        <v>20</v>
      </c>
      <c r="E11652">
        <v>31.34</v>
      </c>
      <c r="F11652">
        <v>695</v>
      </c>
      <c r="I11652">
        <f t="shared" si="1094"/>
        <v>1.45656595778566</v>
      </c>
      <c r="J11652">
        <f t="shared" si="1095"/>
        <v>0.81100688500181606</v>
      </c>
      <c r="K11652">
        <f t="shared" si="1092"/>
        <v>-0.20947873538140843</v>
      </c>
      <c r="L11652">
        <f t="shared" si="1096"/>
        <v>1</v>
      </c>
      <c r="M11652">
        <f t="shared" si="1097"/>
        <v>0</v>
      </c>
    </row>
    <row r="11653" spans="1:13" x14ac:dyDescent="0.25">
      <c r="A11653" t="s">
        <v>5</v>
      </c>
      <c r="B11653">
        <f t="shared" si="1093"/>
        <v>1</v>
      </c>
      <c r="C11653">
        <v>60000</v>
      </c>
      <c r="D11653" t="s">
        <v>20</v>
      </c>
      <c r="E11653">
        <v>21.28</v>
      </c>
      <c r="F11653">
        <v>725</v>
      </c>
      <c r="I11653">
        <f t="shared" si="1094"/>
        <v>1.9089394910376019</v>
      </c>
      <c r="J11653">
        <f t="shared" si="1095"/>
        <v>0.87089995830881228</v>
      </c>
      <c r="K11653">
        <f t="shared" si="1092"/>
        <v>-0.13822816715482761</v>
      </c>
      <c r="L11653">
        <f t="shared" si="1096"/>
        <v>1</v>
      </c>
      <c r="M11653">
        <f t="shared" si="1097"/>
        <v>0</v>
      </c>
    </row>
    <row r="11654" spans="1:13" x14ac:dyDescent="0.25">
      <c r="A11654" t="s">
        <v>5</v>
      </c>
      <c r="B11654">
        <f t="shared" si="1093"/>
        <v>1</v>
      </c>
      <c r="C11654">
        <v>29000</v>
      </c>
      <c r="D11654" t="s">
        <v>20</v>
      </c>
      <c r="E11654">
        <v>21.56</v>
      </c>
      <c r="F11654">
        <v>675</v>
      </c>
      <c r="I11654">
        <f t="shared" si="1094"/>
        <v>1.2213402875086912</v>
      </c>
      <c r="J11654">
        <f t="shared" si="1095"/>
        <v>0.77229932912177135</v>
      </c>
      <c r="K11654">
        <f t="shared" si="1092"/>
        <v>-0.25838307208297745</v>
      </c>
      <c r="L11654">
        <f t="shared" si="1096"/>
        <v>1</v>
      </c>
      <c r="M11654">
        <f t="shared" si="1097"/>
        <v>0</v>
      </c>
    </row>
    <row r="11655" spans="1:13" x14ac:dyDescent="0.25">
      <c r="A11655" t="s">
        <v>5</v>
      </c>
      <c r="B11655">
        <f t="shared" si="1093"/>
        <v>1</v>
      </c>
      <c r="C11655">
        <v>65000</v>
      </c>
      <c r="D11655" t="s">
        <v>20</v>
      </c>
      <c r="E11655">
        <v>29.97</v>
      </c>
      <c r="F11655">
        <v>690</v>
      </c>
      <c r="I11655">
        <f t="shared" si="1094"/>
        <v>1.49524967867697</v>
      </c>
      <c r="J11655">
        <f t="shared" si="1095"/>
        <v>0.81686491352380108</v>
      </c>
      <c r="K11655">
        <f t="shared" si="1092"/>
        <v>-0.20228154231715822</v>
      </c>
      <c r="L11655">
        <f t="shared" si="1096"/>
        <v>1</v>
      </c>
      <c r="M11655">
        <f t="shared" si="1097"/>
        <v>0</v>
      </c>
    </row>
    <row r="11656" spans="1:13" x14ac:dyDescent="0.25">
      <c r="A11656" t="s">
        <v>5</v>
      </c>
      <c r="B11656">
        <f t="shared" si="1093"/>
        <v>1</v>
      </c>
      <c r="C11656">
        <v>100000</v>
      </c>
      <c r="D11656" t="s">
        <v>20</v>
      </c>
      <c r="E11656">
        <v>19.73</v>
      </c>
      <c r="F11656">
        <v>745</v>
      </c>
      <c r="I11656">
        <f t="shared" si="1094"/>
        <v>2.2714696729591131</v>
      </c>
      <c r="J11656">
        <f t="shared" si="1095"/>
        <v>0.90648644457967009</v>
      </c>
      <c r="K11656">
        <f t="shared" si="1092"/>
        <v>-9.8179202479103292E-2</v>
      </c>
      <c r="L11656">
        <f t="shared" si="1096"/>
        <v>1</v>
      </c>
      <c r="M11656">
        <f t="shared" si="1097"/>
        <v>1</v>
      </c>
    </row>
    <row r="11657" spans="1:13" x14ac:dyDescent="0.25">
      <c r="A11657" t="s">
        <v>7</v>
      </c>
      <c r="B11657">
        <f t="shared" si="1093"/>
        <v>0</v>
      </c>
      <c r="C11657">
        <v>45000</v>
      </c>
      <c r="D11657" t="s">
        <v>20</v>
      </c>
      <c r="E11657">
        <v>25.15</v>
      </c>
      <c r="F11657">
        <v>670</v>
      </c>
      <c r="I11657">
        <f t="shared" si="1094"/>
        <v>1.2052855021873716</v>
      </c>
      <c r="J11657">
        <f t="shared" si="1095"/>
        <v>0.76946371016066151</v>
      </c>
      <c r="K11657">
        <f t="shared" si="1092"/>
        <v>-0.26206148710032462</v>
      </c>
      <c r="L11657">
        <f t="shared" si="1096"/>
        <v>1</v>
      </c>
      <c r="M11657">
        <f t="shared" si="1097"/>
        <v>0</v>
      </c>
    </row>
    <row r="11658" spans="1:13" x14ac:dyDescent="0.25">
      <c r="A11658" t="s">
        <v>12</v>
      </c>
      <c r="B11658">
        <f t="shared" si="1093"/>
        <v>1</v>
      </c>
      <c r="C11658">
        <v>104000</v>
      </c>
      <c r="D11658" t="s">
        <v>20</v>
      </c>
      <c r="E11658">
        <v>7.49</v>
      </c>
      <c r="F11658">
        <v>705</v>
      </c>
      <c r="I11658">
        <f t="shared" si="1094"/>
        <v>1.8315480639243518</v>
      </c>
      <c r="J11658">
        <f t="shared" si="1095"/>
        <v>0.86194604202906056</v>
      </c>
      <c r="K11658">
        <f t="shared" si="1092"/>
        <v>-0.14856260653166128</v>
      </c>
      <c r="L11658">
        <f t="shared" si="1096"/>
        <v>1</v>
      </c>
      <c r="M11658">
        <f t="shared" si="1097"/>
        <v>0</v>
      </c>
    </row>
    <row r="11659" spans="1:13" x14ac:dyDescent="0.25">
      <c r="A11659" t="s">
        <v>7</v>
      </c>
      <c r="B11659">
        <f t="shared" si="1093"/>
        <v>0</v>
      </c>
      <c r="C11659">
        <v>50000</v>
      </c>
      <c r="D11659" t="s">
        <v>20</v>
      </c>
      <c r="E11659">
        <v>13.56</v>
      </c>
      <c r="F11659">
        <v>685</v>
      </c>
      <c r="I11659">
        <f t="shared" si="1094"/>
        <v>1.418116724060992</v>
      </c>
      <c r="J11659">
        <f t="shared" si="1095"/>
        <v>0.80504300837269238</v>
      </c>
      <c r="K11659">
        <f t="shared" si="1092"/>
        <v>-0.21685957644079254</v>
      </c>
      <c r="L11659">
        <f t="shared" si="1096"/>
        <v>1</v>
      </c>
      <c r="M11659">
        <f t="shared" si="1097"/>
        <v>0</v>
      </c>
    </row>
    <row r="11660" spans="1:13" x14ac:dyDescent="0.25">
      <c r="A11660" t="s">
        <v>7</v>
      </c>
      <c r="B11660">
        <f t="shared" si="1093"/>
        <v>0</v>
      </c>
      <c r="C11660">
        <v>75000</v>
      </c>
      <c r="D11660" t="s">
        <v>20</v>
      </c>
      <c r="E11660">
        <v>24.64</v>
      </c>
      <c r="F11660">
        <v>685</v>
      </c>
      <c r="I11660">
        <f t="shared" si="1094"/>
        <v>1.4760604734476965</v>
      </c>
      <c r="J11660">
        <f t="shared" si="1095"/>
        <v>0.81397680093842184</v>
      </c>
      <c r="K11660">
        <f t="shared" si="1092"/>
        <v>-0.20582341346138047</v>
      </c>
      <c r="L11660">
        <f t="shared" si="1096"/>
        <v>1</v>
      </c>
      <c r="M11660">
        <f t="shared" si="1097"/>
        <v>0</v>
      </c>
    </row>
    <row r="11661" spans="1:13" x14ac:dyDescent="0.25">
      <c r="A11661" t="s">
        <v>5</v>
      </c>
      <c r="B11661">
        <f t="shared" si="1093"/>
        <v>1</v>
      </c>
      <c r="C11661">
        <v>50000</v>
      </c>
      <c r="D11661" t="s">
        <v>20</v>
      </c>
      <c r="E11661">
        <v>57.32</v>
      </c>
      <c r="F11661">
        <v>745</v>
      </c>
      <c r="I11661">
        <f t="shared" si="1094"/>
        <v>2.0527787342571013</v>
      </c>
      <c r="J11661">
        <f t="shared" si="1095"/>
        <v>0.88622809338055042</v>
      </c>
      <c r="K11661">
        <f t="shared" si="1092"/>
        <v>-0.12078091977072399</v>
      </c>
      <c r="L11661">
        <f t="shared" si="1096"/>
        <v>1</v>
      </c>
      <c r="M11661">
        <f t="shared" si="1097"/>
        <v>0</v>
      </c>
    </row>
    <row r="11662" spans="1:13" x14ac:dyDescent="0.25">
      <c r="A11662" t="s">
        <v>5</v>
      </c>
      <c r="B11662">
        <f t="shared" si="1093"/>
        <v>1</v>
      </c>
      <c r="C11662">
        <v>65000</v>
      </c>
      <c r="D11662" t="s">
        <v>20</v>
      </c>
      <c r="E11662">
        <v>11.19</v>
      </c>
      <c r="F11662">
        <v>715</v>
      </c>
      <c r="I11662">
        <f t="shared" si="1094"/>
        <v>1.8233758312917203</v>
      </c>
      <c r="J11662">
        <f t="shared" si="1095"/>
        <v>0.86097070717299495</v>
      </c>
      <c r="K11662">
        <f t="shared" si="1092"/>
        <v>-0.14969479699960331</v>
      </c>
      <c r="L11662">
        <f t="shared" si="1096"/>
        <v>1</v>
      </c>
      <c r="M11662">
        <f t="shared" si="1097"/>
        <v>0</v>
      </c>
    </row>
    <row r="11663" spans="1:13" x14ac:dyDescent="0.25">
      <c r="A11663" t="s">
        <v>7</v>
      </c>
      <c r="B11663">
        <f t="shared" si="1093"/>
        <v>0</v>
      </c>
      <c r="C11663">
        <v>84000</v>
      </c>
      <c r="D11663" t="s">
        <v>20</v>
      </c>
      <c r="E11663">
        <v>13.07</v>
      </c>
      <c r="F11663">
        <v>795</v>
      </c>
      <c r="I11663">
        <f t="shared" si="1094"/>
        <v>2.8252718522712392</v>
      </c>
      <c r="J11663">
        <f t="shared" si="1095"/>
        <v>0.94402628752461792</v>
      </c>
      <c r="K11663">
        <f t="shared" si="1092"/>
        <v>-5.7601266270311181E-2</v>
      </c>
      <c r="L11663">
        <f t="shared" si="1096"/>
        <v>1</v>
      </c>
      <c r="M11663">
        <f t="shared" si="1097"/>
        <v>1</v>
      </c>
    </row>
    <row r="11664" spans="1:13" x14ac:dyDescent="0.25">
      <c r="A11664" t="s">
        <v>5</v>
      </c>
      <c r="B11664">
        <f t="shared" si="1093"/>
        <v>1</v>
      </c>
      <c r="C11664">
        <v>95000</v>
      </c>
      <c r="D11664" t="s">
        <v>20</v>
      </c>
      <c r="E11664">
        <v>14.48</v>
      </c>
      <c r="F11664">
        <v>680</v>
      </c>
      <c r="I11664">
        <f t="shared" si="1094"/>
        <v>1.4959845915817844</v>
      </c>
      <c r="J11664">
        <f t="shared" si="1095"/>
        <v>0.81697482841456914</v>
      </c>
      <c r="K11664">
        <f t="shared" si="1092"/>
        <v>-0.20214699437085418</v>
      </c>
      <c r="L11664">
        <f t="shared" si="1096"/>
        <v>1</v>
      </c>
      <c r="M11664">
        <f t="shared" si="1097"/>
        <v>0</v>
      </c>
    </row>
    <row r="11665" spans="1:13" x14ac:dyDescent="0.25">
      <c r="A11665" t="s">
        <v>12</v>
      </c>
      <c r="B11665">
        <f t="shared" si="1093"/>
        <v>1</v>
      </c>
      <c r="C11665">
        <v>55000</v>
      </c>
      <c r="D11665" t="s">
        <v>20</v>
      </c>
      <c r="E11665">
        <v>17.239999999999998</v>
      </c>
      <c r="F11665">
        <v>660</v>
      </c>
      <c r="I11665">
        <f t="shared" si="1094"/>
        <v>1.1313725324667399</v>
      </c>
      <c r="J11665">
        <f t="shared" si="1095"/>
        <v>0.75609210614692945</v>
      </c>
      <c r="K11665">
        <f t="shared" si="1092"/>
        <v>-0.2795920766960211</v>
      </c>
      <c r="L11665">
        <f t="shared" si="1096"/>
        <v>1</v>
      </c>
      <c r="M11665">
        <f t="shared" si="1097"/>
        <v>0</v>
      </c>
    </row>
    <row r="11666" spans="1:13" x14ac:dyDescent="0.25">
      <c r="A11666" t="s">
        <v>5</v>
      </c>
      <c r="B11666">
        <f t="shared" si="1093"/>
        <v>1</v>
      </c>
      <c r="C11666">
        <v>75000</v>
      </c>
      <c r="D11666" t="s">
        <v>20</v>
      </c>
      <c r="E11666">
        <v>10.18</v>
      </c>
      <c r="F11666">
        <v>660</v>
      </c>
      <c r="I11666">
        <f t="shared" si="1094"/>
        <v>1.2051257240668667</v>
      </c>
      <c r="J11666">
        <f t="shared" si="1095"/>
        <v>0.76943536601000651</v>
      </c>
      <c r="K11666">
        <f t="shared" si="1092"/>
        <v>-0.26209832401977839</v>
      </c>
      <c r="L11666">
        <f t="shared" si="1096"/>
        <v>1</v>
      </c>
      <c r="M11666">
        <f t="shared" si="1097"/>
        <v>0</v>
      </c>
    </row>
    <row r="11667" spans="1:13" x14ac:dyDescent="0.25">
      <c r="A11667" t="s">
        <v>7</v>
      </c>
      <c r="B11667">
        <f t="shared" si="1093"/>
        <v>0</v>
      </c>
      <c r="C11667">
        <v>22000</v>
      </c>
      <c r="D11667" t="s">
        <v>20</v>
      </c>
      <c r="E11667">
        <v>13.53</v>
      </c>
      <c r="F11667">
        <v>735</v>
      </c>
      <c r="I11667">
        <f t="shared" si="1094"/>
        <v>1.9235479685772399</v>
      </c>
      <c r="J11667">
        <f t="shared" si="1095"/>
        <v>0.87253355614314299</v>
      </c>
      <c r="K11667">
        <f t="shared" si="1092"/>
        <v>-0.13635416588219795</v>
      </c>
      <c r="L11667">
        <f t="shared" si="1096"/>
        <v>1</v>
      </c>
      <c r="M11667">
        <f t="shared" si="1097"/>
        <v>0</v>
      </c>
    </row>
    <row r="11668" spans="1:13" x14ac:dyDescent="0.25">
      <c r="A11668" t="s">
        <v>7</v>
      </c>
      <c r="B11668">
        <f t="shared" si="1093"/>
        <v>0</v>
      </c>
      <c r="C11668">
        <v>20000</v>
      </c>
      <c r="D11668" t="s">
        <v>20</v>
      </c>
      <c r="E11668">
        <v>9.36</v>
      </c>
      <c r="F11668">
        <v>665</v>
      </c>
      <c r="I11668">
        <f t="shared" si="1094"/>
        <v>1.0962827803937927</v>
      </c>
      <c r="J11668">
        <f t="shared" si="1095"/>
        <v>0.74956296287580204</v>
      </c>
      <c r="K11668">
        <f t="shared" si="1092"/>
        <v>-0.28826495846242722</v>
      </c>
      <c r="L11668">
        <f t="shared" si="1096"/>
        <v>1</v>
      </c>
      <c r="M11668">
        <f t="shared" si="1097"/>
        <v>0</v>
      </c>
    </row>
    <row r="11669" spans="1:13" x14ac:dyDescent="0.25">
      <c r="A11669" t="s">
        <v>5</v>
      </c>
      <c r="B11669">
        <f t="shared" si="1093"/>
        <v>1</v>
      </c>
      <c r="C11669">
        <v>60000</v>
      </c>
      <c r="D11669" t="s">
        <v>20</v>
      </c>
      <c r="E11669">
        <v>15.57</v>
      </c>
      <c r="F11669">
        <v>760</v>
      </c>
      <c r="I11669">
        <f t="shared" si="1094"/>
        <v>2.3329035456922185</v>
      </c>
      <c r="J11669">
        <f t="shared" si="1095"/>
        <v>0.91156568215355915</v>
      </c>
      <c r="K11669">
        <f t="shared" si="1092"/>
        <v>-9.2591628048099339E-2</v>
      </c>
      <c r="L11669">
        <f t="shared" si="1096"/>
        <v>1</v>
      </c>
      <c r="M11669">
        <f t="shared" si="1097"/>
        <v>1</v>
      </c>
    </row>
    <row r="11670" spans="1:13" x14ac:dyDescent="0.25">
      <c r="A11670" t="s">
        <v>12</v>
      </c>
      <c r="B11670">
        <f t="shared" si="1093"/>
        <v>1</v>
      </c>
      <c r="C11670">
        <v>34000</v>
      </c>
      <c r="D11670" t="s">
        <v>20</v>
      </c>
      <c r="E11670">
        <v>32.83</v>
      </c>
      <c r="F11670">
        <v>765</v>
      </c>
      <c r="I11670">
        <f t="shared" si="1094"/>
        <v>2.28228164183166</v>
      </c>
      <c r="J11670">
        <f t="shared" si="1095"/>
        <v>0.9073989426422957</v>
      </c>
      <c r="K11670">
        <f t="shared" si="1092"/>
        <v>-9.7173077013812365E-2</v>
      </c>
      <c r="L11670">
        <f t="shared" si="1096"/>
        <v>1</v>
      </c>
      <c r="M11670">
        <f t="shared" si="1097"/>
        <v>1</v>
      </c>
    </row>
    <row r="11671" spans="1:13" x14ac:dyDescent="0.25">
      <c r="A11671" t="s">
        <v>7</v>
      </c>
      <c r="B11671">
        <f t="shared" si="1093"/>
        <v>0</v>
      </c>
      <c r="C11671">
        <v>46000</v>
      </c>
      <c r="D11671" t="s">
        <v>20</v>
      </c>
      <c r="E11671">
        <v>29.48</v>
      </c>
      <c r="F11671">
        <v>685</v>
      </c>
      <c r="I11671">
        <f t="shared" si="1094"/>
        <v>1.3784042061345367</v>
      </c>
      <c r="J11671">
        <f t="shared" si="1095"/>
        <v>0.79873458647449758</v>
      </c>
      <c r="K11671">
        <f t="shared" si="1092"/>
        <v>-0.22472657053511511</v>
      </c>
      <c r="L11671">
        <f t="shared" si="1096"/>
        <v>1</v>
      </c>
      <c r="M11671">
        <f t="shared" si="1097"/>
        <v>0</v>
      </c>
    </row>
    <row r="11672" spans="1:13" x14ac:dyDescent="0.25">
      <c r="A11672" t="s">
        <v>5</v>
      </c>
      <c r="B11672">
        <f t="shared" si="1093"/>
        <v>1</v>
      </c>
      <c r="C11672">
        <v>102000</v>
      </c>
      <c r="D11672" t="s">
        <v>20</v>
      </c>
      <c r="E11672">
        <v>14.46</v>
      </c>
      <c r="F11672">
        <v>660</v>
      </c>
      <c r="I11672">
        <f t="shared" si="1094"/>
        <v>1.2809298832064693</v>
      </c>
      <c r="J11672">
        <f t="shared" si="1095"/>
        <v>0.78260802154366182</v>
      </c>
      <c r="K11672">
        <f t="shared" si="1092"/>
        <v>-0.24512331939423251</v>
      </c>
      <c r="L11672">
        <f t="shared" si="1096"/>
        <v>1</v>
      </c>
      <c r="M11672">
        <f t="shared" si="1097"/>
        <v>0</v>
      </c>
    </row>
    <row r="11673" spans="1:13" x14ac:dyDescent="0.25">
      <c r="A11673" t="s">
        <v>7</v>
      </c>
      <c r="B11673">
        <f t="shared" si="1093"/>
        <v>0</v>
      </c>
      <c r="C11673">
        <v>207500</v>
      </c>
      <c r="D11673" t="s">
        <v>20</v>
      </c>
      <c r="E11673">
        <v>10.64</v>
      </c>
      <c r="F11673">
        <v>710</v>
      </c>
      <c r="I11673">
        <f t="shared" si="1094"/>
        <v>2.2041023683309549</v>
      </c>
      <c r="J11673">
        <f t="shared" si="1095"/>
        <v>0.90061730049062694</v>
      </c>
      <c r="K11673">
        <f t="shared" si="1092"/>
        <v>-0.10467486133845193</v>
      </c>
      <c r="L11673">
        <f t="shared" si="1096"/>
        <v>1</v>
      </c>
      <c r="M11673">
        <f t="shared" si="1097"/>
        <v>1</v>
      </c>
    </row>
    <row r="11674" spans="1:13" x14ac:dyDescent="0.25">
      <c r="A11674" t="s">
        <v>5</v>
      </c>
      <c r="B11674">
        <f t="shared" si="1093"/>
        <v>1</v>
      </c>
      <c r="C11674">
        <v>87000</v>
      </c>
      <c r="D11674" t="s">
        <v>20</v>
      </c>
      <c r="E11674">
        <v>6.31</v>
      </c>
      <c r="F11674">
        <v>660</v>
      </c>
      <c r="I11674">
        <f t="shared" si="1094"/>
        <v>1.2487479141898907</v>
      </c>
      <c r="J11674">
        <f t="shared" si="1095"/>
        <v>0.77708304387589699</v>
      </c>
      <c r="K11674">
        <f t="shared" si="1092"/>
        <v>-0.2522080567503337</v>
      </c>
      <c r="L11674">
        <f t="shared" si="1096"/>
        <v>1</v>
      </c>
      <c r="M11674">
        <f t="shared" si="1097"/>
        <v>0</v>
      </c>
    </row>
    <row r="11675" spans="1:13" x14ac:dyDescent="0.25">
      <c r="A11675" t="s">
        <v>5</v>
      </c>
      <c r="B11675">
        <f t="shared" si="1093"/>
        <v>1</v>
      </c>
      <c r="C11675">
        <v>55000</v>
      </c>
      <c r="D11675" t="s">
        <v>20</v>
      </c>
      <c r="E11675">
        <v>20.89</v>
      </c>
      <c r="F11675">
        <v>705</v>
      </c>
      <c r="I11675">
        <f t="shared" si="1094"/>
        <v>1.6575577655149498</v>
      </c>
      <c r="J11675">
        <f t="shared" si="1095"/>
        <v>0.83990988965640123</v>
      </c>
      <c r="K11675">
        <f t="shared" si="1092"/>
        <v>-0.17446066711763822</v>
      </c>
      <c r="L11675">
        <f t="shared" si="1096"/>
        <v>1</v>
      </c>
      <c r="M11675">
        <f t="shared" si="1097"/>
        <v>0</v>
      </c>
    </row>
    <row r="11676" spans="1:13" x14ac:dyDescent="0.25">
      <c r="A11676" t="s">
        <v>5</v>
      </c>
      <c r="B11676">
        <f t="shared" si="1093"/>
        <v>1</v>
      </c>
      <c r="C11676">
        <v>70000</v>
      </c>
      <c r="D11676" t="s">
        <v>20</v>
      </c>
      <c r="E11676">
        <v>4.58</v>
      </c>
      <c r="F11676">
        <v>675</v>
      </c>
      <c r="I11676">
        <f t="shared" si="1094"/>
        <v>1.3768477733667916</v>
      </c>
      <c r="J11676">
        <f t="shared" si="1095"/>
        <v>0.79848426166471953</v>
      </c>
      <c r="K11676">
        <f t="shared" si="1092"/>
        <v>-0.22504002139642851</v>
      </c>
      <c r="L11676">
        <f t="shared" si="1096"/>
        <v>1</v>
      </c>
      <c r="M11676">
        <f t="shared" si="1097"/>
        <v>0</v>
      </c>
    </row>
    <row r="11677" spans="1:13" x14ac:dyDescent="0.25">
      <c r="A11677" t="s">
        <v>5</v>
      </c>
      <c r="B11677">
        <f t="shared" si="1093"/>
        <v>1</v>
      </c>
      <c r="C11677">
        <v>89000</v>
      </c>
      <c r="D11677" t="s">
        <v>20</v>
      </c>
      <c r="E11677">
        <v>29.54</v>
      </c>
      <c r="F11677">
        <v>670</v>
      </c>
      <c r="I11677">
        <f t="shared" si="1094"/>
        <v>1.3332655340799091</v>
      </c>
      <c r="J11677">
        <f t="shared" si="1095"/>
        <v>0.79138027940562217</v>
      </c>
      <c r="K11677">
        <f t="shared" si="1092"/>
        <v>-0.23397666895940411</v>
      </c>
      <c r="L11677">
        <f t="shared" si="1096"/>
        <v>1</v>
      </c>
      <c r="M11677">
        <f t="shared" si="1097"/>
        <v>0</v>
      </c>
    </row>
    <row r="11678" spans="1:13" x14ac:dyDescent="0.25">
      <c r="A11678" t="s">
        <v>12</v>
      </c>
      <c r="B11678">
        <f t="shared" si="1093"/>
        <v>1</v>
      </c>
      <c r="C11678">
        <v>28000</v>
      </c>
      <c r="D11678" t="s">
        <v>20</v>
      </c>
      <c r="E11678">
        <v>19.72</v>
      </c>
      <c r="F11678">
        <v>695</v>
      </c>
      <c r="I11678">
        <f t="shared" si="1094"/>
        <v>1.4580770489707113</v>
      </c>
      <c r="J11678">
        <f t="shared" si="1095"/>
        <v>0.8112383882350378</v>
      </c>
      <c r="K11678">
        <f t="shared" si="1092"/>
        <v>-0.20919332448995756</v>
      </c>
      <c r="L11678">
        <f t="shared" si="1096"/>
        <v>1</v>
      </c>
      <c r="M11678">
        <f t="shared" si="1097"/>
        <v>0</v>
      </c>
    </row>
    <row r="11679" spans="1:13" x14ac:dyDescent="0.25">
      <c r="A11679" t="s">
        <v>12</v>
      </c>
      <c r="B11679">
        <f t="shared" si="1093"/>
        <v>1</v>
      </c>
      <c r="C11679">
        <v>310000</v>
      </c>
      <c r="D11679" t="s">
        <v>20</v>
      </c>
      <c r="E11679">
        <v>18.87</v>
      </c>
      <c r="F11679">
        <v>680</v>
      </c>
      <c r="I11679">
        <f t="shared" si="1094"/>
        <v>2.1506962686527222</v>
      </c>
      <c r="J11679">
        <f t="shared" si="1095"/>
        <v>0.89573382263180834</v>
      </c>
      <c r="K11679">
        <f t="shared" si="1092"/>
        <v>-0.11011198309768917</v>
      </c>
      <c r="L11679">
        <f t="shared" si="1096"/>
        <v>1</v>
      </c>
      <c r="M11679">
        <f t="shared" si="1097"/>
        <v>0</v>
      </c>
    </row>
    <row r="11680" spans="1:13" x14ac:dyDescent="0.25">
      <c r="A11680" t="s">
        <v>5</v>
      </c>
      <c r="B11680">
        <f t="shared" si="1093"/>
        <v>1</v>
      </c>
      <c r="C11680">
        <v>100000</v>
      </c>
      <c r="D11680" t="s">
        <v>20</v>
      </c>
      <c r="E11680">
        <v>16.03</v>
      </c>
      <c r="F11680">
        <v>710</v>
      </c>
      <c r="I11680">
        <f t="shared" si="1094"/>
        <v>1.863696084743462</v>
      </c>
      <c r="J11680">
        <f t="shared" si="1095"/>
        <v>0.8657271754407736</v>
      </c>
      <c r="K11680">
        <f t="shared" si="1092"/>
        <v>-0.1441854599619263</v>
      </c>
      <c r="L11680">
        <f t="shared" si="1096"/>
        <v>1</v>
      </c>
      <c r="M11680">
        <f t="shared" si="1097"/>
        <v>0</v>
      </c>
    </row>
    <row r="11681" spans="1:13" x14ac:dyDescent="0.25">
      <c r="A11681" t="s">
        <v>12</v>
      </c>
      <c r="B11681">
        <f t="shared" si="1093"/>
        <v>1</v>
      </c>
      <c r="C11681">
        <v>60500</v>
      </c>
      <c r="D11681" t="s">
        <v>20</v>
      </c>
      <c r="E11681">
        <v>17.71</v>
      </c>
      <c r="F11681">
        <v>715</v>
      </c>
      <c r="I11681">
        <f t="shared" si="1094"/>
        <v>1.7982964231982956</v>
      </c>
      <c r="J11681">
        <f t="shared" si="1095"/>
        <v>0.85794143326552719</v>
      </c>
      <c r="K11681">
        <f t="shared" si="1092"/>
        <v>-0.15321944142125477</v>
      </c>
      <c r="L11681">
        <f t="shared" si="1096"/>
        <v>1</v>
      </c>
      <c r="M11681">
        <f t="shared" si="1097"/>
        <v>0</v>
      </c>
    </row>
    <row r="11682" spans="1:13" x14ac:dyDescent="0.25">
      <c r="A11682" t="s">
        <v>12</v>
      </c>
      <c r="B11682">
        <f t="shared" si="1093"/>
        <v>1</v>
      </c>
      <c r="C11682">
        <v>52000</v>
      </c>
      <c r="D11682" t="s">
        <v>20</v>
      </c>
      <c r="E11682">
        <v>24.16</v>
      </c>
      <c r="F11682">
        <v>670</v>
      </c>
      <c r="I11682">
        <f t="shared" si="1094"/>
        <v>1.2285509703849185</v>
      </c>
      <c r="J11682">
        <f t="shared" si="1095"/>
        <v>0.77356485957405541</v>
      </c>
      <c r="K11682">
        <f t="shared" si="1092"/>
        <v>-0.25674576041710578</v>
      </c>
      <c r="L11682">
        <f t="shared" si="1096"/>
        <v>1</v>
      </c>
      <c r="M11682">
        <f t="shared" si="1097"/>
        <v>0</v>
      </c>
    </row>
    <row r="11683" spans="1:13" x14ac:dyDescent="0.25">
      <c r="A11683" t="s">
        <v>5</v>
      </c>
      <c r="B11683">
        <f t="shared" si="1093"/>
        <v>1</v>
      </c>
      <c r="C11683">
        <v>115000</v>
      </c>
      <c r="D11683" t="s">
        <v>20</v>
      </c>
      <c r="E11683">
        <v>8.15</v>
      </c>
      <c r="F11683">
        <v>695</v>
      </c>
      <c r="I11683">
        <f t="shared" si="1094"/>
        <v>1.7459701999011648</v>
      </c>
      <c r="J11683">
        <f t="shared" si="1095"/>
        <v>0.85144380518314589</v>
      </c>
      <c r="K11683">
        <f t="shared" si="1092"/>
        <v>-0.16082177614448701</v>
      </c>
      <c r="L11683">
        <f t="shared" si="1096"/>
        <v>1</v>
      </c>
      <c r="M11683">
        <f t="shared" si="1097"/>
        <v>0</v>
      </c>
    </row>
    <row r="11684" spans="1:13" x14ac:dyDescent="0.25">
      <c r="A11684" t="s">
        <v>5</v>
      </c>
      <c r="B11684">
        <f t="shared" si="1093"/>
        <v>1</v>
      </c>
      <c r="C11684">
        <v>35000</v>
      </c>
      <c r="D11684" t="s">
        <v>20</v>
      </c>
      <c r="E11684">
        <v>26.44</v>
      </c>
      <c r="F11684">
        <v>725</v>
      </c>
      <c r="I11684">
        <f t="shared" si="1094"/>
        <v>1.8230538527062849</v>
      </c>
      <c r="J11684">
        <f t="shared" si="1095"/>
        <v>0.86093216180888854</v>
      </c>
      <c r="K11684">
        <f t="shared" si="1092"/>
        <v>-0.14973956765979235</v>
      </c>
      <c r="L11684">
        <f t="shared" si="1096"/>
        <v>1</v>
      </c>
      <c r="M11684">
        <f t="shared" si="1097"/>
        <v>0</v>
      </c>
    </row>
    <row r="11685" spans="1:13" x14ac:dyDescent="0.25">
      <c r="A11685" t="s">
        <v>5</v>
      </c>
      <c r="B11685">
        <f t="shared" si="1093"/>
        <v>1</v>
      </c>
      <c r="C11685">
        <v>85000</v>
      </c>
      <c r="D11685" t="s">
        <v>20</v>
      </c>
      <c r="E11685">
        <v>11.66</v>
      </c>
      <c r="F11685">
        <v>700</v>
      </c>
      <c r="I11685">
        <f t="shared" si="1094"/>
        <v>1.7066847833473169</v>
      </c>
      <c r="J11685">
        <f t="shared" si="1095"/>
        <v>0.8464057908086221</v>
      </c>
      <c r="K11685">
        <f t="shared" si="1092"/>
        <v>-0.16675637620889994</v>
      </c>
      <c r="L11685">
        <f t="shared" si="1096"/>
        <v>1</v>
      </c>
      <c r="M11685">
        <f t="shared" si="1097"/>
        <v>0</v>
      </c>
    </row>
    <row r="11686" spans="1:13" x14ac:dyDescent="0.25">
      <c r="A11686" t="s">
        <v>5</v>
      </c>
      <c r="B11686">
        <f t="shared" si="1093"/>
        <v>1</v>
      </c>
      <c r="C11686">
        <v>67051</v>
      </c>
      <c r="D11686" t="s">
        <v>20</v>
      </c>
      <c r="E11686">
        <v>25.17</v>
      </c>
      <c r="F11686">
        <v>695</v>
      </c>
      <c r="I11686">
        <f t="shared" si="1094"/>
        <v>1.5689888729293386</v>
      </c>
      <c r="J11686">
        <f t="shared" si="1095"/>
        <v>0.82763941633069993</v>
      </c>
      <c r="K11686">
        <f t="shared" si="1092"/>
        <v>-0.18917770697241709</v>
      </c>
      <c r="L11686">
        <f t="shared" si="1096"/>
        <v>1</v>
      </c>
      <c r="M11686">
        <f t="shared" si="1097"/>
        <v>0</v>
      </c>
    </row>
    <row r="11687" spans="1:13" x14ac:dyDescent="0.25">
      <c r="A11687" t="s">
        <v>12</v>
      </c>
      <c r="B11687">
        <f t="shared" si="1093"/>
        <v>1</v>
      </c>
      <c r="C11687">
        <v>57000</v>
      </c>
      <c r="D11687" t="s">
        <v>20</v>
      </c>
      <c r="E11687">
        <v>11.41</v>
      </c>
      <c r="F11687">
        <v>680</v>
      </c>
      <c r="I11687">
        <f t="shared" si="1094"/>
        <v>1.3842152330441895</v>
      </c>
      <c r="J11687">
        <f t="shared" si="1095"/>
        <v>0.7996671320052392</v>
      </c>
      <c r="K11687">
        <f t="shared" si="1092"/>
        <v>-0.22355972289504095</v>
      </c>
      <c r="L11687">
        <f t="shared" si="1096"/>
        <v>1</v>
      </c>
      <c r="M11687">
        <f t="shared" si="1097"/>
        <v>0</v>
      </c>
    </row>
    <row r="11688" spans="1:13" x14ac:dyDescent="0.25">
      <c r="A11688" t="s">
        <v>7</v>
      </c>
      <c r="B11688">
        <f t="shared" si="1093"/>
        <v>0</v>
      </c>
      <c r="C11688">
        <v>68900</v>
      </c>
      <c r="D11688" t="s">
        <v>20</v>
      </c>
      <c r="E11688">
        <v>12.4</v>
      </c>
      <c r="F11688">
        <v>690</v>
      </c>
      <c r="I11688">
        <f t="shared" si="1094"/>
        <v>1.5374930898472927</v>
      </c>
      <c r="J11688">
        <f t="shared" si="1095"/>
        <v>0.82309999869455619</v>
      </c>
      <c r="K11688">
        <f t="shared" si="1092"/>
        <v>-0.19467758058954751</v>
      </c>
      <c r="L11688">
        <f t="shared" si="1096"/>
        <v>1</v>
      </c>
      <c r="M11688">
        <f t="shared" si="1097"/>
        <v>0</v>
      </c>
    </row>
    <row r="11689" spans="1:13" x14ac:dyDescent="0.25">
      <c r="A11689" t="s">
        <v>7</v>
      </c>
      <c r="B11689">
        <f t="shared" si="1093"/>
        <v>0</v>
      </c>
      <c r="C11689">
        <v>100000</v>
      </c>
      <c r="D11689" t="s">
        <v>20</v>
      </c>
      <c r="E11689">
        <v>11.32</v>
      </c>
      <c r="F11689">
        <v>750</v>
      </c>
      <c r="I11689">
        <f t="shared" si="1094"/>
        <v>2.3451023881586783</v>
      </c>
      <c r="J11689">
        <f t="shared" si="1095"/>
        <v>0.91254415118967447</v>
      </c>
      <c r="K11689">
        <f t="shared" si="1092"/>
        <v>-9.1518809830603648E-2</v>
      </c>
      <c r="L11689">
        <f t="shared" si="1096"/>
        <v>1</v>
      </c>
      <c r="M11689">
        <f t="shared" si="1097"/>
        <v>1</v>
      </c>
    </row>
    <row r="11690" spans="1:13" x14ac:dyDescent="0.25">
      <c r="A11690" t="s">
        <v>7</v>
      </c>
      <c r="B11690">
        <f t="shared" si="1093"/>
        <v>0</v>
      </c>
      <c r="C11690">
        <v>50000</v>
      </c>
      <c r="D11690" t="s">
        <v>20</v>
      </c>
      <c r="E11690">
        <v>18.55</v>
      </c>
      <c r="F11690">
        <v>660</v>
      </c>
      <c r="I11690">
        <f t="shared" si="1094"/>
        <v>1.1137170892138633</v>
      </c>
      <c r="J11690">
        <f t="shared" si="1095"/>
        <v>0.75282144212853808</v>
      </c>
      <c r="K11690">
        <f t="shared" si="1092"/>
        <v>-0.28392720794904636</v>
      </c>
      <c r="L11690">
        <f t="shared" si="1096"/>
        <v>1</v>
      </c>
      <c r="M11690">
        <f t="shared" si="1097"/>
        <v>0</v>
      </c>
    </row>
    <row r="11691" spans="1:13" x14ac:dyDescent="0.25">
      <c r="A11691" t="s">
        <v>7</v>
      </c>
      <c r="B11691">
        <f t="shared" si="1093"/>
        <v>0</v>
      </c>
      <c r="C11691">
        <v>53000</v>
      </c>
      <c r="D11691" t="s">
        <v>20</v>
      </c>
      <c r="E11691">
        <v>14.07</v>
      </c>
      <c r="F11691">
        <v>675</v>
      </c>
      <c r="I11691">
        <f t="shared" si="1094"/>
        <v>1.3081545278387194</v>
      </c>
      <c r="J11691">
        <f t="shared" si="1095"/>
        <v>0.78720417775076712</v>
      </c>
      <c r="K11691">
        <f t="shared" si="1092"/>
        <v>-0.23926762615608363</v>
      </c>
      <c r="L11691">
        <f t="shared" si="1096"/>
        <v>1</v>
      </c>
      <c r="M11691">
        <f t="shared" si="1097"/>
        <v>0</v>
      </c>
    </row>
    <row r="11692" spans="1:13" x14ac:dyDescent="0.25">
      <c r="A11692" t="s">
        <v>7</v>
      </c>
      <c r="B11692">
        <f t="shared" si="1093"/>
        <v>0</v>
      </c>
      <c r="C11692">
        <v>80000</v>
      </c>
      <c r="D11692" t="s">
        <v>20</v>
      </c>
      <c r="E11692">
        <v>22.62</v>
      </c>
      <c r="F11692">
        <v>720</v>
      </c>
      <c r="I11692">
        <f t="shared" si="1094"/>
        <v>1.9090771730348042</v>
      </c>
      <c r="J11692">
        <f t="shared" si="1095"/>
        <v>0.87091543754873013</v>
      </c>
      <c r="K11692">
        <f t="shared" si="1092"/>
        <v>-0.1382103934688732</v>
      </c>
      <c r="L11692">
        <f t="shared" si="1096"/>
        <v>1</v>
      </c>
      <c r="M11692">
        <f t="shared" si="1097"/>
        <v>0</v>
      </c>
    </row>
    <row r="11693" spans="1:13" x14ac:dyDescent="0.25">
      <c r="A11693" t="s">
        <v>5</v>
      </c>
      <c r="B11693">
        <f t="shared" si="1093"/>
        <v>1</v>
      </c>
      <c r="C11693">
        <v>120000</v>
      </c>
      <c r="D11693" t="s">
        <v>20</v>
      </c>
      <c r="E11693">
        <v>14.93</v>
      </c>
      <c r="F11693">
        <v>680</v>
      </c>
      <c r="I11693">
        <f t="shared" si="1094"/>
        <v>1.5722178901976287</v>
      </c>
      <c r="J11693">
        <f t="shared" si="1095"/>
        <v>0.82809955622886411</v>
      </c>
      <c r="K11693">
        <f t="shared" si="1092"/>
        <v>-0.18862189483338326</v>
      </c>
      <c r="L11693">
        <f t="shared" si="1096"/>
        <v>1</v>
      </c>
      <c r="M11693">
        <f t="shared" si="1097"/>
        <v>0</v>
      </c>
    </row>
    <row r="11694" spans="1:13" x14ac:dyDescent="0.25">
      <c r="A11694" t="s">
        <v>5</v>
      </c>
      <c r="B11694">
        <f t="shared" si="1093"/>
        <v>1</v>
      </c>
      <c r="C11694">
        <v>85000</v>
      </c>
      <c r="D11694" t="s">
        <v>20</v>
      </c>
      <c r="E11694">
        <v>20.399999999999999</v>
      </c>
      <c r="F11694">
        <v>665</v>
      </c>
      <c r="I11694">
        <f t="shared" si="1094"/>
        <v>1.2775074329105465</v>
      </c>
      <c r="J11694">
        <f t="shared" si="1095"/>
        <v>0.78202518765814988</v>
      </c>
      <c r="K11694">
        <f t="shared" si="1092"/>
        <v>-0.24586832967401215</v>
      </c>
      <c r="L11694">
        <f t="shared" si="1096"/>
        <v>1</v>
      </c>
      <c r="M11694">
        <f t="shared" si="1097"/>
        <v>0</v>
      </c>
    </row>
    <row r="11695" spans="1:13" x14ac:dyDescent="0.25">
      <c r="A11695" t="s">
        <v>5</v>
      </c>
      <c r="B11695">
        <f t="shared" si="1093"/>
        <v>1</v>
      </c>
      <c r="C11695">
        <v>68000</v>
      </c>
      <c r="D11695" t="s">
        <v>20</v>
      </c>
      <c r="E11695">
        <v>9.3699999999999992</v>
      </c>
      <c r="F11695">
        <v>695</v>
      </c>
      <c r="I11695">
        <f t="shared" si="1094"/>
        <v>1.5990969222373952</v>
      </c>
      <c r="J11695">
        <f t="shared" si="1095"/>
        <v>0.83189212971376725</v>
      </c>
      <c r="K11695">
        <f t="shared" si="1092"/>
        <v>-0.18405249835278528</v>
      </c>
      <c r="L11695">
        <f t="shared" si="1096"/>
        <v>1</v>
      </c>
      <c r="M11695">
        <f t="shared" si="1097"/>
        <v>0</v>
      </c>
    </row>
    <row r="11696" spans="1:13" x14ac:dyDescent="0.25">
      <c r="A11696" t="s">
        <v>5</v>
      </c>
      <c r="B11696">
        <f t="shared" si="1093"/>
        <v>1</v>
      </c>
      <c r="C11696">
        <v>107000</v>
      </c>
      <c r="D11696" t="s">
        <v>20</v>
      </c>
      <c r="E11696">
        <v>15.11</v>
      </c>
      <c r="F11696">
        <v>730</v>
      </c>
      <c r="I11696">
        <f t="shared" si="1094"/>
        <v>2.1234923474632295</v>
      </c>
      <c r="J11696">
        <f t="shared" si="1095"/>
        <v>0.89316562991365289</v>
      </c>
      <c r="K11696">
        <f t="shared" si="1092"/>
        <v>-0.11298323947699376</v>
      </c>
      <c r="L11696">
        <f t="shared" si="1096"/>
        <v>1</v>
      </c>
      <c r="M11696">
        <f t="shared" si="1097"/>
        <v>0</v>
      </c>
    </row>
    <row r="11697" spans="1:13" x14ac:dyDescent="0.25">
      <c r="A11697" t="s">
        <v>5</v>
      </c>
      <c r="B11697">
        <f t="shared" si="1093"/>
        <v>1</v>
      </c>
      <c r="C11697">
        <v>50000</v>
      </c>
      <c r="D11697" t="s">
        <v>20</v>
      </c>
      <c r="E11697">
        <v>16.54</v>
      </c>
      <c r="F11697">
        <v>700</v>
      </c>
      <c r="I11697">
        <f t="shared" si="1094"/>
        <v>1.5904778815360716</v>
      </c>
      <c r="J11697">
        <f t="shared" si="1095"/>
        <v>0.83068332702694947</v>
      </c>
      <c r="K11697">
        <f t="shared" si="1092"/>
        <v>-0.18550663133053158</v>
      </c>
      <c r="L11697">
        <f t="shared" si="1096"/>
        <v>1</v>
      </c>
      <c r="M11697">
        <f t="shared" si="1097"/>
        <v>0</v>
      </c>
    </row>
    <row r="11698" spans="1:13" x14ac:dyDescent="0.25">
      <c r="A11698" t="s">
        <v>12</v>
      </c>
      <c r="B11698">
        <f t="shared" si="1093"/>
        <v>1</v>
      </c>
      <c r="C11698">
        <v>65000</v>
      </c>
      <c r="D11698" t="s">
        <v>20</v>
      </c>
      <c r="E11698">
        <v>33.57</v>
      </c>
      <c r="F11698">
        <v>690</v>
      </c>
      <c r="I11698">
        <f t="shared" si="1094"/>
        <v>1.4890556638862931</v>
      </c>
      <c r="J11698">
        <f t="shared" si="1095"/>
        <v>0.81593649059036244</v>
      </c>
      <c r="K11698">
        <f t="shared" si="1092"/>
        <v>-0.20341875720582359</v>
      </c>
      <c r="L11698">
        <f t="shared" si="1096"/>
        <v>1</v>
      </c>
      <c r="M11698">
        <f t="shared" si="1097"/>
        <v>0</v>
      </c>
    </row>
    <row r="11699" spans="1:13" x14ac:dyDescent="0.25">
      <c r="A11699" t="s">
        <v>12</v>
      </c>
      <c r="B11699">
        <f t="shared" si="1093"/>
        <v>1</v>
      </c>
      <c r="C11699">
        <v>147000</v>
      </c>
      <c r="D11699" t="s">
        <v>20</v>
      </c>
      <c r="E11699">
        <v>12.04</v>
      </c>
      <c r="F11699">
        <v>700</v>
      </c>
      <c r="I11699">
        <f t="shared" si="1094"/>
        <v>1.8970096958273706</v>
      </c>
      <c r="J11699">
        <f t="shared" si="1095"/>
        <v>0.86955270772546078</v>
      </c>
      <c r="K11699">
        <f t="shared" si="1092"/>
        <v>-0.13977632859435996</v>
      </c>
      <c r="L11699">
        <f t="shared" si="1096"/>
        <v>1</v>
      </c>
      <c r="M11699">
        <f t="shared" si="1097"/>
        <v>0</v>
      </c>
    </row>
    <row r="11700" spans="1:13" x14ac:dyDescent="0.25">
      <c r="A11700" t="s">
        <v>7</v>
      </c>
      <c r="B11700">
        <f t="shared" si="1093"/>
        <v>0</v>
      </c>
      <c r="C11700">
        <v>68000</v>
      </c>
      <c r="D11700" t="s">
        <v>20</v>
      </c>
      <c r="E11700">
        <v>31.43</v>
      </c>
      <c r="F11700">
        <v>705</v>
      </c>
      <c r="I11700">
        <f t="shared" si="1094"/>
        <v>1.6794669928972104</v>
      </c>
      <c r="J11700">
        <f t="shared" si="1095"/>
        <v>0.84283393928839068</v>
      </c>
      <c r="K11700">
        <f t="shared" si="1092"/>
        <v>-0.17098532818042908</v>
      </c>
      <c r="L11700">
        <f t="shared" si="1096"/>
        <v>1</v>
      </c>
      <c r="M11700">
        <f t="shared" si="1097"/>
        <v>0</v>
      </c>
    </row>
    <row r="11701" spans="1:13" x14ac:dyDescent="0.25">
      <c r="A11701" t="s">
        <v>5</v>
      </c>
      <c r="B11701">
        <f t="shared" si="1093"/>
        <v>1</v>
      </c>
      <c r="C11701">
        <v>85000</v>
      </c>
      <c r="D11701" t="s">
        <v>20</v>
      </c>
      <c r="E11701">
        <v>20.97</v>
      </c>
      <c r="F11701">
        <v>675</v>
      </c>
      <c r="I11701">
        <f t="shared" si="1094"/>
        <v>1.3948523307513767</v>
      </c>
      <c r="J11701">
        <f t="shared" si="1095"/>
        <v>0.80136576036477103</v>
      </c>
      <c r="K11701">
        <f t="shared" si="1092"/>
        <v>-0.22143780646850086</v>
      </c>
      <c r="L11701">
        <f t="shared" si="1096"/>
        <v>1</v>
      </c>
      <c r="M11701">
        <f t="shared" si="1097"/>
        <v>0</v>
      </c>
    </row>
    <row r="11702" spans="1:13" x14ac:dyDescent="0.25">
      <c r="A11702" t="s">
        <v>12</v>
      </c>
      <c r="B11702">
        <f t="shared" si="1093"/>
        <v>1</v>
      </c>
      <c r="C11702">
        <v>38064</v>
      </c>
      <c r="D11702" t="s">
        <v>20</v>
      </c>
      <c r="E11702">
        <v>31.34</v>
      </c>
      <c r="F11702">
        <v>685</v>
      </c>
      <c r="I11702">
        <f t="shared" si="1094"/>
        <v>1.3507586883398455</v>
      </c>
      <c r="J11702">
        <f t="shared" si="1095"/>
        <v>0.7942536367788493</v>
      </c>
      <c r="K11702">
        <f t="shared" si="1092"/>
        <v>-0.23035242695870209</v>
      </c>
      <c r="L11702">
        <f t="shared" si="1096"/>
        <v>1</v>
      </c>
      <c r="M11702">
        <f t="shared" si="1097"/>
        <v>0</v>
      </c>
    </row>
    <row r="11703" spans="1:13" x14ac:dyDescent="0.25">
      <c r="A11703" t="s">
        <v>5</v>
      </c>
      <c r="B11703">
        <f t="shared" si="1093"/>
        <v>1</v>
      </c>
      <c r="C11703">
        <v>40872</v>
      </c>
      <c r="D11703" t="s">
        <v>20</v>
      </c>
      <c r="E11703">
        <v>15</v>
      </c>
      <c r="F11703">
        <v>670</v>
      </c>
      <c r="I11703">
        <f t="shared" si="1094"/>
        <v>1.2100336960450262</v>
      </c>
      <c r="J11703">
        <f t="shared" si="1095"/>
        <v>0.77030491111922517</v>
      </c>
      <c r="K11703">
        <f t="shared" si="1092"/>
        <v>-0.26096885405062237</v>
      </c>
      <c r="L11703">
        <f t="shared" si="1096"/>
        <v>1</v>
      </c>
      <c r="M11703">
        <f t="shared" si="1097"/>
        <v>0</v>
      </c>
    </row>
    <row r="11704" spans="1:13" x14ac:dyDescent="0.25">
      <c r="A11704" t="s">
        <v>7</v>
      </c>
      <c r="B11704">
        <f t="shared" si="1093"/>
        <v>0</v>
      </c>
      <c r="C11704">
        <v>120000</v>
      </c>
      <c r="D11704" t="s">
        <v>20</v>
      </c>
      <c r="E11704">
        <v>31.28</v>
      </c>
      <c r="F11704">
        <v>735</v>
      </c>
      <c r="I11704">
        <f t="shared" si="1094"/>
        <v>2.1948776323614121</v>
      </c>
      <c r="J11704">
        <f t="shared" si="1095"/>
        <v>0.89978857656965039</v>
      </c>
      <c r="K11704">
        <f t="shared" si="1092"/>
        <v>-0.10559545817726944</v>
      </c>
      <c r="L11704">
        <f t="shared" si="1096"/>
        <v>1</v>
      </c>
      <c r="M11704">
        <f t="shared" si="1097"/>
        <v>0</v>
      </c>
    </row>
    <row r="11705" spans="1:13" x14ac:dyDescent="0.25">
      <c r="A11705" t="s">
        <v>7</v>
      </c>
      <c r="B11705">
        <f t="shared" si="1093"/>
        <v>0</v>
      </c>
      <c r="C11705">
        <v>63000</v>
      </c>
      <c r="D11705" t="s">
        <v>20</v>
      </c>
      <c r="E11705">
        <v>32.409999999999997</v>
      </c>
      <c r="F11705">
        <v>710</v>
      </c>
      <c r="I11705">
        <f t="shared" si="1094"/>
        <v>1.7215421427581559</v>
      </c>
      <c r="J11705">
        <f t="shared" si="1095"/>
        <v>0.84832736744299253</v>
      </c>
      <c r="K11705">
        <f t="shared" si="1092"/>
        <v>-0.16448867117405397</v>
      </c>
      <c r="L11705">
        <f t="shared" si="1096"/>
        <v>1</v>
      </c>
      <c r="M11705">
        <f t="shared" si="1097"/>
        <v>0</v>
      </c>
    </row>
    <row r="11706" spans="1:13" x14ac:dyDescent="0.25">
      <c r="A11706" t="s">
        <v>7</v>
      </c>
      <c r="B11706">
        <f t="shared" si="1093"/>
        <v>0</v>
      </c>
      <c r="C11706">
        <v>75000</v>
      </c>
      <c r="D11706" t="s">
        <v>20</v>
      </c>
      <c r="E11706">
        <v>6.4</v>
      </c>
      <c r="F11706">
        <v>660</v>
      </c>
      <c r="I11706">
        <f t="shared" si="1094"/>
        <v>1.2116294395970773</v>
      </c>
      <c r="J11706">
        <f t="shared" si="1095"/>
        <v>0.77058713261900913</v>
      </c>
      <c r="K11706">
        <f t="shared" si="1092"/>
        <v>-0.26060254480256495</v>
      </c>
      <c r="L11706">
        <f t="shared" si="1096"/>
        <v>1</v>
      </c>
      <c r="M11706">
        <f t="shared" si="1097"/>
        <v>0</v>
      </c>
    </row>
    <row r="11707" spans="1:13" x14ac:dyDescent="0.25">
      <c r="A11707" t="s">
        <v>5</v>
      </c>
      <c r="B11707">
        <f t="shared" si="1093"/>
        <v>1</v>
      </c>
      <c r="C11707">
        <v>75000</v>
      </c>
      <c r="D11707" t="s">
        <v>20</v>
      </c>
      <c r="E11707">
        <v>13.74</v>
      </c>
      <c r="F11707">
        <v>785</v>
      </c>
      <c r="I11707">
        <f t="shared" si="1094"/>
        <v>2.6780707422796697</v>
      </c>
      <c r="J11707">
        <f t="shared" si="1095"/>
        <v>0.93572018024692916</v>
      </c>
      <c r="K11707">
        <f t="shared" si="1092"/>
        <v>-6.6438799927459546E-2</v>
      </c>
      <c r="L11707">
        <f t="shared" si="1096"/>
        <v>1</v>
      </c>
      <c r="M11707">
        <f t="shared" si="1097"/>
        <v>1</v>
      </c>
    </row>
    <row r="11708" spans="1:13" x14ac:dyDescent="0.25">
      <c r="A11708" t="s">
        <v>7</v>
      </c>
      <c r="B11708">
        <f t="shared" si="1093"/>
        <v>0</v>
      </c>
      <c r="C11708">
        <v>82000</v>
      </c>
      <c r="D11708" t="s">
        <v>20</v>
      </c>
      <c r="E11708">
        <v>12.19</v>
      </c>
      <c r="F11708">
        <v>665</v>
      </c>
      <c r="I11708">
        <f t="shared" si="1094"/>
        <v>1.2823923216968582</v>
      </c>
      <c r="J11708">
        <f t="shared" si="1095"/>
        <v>0.78285672732798017</v>
      </c>
      <c r="K11708">
        <f t="shared" si="1092"/>
        <v>-0.2448055788809568</v>
      </c>
      <c r="L11708">
        <f t="shared" si="1096"/>
        <v>1</v>
      </c>
      <c r="M11708">
        <f t="shared" si="1097"/>
        <v>0</v>
      </c>
    </row>
    <row r="11709" spans="1:13" x14ac:dyDescent="0.25">
      <c r="A11709" t="s">
        <v>7</v>
      </c>
      <c r="B11709">
        <f t="shared" si="1093"/>
        <v>0</v>
      </c>
      <c r="C11709">
        <v>60000</v>
      </c>
      <c r="D11709" t="s">
        <v>20</v>
      </c>
      <c r="E11709">
        <v>23.54</v>
      </c>
      <c r="F11709">
        <v>695</v>
      </c>
      <c r="I11709">
        <f t="shared" si="1094"/>
        <v>1.5500741756487271</v>
      </c>
      <c r="J11709">
        <f t="shared" si="1095"/>
        <v>0.82492444484584548</v>
      </c>
      <c r="K11709">
        <f t="shared" si="1092"/>
        <v>-0.19246347884637974</v>
      </c>
      <c r="L11709">
        <f t="shared" si="1096"/>
        <v>1</v>
      </c>
      <c r="M11709">
        <f t="shared" si="1097"/>
        <v>0</v>
      </c>
    </row>
    <row r="11710" spans="1:13" x14ac:dyDescent="0.25">
      <c r="A11710" t="s">
        <v>12</v>
      </c>
      <c r="B11710">
        <f t="shared" si="1093"/>
        <v>1</v>
      </c>
      <c r="C11710">
        <v>25000</v>
      </c>
      <c r="D11710" t="s">
        <v>20</v>
      </c>
      <c r="E11710">
        <v>29</v>
      </c>
      <c r="F11710">
        <v>700</v>
      </c>
      <c r="I11710">
        <f t="shared" si="1094"/>
        <v>1.4920321576569924</v>
      </c>
      <c r="J11710">
        <f t="shared" si="1095"/>
        <v>0.81638309242292117</v>
      </c>
      <c r="K11710">
        <f t="shared" si="1092"/>
        <v>-0.20287155817892957</v>
      </c>
      <c r="L11710">
        <f t="shared" si="1096"/>
        <v>1</v>
      </c>
      <c r="M11710">
        <f t="shared" si="1097"/>
        <v>0</v>
      </c>
    </row>
    <row r="11711" spans="1:13" x14ac:dyDescent="0.25">
      <c r="A11711" t="s">
        <v>12</v>
      </c>
      <c r="B11711">
        <f t="shared" si="1093"/>
        <v>1</v>
      </c>
      <c r="C11711">
        <v>80000</v>
      </c>
      <c r="D11711" t="s">
        <v>20</v>
      </c>
      <c r="E11711">
        <v>18.62</v>
      </c>
      <c r="F11711">
        <v>695</v>
      </c>
      <c r="I11711">
        <f t="shared" si="1094"/>
        <v>1.6201453695677284</v>
      </c>
      <c r="J11711">
        <f t="shared" si="1095"/>
        <v>0.83481517707362873</v>
      </c>
      <c r="K11711">
        <f t="shared" si="1092"/>
        <v>-0.18054492345366363</v>
      </c>
      <c r="L11711">
        <f t="shared" si="1096"/>
        <v>1</v>
      </c>
      <c r="M11711">
        <f t="shared" si="1097"/>
        <v>0</v>
      </c>
    </row>
    <row r="11712" spans="1:13" x14ac:dyDescent="0.25">
      <c r="A11712" t="s">
        <v>5</v>
      </c>
      <c r="B11712">
        <f t="shared" si="1093"/>
        <v>1</v>
      </c>
      <c r="C11712">
        <v>220000</v>
      </c>
      <c r="D11712" t="s">
        <v>20</v>
      </c>
      <c r="E11712">
        <v>15.98</v>
      </c>
      <c r="F11712">
        <v>695</v>
      </c>
      <c r="I11712">
        <f t="shared" si="1094"/>
        <v>2.0559299296830913</v>
      </c>
      <c r="J11712">
        <f t="shared" si="1095"/>
        <v>0.88654543517840778</v>
      </c>
      <c r="K11712">
        <f t="shared" ref="K11712:K11775" si="1098">LN(J11712)</f>
        <v>-0.12042290246492073</v>
      </c>
      <c r="L11712">
        <f t="shared" si="1096"/>
        <v>1</v>
      </c>
      <c r="M11712">
        <f t="shared" si="1097"/>
        <v>0</v>
      </c>
    </row>
    <row r="11713" spans="1:13" x14ac:dyDescent="0.25">
      <c r="A11713" t="s">
        <v>12</v>
      </c>
      <c r="B11713">
        <f t="shared" si="1093"/>
        <v>1</v>
      </c>
      <c r="C11713">
        <v>47000</v>
      </c>
      <c r="D11713" t="s">
        <v>20</v>
      </c>
      <c r="E11713">
        <v>27.4</v>
      </c>
      <c r="F11713">
        <v>680</v>
      </c>
      <c r="I11713">
        <f t="shared" si="1094"/>
        <v>1.3259004638297265</v>
      </c>
      <c r="J11713">
        <f t="shared" si="1095"/>
        <v>0.79016171490338549</v>
      </c>
      <c r="K11713">
        <f t="shared" si="1098"/>
        <v>-0.23551765206040057</v>
      </c>
      <c r="L11713">
        <f t="shared" si="1096"/>
        <v>1</v>
      </c>
      <c r="M11713">
        <f t="shared" si="1097"/>
        <v>0</v>
      </c>
    </row>
    <row r="11714" spans="1:13" x14ac:dyDescent="0.25">
      <c r="A11714" t="s">
        <v>7</v>
      </c>
      <c r="B11714">
        <f t="shared" si="1093"/>
        <v>0</v>
      </c>
      <c r="C11714">
        <v>20000</v>
      </c>
      <c r="D11714" t="s">
        <v>20</v>
      </c>
      <c r="E11714">
        <v>2.58</v>
      </c>
      <c r="F11714">
        <v>685</v>
      </c>
      <c r="I11714">
        <f t="shared" si="1094"/>
        <v>1.3445994086149424</v>
      </c>
      <c r="J11714">
        <f t="shared" si="1095"/>
        <v>0.79324529501020757</v>
      </c>
      <c r="K11714">
        <f t="shared" si="1098"/>
        <v>-0.23162277981885832</v>
      </c>
      <c r="L11714">
        <f t="shared" si="1096"/>
        <v>1</v>
      </c>
      <c r="M11714">
        <f t="shared" si="1097"/>
        <v>0</v>
      </c>
    </row>
    <row r="11715" spans="1:13" x14ac:dyDescent="0.25">
      <c r="A11715" t="s">
        <v>5</v>
      </c>
      <c r="B11715">
        <f t="shared" ref="B11715:B11778" si="1099">IF(A11715="RENT",0,1)</f>
        <v>1</v>
      </c>
      <c r="C11715">
        <v>80000</v>
      </c>
      <c r="D11715" t="s">
        <v>20</v>
      </c>
      <c r="E11715">
        <v>14.13</v>
      </c>
      <c r="F11715">
        <v>700</v>
      </c>
      <c r="I11715">
        <f t="shared" ref="I11715:I11778" si="1100">$Q$4+$R$4*C11715+$S$4*E11715+$T$4*F11715</f>
        <v>1.6870334908841116</v>
      </c>
      <c r="J11715">
        <f t="shared" ref="J11715:J11778" si="1101">IF(I11715&gt;-100, 1/(1+EXP(-I11715)),0.0001)</f>
        <v>0.84383363657585408</v>
      </c>
      <c r="K11715">
        <f t="shared" si="1098"/>
        <v>-0.16979991687729698</v>
      </c>
      <c r="L11715">
        <f t="shared" ref="L11715:L11778" si="1102">IF(D11715="Charged Off", 0, 1)</f>
        <v>1</v>
      </c>
      <c r="M11715">
        <f t="shared" ref="M11715:M11778" si="1103">IF(J11715&gt;$Q$1,1,0)</f>
        <v>0</v>
      </c>
    </row>
    <row r="11716" spans="1:13" x14ac:dyDescent="0.25">
      <c r="A11716" t="s">
        <v>7</v>
      </c>
      <c r="B11716">
        <f t="shared" si="1099"/>
        <v>0</v>
      </c>
      <c r="C11716">
        <v>25000</v>
      </c>
      <c r="D11716" t="s">
        <v>20</v>
      </c>
      <c r="E11716">
        <v>30.1</v>
      </c>
      <c r="F11716">
        <v>710</v>
      </c>
      <c r="I11716">
        <f t="shared" si="1100"/>
        <v>1.6084651588758625</v>
      </c>
      <c r="J11716">
        <f t="shared" si="1101"/>
        <v>0.83319818486107156</v>
      </c>
      <c r="K11716">
        <f t="shared" si="1098"/>
        <v>-0.18248374811296966</v>
      </c>
      <c r="L11716">
        <f t="shared" si="1102"/>
        <v>1</v>
      </c>
      <c r="M11716">
        <f t="shared" si="1103"/>
        <v>0</v>
      </c>
    </row>
    <row r="11717" spans="1:13" x14ac:dyDescent="0.25">
      <c r="A11717" t="s">
        <v>12</v>
      </c>
      <c r="B11717">
        <f t="shared" si="1099"/>
        <v>1</v>
      </c>
      <c r="C11717">
        <v>110000</v>
      </c>
      <c r="D11717" t="s">
        <v>20</v>
      </c>
      <c r="E11717">
        <v>11.3</v>
      </c>
      <c r="F11717">
        <v>670</v>
      </c>
      <c r="I11717">
        <f t="shared" si="1100"/>
        <v>1.4293348847430032</v>
      </c>
      <c r="J11717">
        <f t="shared" si="1101"/>
        <v>0.80679766195163771</v>
      </c>
      <c r="K11717">
        <f t="shared" si="1098"/>
        <v>-0.21468237083434366</v>
      </c>
      <c r="L11717">
        <f t="shared" si="1102"/>
        <v>1</v>
      </c>
      <c r="M11717">
        <f t="shared" si="1103"/>
        <v>0</v>
      </c>
    </row>
    <row r="11718" spans="1:13" x14ac:dyDescent="0.25">
      <c r="A11718" t="s">
        <v>7</v>
      </c>
      <c r="B11718">
        <f t="shared" si="1099"/>
        <v>0</v>
      </c>
      <c r="C11718">
        <v>64000</v>
      </c>
      <c r="D11718" t="s">
        <v>20</v>
      </c>
      <c r="E11718">
        <v>19.22</v>
      </c>
      <c r="F11718">
        <v>695</v>
      </c>
      <c r="I11718">
        <f t="shared" si="1100"/>
        <v>1.5698282014718874</v>
      </c>
      <c r="J11718">
        <f t="shared" si="1101"/>
        <v>0.82775911564848825</v>
      </c>
      <c r="K11718">
        <f t="shared" si="1098"/>
        <v>-0.18903309005306554</v>
      </c>
      <c r="L11718">
        <f t="shared" si="1102"/>
        <v>1</v>
      </c>
      <c r="M11718">
        <f t="shared" si="1103"/>
        <v>0</v>
      </c>
    </row>
    <row r="11719" spans="1:13" x14ac:dyDescent="0.25">
      <c r="A11719" t="s">
        <v>7</v>
      </c>
      <c r="B11719">
        <f t="shared" si="1099"/>
        <v>0</v>
      </c>
      <c r="C11719">
        <v>70000</v>
      </c>
      <c r="D11719" t="s">
        <v>20</v>
      </c>
      <c r="E11719">
        <v>21.27</v>
      </c>
      <c r="F11719">
        <v>725</v>
      </c>
      <c r="I11719">
        <f t="shared" si="1100"/>
        <v>1.9397597168201139</v>
      </c>
      <c r="J11719">
        <f t="shared" si="1101"/>
        <v>0.87432574348637115</v>
      </c>
      <c r="K11719">
        <f t="shared" si="1098"/>
        <v>-0.1343022685457502</v>
      </c>
      <c r="L11719">
        <f t="shared" si="1102"/>
        <v>1</v>
      </c>
      <c r="M11719">
        <f t="shared" si="1103"/>
        <v>0</v>
      </c>
    </row>
    <row r="11720" spans="1:13" x14ac:dyDescent="0.25">
      <c r="A11720" t="s">
        <v>7</v>
      </c>
      <c r="B11720">
        <f t="shared" si="1099"/>
        <v>0</v>
      </c>
      <c r="C11720">
        <v>40000</v>
      </c>
      <c r="D11720" t="s">
        <v>20</v>
      </c>
      <c r="E11720">
        <v>17.760000000000002</v>
      </c>
      <c r="F11720">
        <v>670</v>
      </c>
      <c r="I11720">
        <f t="shared" si="1100"/>
        <v>1.2025989280119651</v>
      </c>
      <c r="J11720">
        <f t="shared" si="1101"/>
        <v>0.7689867956564701</v>
      </c>
      <c r="K11720">
        <f t="shared" si="1098"/>
        <v>-0.26268148042174111</v>
      </c>
      <c r="L11720">
        <f t="shared" si="1102"/>
        <v>1</v>
      </c>
      <c r="M11720">
        <f t="shared" si="1103"/>
        <v>0</v>
      </c>
    </row>
    <row r="11721" spans="1:13" x14ac:dyDescent="0.25">
      <c r="A11721" t="s">
        <v>5</v>
      </c>
      <c r="B11721">
        <f t="shared" si="1099"/>
        <v>1</v>
      </c>
      <c r="C11721">
        <v>43604</v>
      </c>
      <c r="D11721" t="s">
        <v>20</v>
      </c>
      <c r="E11721">
        <v>30.33</v>
      </c>
      <c r="F11721">
        <v>670</v>
      </c>
      <c r="I11721">
        <f t="shared" si="1100"/>
        <v>1.1920729015095048</v>
      </c>
      <c r="J11721">
        <f t="shared" si="1101"/>
        <v>0.7671115960047884</v>
      </c>
      <c r="K11721">
        <f t="shared" si="1098"/>
        <v>-0.26512299145171536</v>
      </c>
      <c r="L11721">
        <f t="shared" si="1102"/>
        <v>1</v>
      </c>
      <c r="M11721">
        <f t="shared" si="1103"/>
        <v>0</v>
      </c>
    </row>
    <row r="11722" spans="1:13" x14ac:dyDescent="0.25">
      <c r="A11722" t="s">
        <v>12</v>
      </c>
      <c r="B11722">
        <f t="shared" si="1099"/>
        <v>1</v>
      </c>
      <c r="C11722">
        <v>50000</v>
      </c>
      <c r="D11722" t="s">
        <v>20</v>
      </c>
      <c r="E11722">
        <v>22.01</v>
      </c>
      <c r="F11722">
        <v>715</v>
      </c>
      <c r="I11722">
        <f t="shared" si="1100"/>
        <v>1.7585548454476001</v>
      </c>
      <c r="J11722">
        <f t="shared" si="1101"/>
        <v>0.85302857239618157</v>
      </c>
      <c r="K11722">
        <f t="shared" si="1098"/>
        <v>-0.15896223569015711</v>
      </c>
      <c r="L11722">
        <f t="shared" si="1102"/>
        <v>1</v>
      </c>
      <c r="M11722">
        <f t="shared" si="1103"/>
        <v>0</v>
      </c>
    </row>
    <row r="11723" spans="1:13" x14ac:dyDescent="0.25">
      <c r="A11723" t="s">
        <v>5</v>
      </c>
      <c r="B11723">
        <f t="shared" si="1099"/>
        <v>1</v>
      </c>
      <c r="C11723">
        <v>160000</v>
      </c>
      <c r="D11723" t="s">
        <v>20</v>
      </c>
      <c r="E11723">
        <v>8.25</v>
      </c>
      <c r="F11723">
        <v>700</v>
      </c>
      <c r="I11723">
        <f t="shared" si="1100"/>
        <v>1.9435745431958562</v>
      </c>
      <c r="J11723">
        <f t="shared" si="1101"/>
        <v>0.87474431928683682</v>
      </c>
      <c r="K11723">
        <f t="shared" si="1098"/>
        <v>-0.13382364185449833</v>
      </c>
      <c r="L11723">
        <f t="shared" si="1102"/>
        <v>1</v>
      </c>
      <c r="M11723">
        <f t="shared" si="1103"/>
        <v>0</v>
      </c>
    </row>
    <row r="11724" spans="1:13" x14ac:dyDescent="0.25">
      <c r="A11724" t="s">
        <v>7</v>
      </c>
      <c r="B11724">
        <f t="shared" si="1099"/>
        <v>0</v>
      </c>
      <c r="C11724">
        <v>65000</v>
      </c>
      <c r="D11724" t="s">
        <v>20</v>
      </c>
      <c r="E11724">
        <v>15.29</v>
      </c>
      <c r="F11724">
        <v>705</v>
      </c>
      <c r="I11724">
        <f t="shared" si="1100"/>
        <v>1.6979959198196521</v>
      </c>
      <c r="J11724">
        <f t="shared" si="1101"/>
        <v>0.84527280923708126</v>
      </c>
      <c r="K11724">
        <f t="shared" si="1098"/>
        <v>-0.16809585256204357</v>
      </c>
      <c r="L11724">
        <f t="shared" si="1102"/>
        <v>1</v>
      </c>
      <c r="M11724">
        <f t="shared" si="1103"/>
        <v>0</v>
      </c>
    </row>
    <row r="11725" spans="1:13" x14ac:dyDescent="0.25">
      <c r="A11725" t="s">
        <v>5</v>
      </c>
      <c r="B11725">
        <f t="shared" si="1099"/>
        <v>1</v>
      </c>
      <c r="C11725">
        <v>75000</v>
      </c>
      <c r="D11725" t="s">
        <v>20</v>
      </c>
      <c r="E11725">
        <v>18.47</v>
      </c>
      <c r="F11725">
        <v>710</v>
      </c>
      <c r="I11725">
        <f t="shared" si="1100"/>
        <v>1.7824903686984355</v>
      </c>
      <c r="J11725">
        <f t="shared" si="1101"/>
        <v>0.85600410367280733</v>
      </c>
      <c r="K11725">
        <f t="shared" si="1098"/>
        <v>-0.15548010884159724</v>
      </c>
      <c r="L11725">
        <f t="shared" si="1102"/>
        <v>1</v>
      </c>
      <c r="M11725">
        <f t="shared" si="1103"/>
        <v>0</v>
      </c>
    </row>
    <row r="11726" spans="1:13" x14ac:dyDescent="0.25">
      <c r="A11726" t="s">
        <v>5</v>
      </c>
      <c r="B11726">
        <f t="shared" si="1099"/>
        <v>1</v>
      </c>
      <c r="C11726">
        <v>59000</v>
      </c>
      <c r="D11726" t="s">
        <v>20</v>
      </c>
      <c r="E11726">
        <v>17.07</v>
      </c>
      <c r="F11726">
        <v>665</v>
      </c>
      <c r="I11726">
        <f t="shared" si="1100"/>
        <v>1.203149044108657</v>
      </c>
      <c r="J11726">
        <f t="shared" si="1101"/>
        <v>0.76908450717643906</v>
      </c>
      <c r="K11726">
        <f t="shared" si="1098"/>
        <v>-0.26255442321714934</v>
      </c>
      <c r="L11726">
        <f t="shared" si="1102"/>
        <v>1</v>
      </c>
      <c r="M11726">
        <f t="shared" si="1103"/>
        <v>0</v>
      </c>
    </row>
    <row r="11727" spans="1:13" x14ac:dyDescent="0.25">
      <c r="A11727" t="s">
        <v>5</v>
      </c>
      <c r="B11727">
        <f t="shared" si="1099"/>
        <v>1</v>
      </c>
      <c r="C11727">
        <v>100000</v>
      </c>
      <c r="D11727" t="s">
        <v>20</v>
      </c>
      <c r="E11727">
        <v>12.61</v>
      </c>
      <c r="F11727">
        <v>705</v>
      </c>
      <c r="I11727">
        <f t="shared" si="1100"/>
        <v>1.8104175903699282</v>
      </c>
      <c r="J11727">
        <f t="shared" si="1101"/>
        <v>0.85941233626511015</v>
      </c>
      <c r="K11727">
        <f t="shared" si="1098"/>
        <v>-0.15150645323517939</v>
      </c>
      <c r="L11727">
        <f t="shared" si="1102"/>
        <v>1</v>
      </c>
      <c r="M11727">
        <f t="shared" si="1103"/>
        <v>0</v>
      </c>
    </row>
    <row r="11728" spans="1:13" x14ac:dyDescent="0.25">
      <c r="A11728" t="s">
        <v>5</v>
      </c>
      <c r="B11728">
        <f t="shared" si="1099"/>
        <v>1</v>
      </c>
      <c r="C11728">
        <v>375000</v>
      </c>
      <c r="D11728" t="s">
        <v>20</v>
      </c>
      <c r="E11728">
        <v>5.24</v>
      </c>
      <c r="F11728">
        <v>775</v>
      </c>
      <c r="I11728">
        <f t="shared" si="1100"/>
        <v>3.4984604881511148</v>
      </c>
      <c r="J11728">
        <f t="shared" si="1101"/>
        <v>0.97064393372539326</v>
      </c>
      <c r="K11728">
        <f t="shared" si="1098"/>
        <v>-2.9795578533683337E-2</v>
      </c>
      <c r="L11728">
        <f t="shared" si="1102"/>
        <v>1</v>
      </c>
      <c r="M11728">
        <f t="shared" si="1103"/>
        <v>1</v>
      </c>
    </row>
    <row r="11729" spans="1:13" x14ac:dyDescent="0.25">
      <c r="A11729" t="s">
        <v>5</v>
      </c>
      <c r="B11729">
        <f t="shared" si="1099"/>
        <v>1</v>
      </c>
      <c r="C11729">
        <v>60000</v>
      </c>
      <c r="D11729" t="s">
        <v>20</v>
      </c>
      <c r="E11729">
        <v>20.92</v>
      </c>
      <c r="F11729">
        <v>660</v>
      </c>
      <c r="I11729">
        <f t="shared" si="1100"/>
        <v>1.1404423829958725</v>
      </c>
      <c r="J11729">
        <f t="shared" si="1101"/>
        <v>0.75776085179519659</v>
      </c>
      <c r="K11729">
        <f t="shared" si="1098"/>
        <v>-0.27738744207095811</v>
      </c>
      <c r="L11729">
        <f t="shared" si="1102"/>
        <v>1</v>
      </c>
      <c r="M11729">
        <f t="shared" si="1103"/>
        <v>0</v>
      </c>
    </row>
    <row r="11730" spans="1:13" x14ac:dyDescent="0.25">
      <c r="A11730" t="s">
        <v>5</v>
      </c>
      <c r="B11730">
        <f t="shared" si="1099"/>
        <v>1</v>
      </c>
      <c r="C11730">
        <v>84000</v>
      </c>
      <c r="D11730" t="s">
        <v>20</v>
      </c>
      <c r="E11730">
        <v>22.54</v>
      </c>
      <c r="F11730">
        <v>805</v>
      </c>
      <c r="I11730">
        <f t="shared" si="1100"/>
        <v>2.9273037691017825</v>
      </c>
      <c r="J11730">
        <f t="shared" si="1101"/>
        <v>0.94917977294782874</v>
      </c>
      <c r="K11730">
        <f t="shared" si="1098"/>
        <v>-5.2157064226353779E-2</v>
      </c>
      <c r="L11730">
        <f t="shared" si="1102"/>
        <v>1</v>
      </c>
      <c r="M11730">
        <f t="shared" si="1103"/>
        <v>1</v>
      </c>
    </row>
    <row r="11731" spans="1:13" x14ac:dyDescent="0.25">
      <c r="A11731" t="s">
        <v>5</v>
      </c>
      <c r="B11731">
        <f t="shared" si="1099"/>
        <v>1</v>
      </c>
      <c r="C11731">
        <v>72000</v>
      </c>
      <c r="D11731" t="s">
        <v>20</v>
      </c>
      <c r="E11731">
        <v>20.350000000000001</v>
      </c>
      <c r="F11731">
        <v>745</v>
      </c>
      <c r="I11731">
        <f t="shared" si="1100"/>
        <v>2.1841544694469448</v>
      </c>
      <c r="J11731">
        <f t="shared" si="1101"/>
        <v>0.89881752509336588</v>
      </c>
      <c r="K11731">
        <f t="shared" si="1098"/>
        <v>-0.10667524053732573</v>
      </c>
      <c r="L11731">
        <f t="shared" si="1102"/>
        <v>1</v>
      </c>
      <c r="M11731">
        <f t="shared" si="1103"/>
        <v>0</v>
      </c>
    </row>
    <row r="11732" spans="1:13" x14ac:dyDescent="0.25">
      <c r="A11732" t="s">
        <v>5</v>
      </c>
      <c r="B11732">
        <f t="shared" si="1099"/>
        <v>1</v>
      </c>
      <c r="C11732">
        <v>200000</v>
      </c>
      <c r="D11732" t="s">
        <v>20</v>
      </c>
      <c r="E11732">
        <v>25.87</v>
      </c>
      <c r="F11732">
        <v>685</v>
      </c>
      <c r="I11732">
        <f t="shared" si="1100"/>
        <v>1.8589819373842742</v>
      </c>
      <c r="J11732">
        <f t="shared" si="1101"/>
        <v>0.86517824042679947</v>
      </c>
      <c r="K11732">
        <f t="shared" si="1098"/>
        <v>-0.14481973498047462</v>
      </c>
      <c r="L11732">
        <f t="shared" si="1102"/>
        <v>1</v>
      </c>
      <c r="M11732">
        <f t="shared" si="1103"/>
        <v>0</v>
      </c>
    </row>
    <row r="11733" spans="1:13" x14ac:dyDescent="0.25">
      <c r="A11733" t="s">
        <v>7</v>
      </c>
      <c r="B11733">
        <f t="shared" si="1099"/>
        <v>0</v>
      </c>
      <c r="C11733">
        <v>98000</v>
      </c>
      <c r="D11733" t="s">
        <v>20</v>
      </c>
      <c r="E11733">
        <v>24.88</v>
      </c>
      <c r="F11733">
        <v>760</v>
      </c>
      <c r="I11733">
        <f t="shared" si="1100"/>
        <v>2.4339366119259722</v>
      </c>
      <c r="J11733">
        <f t="shared" si="1101"/>
        <v>0.91937880219090862</v>
      </c>
      <c r="K11733">
        <f t="shared" si="1098"/>
        <v>-8.4057052009253397E-2</v>
      </c>
      <c r="L11733">
        <f t="shared" si="1102"/>
        <v>1</v>
      </c>
      <c r="M11733">
        <f t="shared" si="1103"/>
        <v>1</v>
      </c>
    </row>
    <row r="11734" spans="1:13" x14ac:dyDescent="0.25">
      <c r="A11734" t="s">
        <v>5</v>
      </c>
      <c r="B11734">
        <f t="shared" si="1099"/>
        <v>1</v>
      </c>
      <c r="C11734">
        <v>75000</v>
      </c>
      <c r="D11734" t="s">
        <v>20</v>
      </c>
      <c r="E11734">
        <v>29.62</v>
      </c>
      <c r="F11734">
        <v>720</v>
      </c>
      <c r="I11734">
        <f t="shared" si="1100"/>
        <v>1.8816317452933298</v>
      </c>
      <c r="J11734">
        <f t="shared" si="1101"/>
        <v>0.86779843968226611</v>
      </c>
      <c r="K11734">
        <f t="shared" si="1098"/>
        <v>-0.14179580363486832</v>
      </c>
      <c r="L11734">
        <f t="shared" si="1102"/>
        <v>1</v>
      </c>
      <c r="M11734">
        <f t="shared" si="1103"/>
        <v>0</v>
      </c>
    </row>
    <row r="11735" spans="1:13" x14ac:dyDescent="0.25">
      <c r="A11735" t="s">
        <v>5</v>
      </c>
      <c r="B11735">
        <f t="shared" si="1099"/>
        <v>1</v>
      </c>
      <c r="C11735">
        <v>60000</v>
      </c>
      <c r="D11735" t="s">
        <v>20</v>
      </c>
      <c r="E11735">
        <v>25.92</v>
      </c>
      <c r="F11735">
        <v>720</v>
      </c>
      <c r="I11735">
        <f t="shared" si="1100"/>
        <v>1.8417932857716073</v>
      </c>
      <c r="J11735">
        <f t="shared" si="1101"/>
        <v>0.86316065815966048</v>
      </c>
      <c r="K11735">
        <f t="shared" si="1098"/>
        <v>-0.14715444281497667</v>
      </c>
      <c r="L11735">
        <f t="shared" si="1102"/>
        <v>1</v>
      </c>
      <c r="M11735">
        <f t="shared" si="1103"/>
        <v>0</v>
      </c>
    </row>
    <row r="11736" spans="1:13" x14ac:dyDescent="0.25">
      <c r="A11736" t="s">
        <v>5</v>
      </c>
      <c r="B11736">
        <f t="shared" si="1099"/>
        <v>1</v>
      </c>
      <c r="C11736">
        <v>42000</v>
      </c>
      <c r="D11736" t="s">
        <v>20</v>
      </c>
      <c r="E11736">
        <v>29.63</v>
      </c>
      <c r="F11736">
        <v>690</v>
      </c>
      <c r="I11736">
        <f t="shared" si="1100"/>
        <v>1.424987722535251</v>
      </c>
      <c r="J11736">
        <f t="shared" si="1101"/>
        <v>0.80611914332524826</v>
      </c>
      <c r="K11736">
        <f t="shared" si="1098"/>
        <v>-0.21552372689709334</v>
      </c>
      <c r="L11736">
        <f t="shared" si="1102"/>
        <v>1</v>
      </c>
      <c r="M11736">
        <f t="shared" si="1103"/>
        <v>0</v>
      </c>
    </row>
    <row r="11737" spans="1:13" x14ac:dyDescent="0.25">
      <c r="A11737" t="s">
        <v>5</v>
      </c>
      <c r="B11737">
        <f t="shared" si="1099"/>
        <v>1</v>
      </c>
      <c r="C11737">
        <v>127000</v>
      </c>
      <c r="D11737" t="s">
        <v>20</v>
      </c>
      <c r="E11737">
        <v>19.3</v>
      </c>
      <c r="F11737">
        <v>690</v>
      </c>
      <c r="I11737">
        <f t="shared" si="1100"/>
        <v>1.7045867754450743</v>
      </c>
      <c r="J11737">
        <f t="shared" si="1101"/>
        <v>0.84613284516193454</v>
      </c>
      <c r="K11737">
        <f t="shared" si="1098"/>
        <v>-0.1670789043252488</v>
      </c>
      <c r="L11737">
        <f t="shared" si="1102"/>
        <v>1</v>
      </c>
      <c r="M11737">
        <f t="shared" si="1103"/>
        <v>0</v>
      </c>
    </row>
    <row r="11738" spans="1:13" x14ac:dyDescent="0.25">
      <c r="A11738" t="s">
        <v>5</v>
      </c>
      <c r="B11738">
        <f t="shared" si="1099"/>
        <v>1</v>
      </c>
      <c r="C11738">
        <v>98000</v>
      </c>
      <c r="D11738" t="s">
        <v>20</v>
      </c>
      <c r="E11738">
        <v>19.97</v>
      </c>
      <c r="F11738">
        <v>670</v>
      </c>
      <c r="I11738">
        <f t="shared" si="1100"/>
        <v>1.3774540082324096</v>
      </c>
      <c r="J11738">
        <f t="shared" si="1101"/>
        <v>0.79858179153530218</v>
      </c>
      <c r="K11738">
        <f t="shared" si="1098"/>
        <v>-0.22491788509466631</v>
      </c>
      <c r="L11738">
        <f t="shared" si="1102"/>
        <v>1</v>
      </c>
      <c r="M11738">
        <f t="shared" si="1103"/>
        <v>0</v>
      </c>
    </row>
    <row r="11739" spans="1:13" x14ac:dyDescent="0.25">
      <c r="A11739" t="s">
        <v>5</v>
      </c>
      <c r="B11739">
        <f t="shared" si="1099"/>
        <v>1</v>
      </c>
      <c r="C11739">
        <v>265000</v>
      </c>
      <c r="D11739" t="s">
        <v>20</v>
      </c>
      <c r="E11739">
        <v>6.03</v>
      </c>
      <c r="F11739">
        <v>715</v>
      </c>
      <c r="I11739">
        <f t="shared" si="1100"/>
        <v>2.4483143228757864</v>
      </c>
      <c r="J11739">
        <f t="shared" si="1101"/>
        <v>0.92043809308499314</v>
      </c>
      <c r="K11739">
        <f t="shared" si="1098"/>
        <v>-8.2905534144779469E-2</v>
      </c>
      <c r="L11739">
        <f t="shared" si="1102"/>
        <v>1</v>
      </c>
      <c r="M11739">
        <f t="shared" si="1103"/>
        <v>1</v>
      </c>
    </row>
    <row r="11740" spans="1:13" x14ac:dyDescent="0.25">
      <c r="A11740" t="s">
        <v>7</v>
      </c>
      <c r="B11740">
        <f t="shared" si="1099"/>
        <v>0</v>
      </c>
      <c r="C11740">
        <v>48000</v>
      </c>
      <c r="D11740" t="s">
        <v>20</v>
      </c>
      <c r="E11740">
        <v>50.73</v>
      </c>
      <c r="F11740">
        <v>705</v>
      </c>
      <c r="I11740">
        <f t="shared" si="1100"/>
        <v>1.584654151008781</v>
      </c>
      <c r="J11740">
        <f t="shared" si="1101"/>
        <v>0.82986264969749157</v>
      </c>
      <c r="K11740">
        <f t="shared" si="1098"/>
        <v>-0.18649507417737751</v>
      </c>
      <c r="L11740">
        <f t="shared" si="1102"/>
        <v>1</v>
      </c>
      <c r="M11740">
        <f t="shared" si="1103"/>
        <v>0</v>
      </c>
    </row>
    <row r="11741" spans="1:13" x14ac:dyDescent="0.25">
      <c r="A11741" t="s">
        <v>7</v>
      </c>
      <c r="B11741">
        <f t="shared" si="1099"/>
        <v>0</v>
      </c>
      <c r="C11741">
        <v>43000</v>
      </c>
      <c r="D11741" t="s">
        <v>20</v>
      </c>
      <c r="E11741">
        <v>5.69</v>
      </c>
      <c r="F11741">
        <v>700</v>
      </c>
      <c r="I11741">
        <f t="shared" si="1100"/>
        <v>1.587583839761197</v>
      </c>
      <c r="J11741">
        <f t="shared" si="1101"/>
        <v>0.83027589465159857</v>
      </c>
      <c r="K11741">
        <f t="shared" si="1098"/>
        <v>-0.18599723023049874</v>
      </c>
      <c r="L11741">
        <f t="shared" si="1102"/>
        <v>1</v>
      </c>
      <c r="M11741">
        <f t="shared" si="1103"/>
        <v>0</v>
      </c>
    </row>
    <row r="11742" spans="1:13" x14ac:dyDescent="0.25">
      <c r="A11742" t="s">
        <v>5</v>
      </c>
      <c r="B11742">
        <f t="shared" si="1099"/>
        <v>1</v>
      </c>
      <c r="C11742">
        <v>90000</v>
      </c>
      <c r="D11742" t="s">
        <v>20</v>
      </c>
      <c r="E11742">
        <v>25.92</v>
      </c>
      <c r="F11742">
        <v>675</v>
      </c>
      <c r="I11742">
        <f t="shared" si="1100"/>
        <v>1.4017370705071306</v>
      </c>
      <c r="J11742">
        <f t="shared" si="1101"/>
        <v>0.80245939072952799</v>
      </c>
      <c r="K11742">
        <f t="shared" si="1098"/>
        <v>-0.22007402871066559</v>
      </c>
      <c r="L11742">
        <f t="shared" si="1102"/>
        <v>1</v>
      </c>
      <c r="M11742">
        <f t="shared" si="1103"/>
        <v>0</v>
      </c>
    </row>
    <row r="11743" spans="1:13" x14ac:dyDescent="0.25">
      <c r="A11743" t="s">
        <v>12</v>
      </c>
      <c r="B11743">
        <f t="shared" si="1099"/>
        <v>1</v>
      </c>
      <c r="C11743">
        <v>36000</v>
      </c>
      <c r="D11743" t="s">
        <v>20</v>
      </c>
      <c r="E11743">
        <v>34.409999999999997</v>
      </c>
      <c r="F11743">
        <v>690</v>
      </c>
      <c r="I11743">
        <f t="shared" si="1100"/>
        <v>1.3982816352294405</v>
      </c>
      <c r="J11743">
        <f t="shared" si="1101"/>
        <v>0.80191106842306714</v>
      </c>
      <c r="K11743">
        <f t="shared" si="1098"/>
        <v>-0.22075756451710202</v>
      </c>
      <c r="L11743">
        <f t="shared" si="1102"/>
        <v>1</v>
      </c>
      <c r="M11743">
        <f t="shared" si="1103"/>
        <v>0</v>
      </c>
    </row>
    <row r="11744" spans="1:13" x14ac:dyDescent="0.25">
      <c r="A11744" t="s">
        <v>5</v>
      </c>
      <c r="B11744">
        <f t="shared" si="1099"/>
        <v>1</v>
      </c>
      <c r="C11744">
        <v>55000</v>
      </c>
      <c r="D11744" t="s">
        <v>20</v>
      </c>
      <c r="E11744">
        <v>19.329999999999998</v>
      </c>
      <c r="F11744">
        <v>675</v>
      </c>
      <c r="I11744">
        <f t="shared" si="1100"/>
        <v>1.3052649880428486</v>
      </c>
      <c r="J11744">
        <f t="shared" si="1101"/>
        <v>0.78671973838076914</v>
      </c>
      <c r="K11744">
        <f t="shared" si="1098"/>
        <v>-0.23988320786283662</v>
      </c>
      <c r="L11744">
        <f t="shared" si="1102"/>
        <v>1</v>
      </c>
      <c r="M11744">
        <f t="shared" si="1103"/>
        <v>0</v>
      </c>
    </row>
    <row r="11745" spans="1:13" x14ac:dyDescent="0.25">
      <c r="A11745" t="s">
        <v>7</v>
      </c>
      <c r="B11745">
        <f t="shared" si="1099"/>
        <v>0</v>
      </c>
      <c r="C11745">
        <v>25000</v>
      </c>
      <c r="D11745" t="s">
        <v>20</v>
      </c>
      <c r="E11745">
        <v>18.48</v>
      </c>
      <c r="F11745">
        <v>685</v>
      </c>
      <c r="I11745">
        <f t="shared" si="1100"/>
        <v>1.3326440200490532</v>
      </c>
      <c r="J11745">
        <f t="shared" si="1101"/>
        <v>0.79127765039004749</v>
      </c>
      <c r="K11745">
        <f t="shared" si="1098"/>
        <v>-0.23410636093362847</v>
      </c>
      <c r="L11745">
        <f t="shared" si="1102"/>
        <v>1</v>
      </c>
      <c r="M11745">
        <f t="shared" si="1103"/>
        <v>0</v>
      </c>
    </row>
    <row r="11746" spans="1:13" x14ac:dyDescent="0.25">
      <c r="A11746" t="s">
        <v>12</v>
      </c>
      <c r="B11746">
        <f t="shared" si="1099"/>
        <v>1</v>
      </c>
      <c r="C11746">
        <v>100000</v>
      </c>
      <c r="D11746" t="s">
        <v>20</v>
      </c>
      <c r="E11746">
        <v>23.07</v>
      </c>
      <c r="F11746">
        <v>685</v>
      </c>
      <c r="I11746">
        <f t="shared" si="1100"/>
        <v>1.5557693025849755</v>
      </c>
      <c r="J11746">
        <f t="shared" si="1101"/>
        <v>0.82574543700378511</v>
      </c>
      <c r="K11746">
        <f t="shared" si="1098"/>
        <v>-0.19146874060748048</v>
      </c>
      <c r="L11746">
        <f t="shared" si="1102"/>
        <v>1</v>
      </c>
      <c r="M11746">
        <f t="shared" si="1103"/>
        <v>0</v>
      </c>
    </row>
    <row r="11747" spans="1:13" x14ac:dyDescent="0.25">
      <c r="A11747" t="s">
        <v>7</v>
      </c>
      <c r="B11747">
        <f t="shared" si="1099"/>
        <v>0</v>
      </c>
      <c r="C11747">
        <v>150000</v>
      </c>
      <c r="D11747" t="s">
        <v>20</v>
      </c>
      <c r="E11747">
        <v>19.13</v>
      </c>
      <c r="F11747">
        <v>720</v>
      </c>
      <c r="I11747">
        <f t="shared" si="1100"/>
        <v>2.1307030675635321</v>
      </c>
      <c r="J11747">
        <f t="shared" si="1101"/>
        <v>0.89385173441964649</v>
      </c>
      <c r="K11747">
        <f t="shared" si="1098"/>
        <v>-0.11221536273063416</v>
      </c>
      <c r="L11747">
        <f t="shared" si="1102"/>
        <v>1</v>
      </c>
      <c r="M11747">
        <f t="shared" si="1103"/>
        <v>0</v>
      </c>
    </row>
    <row r="11748" spans="1:13" x14ac:dyDescent="0.25">
      <c r="A11748" t="s">
        <v>7</v>
      </c>
      <c r="B11748">
        <f t="shared" si="1099"/>
        <v>0</v>
      </c>
      <c r="C11748">
        <v>84000</v>
      </c>
      <c r="D11748" t="s">
        <v>20</v>
      </c>
      <c r="E11748">
        <v>6.36</v>
      </c>
      <c r="F11748">
        <v>705</v>
      </c>
      <c r="I11748">
        <f t="shared" si="1100"/>
        <v>1.7718862559730146</v>
      </c>
      <c r="J11748">
        <f t="shared" si="1101"/>
        <v>0.85469208860147416</v>
      </c>
      <c r="K11748">
        <f t="shared" si="1098"/>
        <v>-0.15701400519853656</v>
      </c>
      <c r="L11748">
        <f t="shared" si="1102"/>
        <v>1</v>
      </c>
      <c r="M11748">
        <f t="shared" si="1103"/>
        <v>0</v>
      </c>
    </row>
    <row r="11749" spans="1:13" x14ac:dyDescent="0.25">
      <c r="A11749" t="s">
        <v>5</v>
      </c>
      <c r="B11749">
        <f t="shared" si="1099"/>
        <v>1</v>
      </c>
      <c r="C11749">
        <v>68000</v>
      </c>
      <c r="D11749" t="s">
        <v>20</v>
      </c>
      <c r="E11749">
        <v>12.9</v>
      </c>
      <c r="F11749">
        <v>685</v>
      </c>
      <c r="I11749">
        <f t="shared" si="1100"/>
        <v>1.4746977297738511</v>
      </c>
      <c r="J11749">
        <f t="shared" si="1101"/>
        <v>0.81377036794761692</v>
      </c>
      <c r="K11749">
        <f t="shared" si="1098"/>
        <v>-0.2060770560366619</v>
      </c>
      <c r="L11749">
        <f t="shared" si="1102"/>
        <v>1</v>
      </c>
      <c r="M11749">
        <f t="shared" si="1103"/>
        <v>0</v>
      </c>
    </row>
    <row r="11750" spans="1:13" x14ac:dyDescent="0.25">
      <c r="A11750" t="s">
        <v>5</v>
      </c>
      <c r="B11750">
        <f t="shared" si="1099"/>
        <v>1</v>
      </c>
      <c r="C11750">
        <v>84000</v>
      </c>
      <c r="D11750" t="s">
        <v>20</v>
      </c>
      <c r="E11750">
        <v>25.69</v>
      </c>
      <c r="F11750">
        <v>730</v>
      </c>
      <c r="I11750">
        <f t="shared" si="1100"/>
        <v>2.0344418797897896</v>
      </c>
      <c r="J11750">
        <f t="shared" si="1101"/>
        <v>0.88436609268375399</v>
      </c>
      <c r="K11750">
        <f t="shared" si="1098"/>
        <v>-0.12288417007828359</v>
      </c>
      <c r="L11750">
        <f t="shared" si="1102"/>
        <v>1</v>
      </c>
      <c r="M11750">
        <f t="shared" si="1103"/>
        <v>0</v>
      </c>
    </row>
    <row r="11751" spans="1:13" x14ac:dyDescent="0.25">
      <c r="A11751" t="s">
        <v>5</v>
      </c>
      <c r="B11751">
        <f t="shared" si="1099"/>
        <v>1</v>
      </c>
      <c r="C11751">
        <v>45000</v>
      </c>
      <c r="D11751" t="s">
        <v>20</v>
      </c>
      <c r="E11751">
        <v>24.48</v>
      </c>
      <c r="F11751">
        <v>680</v>
      </c>
      <c r="I11751">
        <f t="shared" si="1100"/>
        <v>1.3247638940116566</v>
      </c>
      <c r="J11751">
        <f t="shared" si="1101"/>
        <v>0.78997320245540503</v>
      </c>
      <c r="K11751">
        <f t="shared" si="1098"/>
        <v>-0.23575625503892333</v>
      </c>
      <c r="L11751">
        <f t="shared" si="1102"/>
        <v>1</v>
      </c>
      <c r="M11751">
        <f t="shared" si="1103"/>
        <v>0</v>
      </c>
    </row>
    <row r="11752" spans="1:13" x14ac:dyDescent="0.25">
      <c r="A11752" t="s">
        <v>12</v>
      </c>
      <c r="B11752">
        <f t="shared" si="1099"/>
        <v>1</v>
      </c>
      <c r="C11752">
        <v>41000</v>
      </c>
      <c r="D11752" t="s">
        <v>20</v>
      </c>
      <c r="E11752">
        <v>9.16</v>
      </c>
      <c r="F11752">
        <v>665</v>
      </c>
      <c r="I11752">
        <f t="shared" si="1100"/>
        <v>1.1613132347169381</v>
      </c>
      <c r="J11752">
        <f t="shared" si="1101"/>
        <v>0.76157125453675401</v>
      </c>
      <c r="K11752">
        <f t="shared" si="1098"/>
        <v>-0.27237153973520351</v>
      </c>
      <c r="L11752">
        <f t="shared" si="1102"/>
        <v>1</v>
      </c>
      <c r="M11752">
        <f t="shared" si="1103"/>
        <v>0</v>
      </c>
    </row>
    <row r="11753" spans="1:13" x14ac:dyDescent="0.25">
      <c r="A11753" t="s">
        <v>5</v>
      </c>
      <c r="B11753">
        <f t="shared" si="1099"/>
        <v>1</v>
      </c>
      <c r="C11753">
        <v>70000</v>
      </c>
      <c r="D11753" t="s">
        <v>20</v>
      </c>
      <c r="E11753">
        <v>3.74</v>
      </c>
      <c r="F11753">
        <v>715</v>
      </c>
      <c r="I11753">
        <f t="shared" si="1100"/>
        <v>1.8515955108820297</v>
      </c>
      <c r="J11753">
        <f t="shared" si="1101"/>
        <v>0.86431432543152542</v>
      </c>
      <c r="K11753">
        <f t="shared" si="1098"/>
        <v>-0.14581877375541133</v>
      </c>
      <c r="L11753">
        <f t="shared" si="1102"/>
        <v>1</v>
      </c>
      <c r="M11753">
        <f t="shared" si="1103"/>
        <v>0</v>
      </c>
    </row>
    <row r="11754" spans="1:13" x14ac:dyDescent="0.25">
      <c r="A11754" t="s">
        <v>7</v>
      </c>
      <c r="B11754">
        <f t="shared" si="1099"/>
        <v>0</v>
      </c>
      <c r="C11754">
        <v>51000</v>
      </c>
      <c r="D11754" t="s">
        <v>20</v>
      </c>
      <c r="E11754">
        <v>11.6</v>
      </c>
      <c r="F11754">
        <v>740</v>
      </c>
      <c r="I11754">
        <f t="shared" si="1100"/>
        <v>2.075360215692613</v>
      </c>
      <c r="J11754">
        <f t="shared" si="1101"/>
        <v>0.88848515472491851</v>
      </c>
      <c r="K11754">
        <f t="shared" si="1098"/>
        <v>-0.11823733977133886</v>
      </c>
      <c r="L11754">
        <f t="shared" si="1102"/>
        <v>1</v>
      </c>
      <c r="M11754">
        <f t="shared" si="1103"/>
        <v>0</v>
      </c>
    </row>
    <row r="11755" spans="1:13" x14ac:dyDescent="0.25">
      <c r="A11755" t="s">
        <v>5</v>
      </c>
      <c r="B11755">
        <f t="shared" si="1099"/>
        <v>1</v>
      </c>
      <c r="C11755">
        <v>40000</v>
      </c>
      <c r="D11755" t="s">
        <v>20</v>
      </c>
      <c r="E11755">
        <v>13.98</v>
      </c>
      <c r="F11755">
        <v>760</v>
      </c>
      <c r="I11755">
        <f t="shared" si="1100"/>
        <v>2.274033195186357</v>
      </c>
      <c r="J11755">
        <f t="shared" si="1101"/>
        <v>0.90670352488210126</v>
      </c>
      <c r="K11755">
        <f t="shared" si="1098"/>
        <v>-9.7939756742997888E-2</v>
      </c>
      <c r="L11755">
        <f t="shared" si="1102"/>
        <v>1</v>
      </c>
      <c r="M11755">
        <f t="shared" si="1103"/>
        <v>1</v>
      </c>
    </row>
    <row r="11756" spans="1:13" x14ac:dyDescent="0.25">
      <c r="A11756" t="s">
        <v>7</v>
      </c>
      <c r="B11756">
        <f t="shared" si="1099"/>
        <v>0</v>
      </c>
      <c r="C11756">
        <v>62000</v>
      </c>
      <c r="D11756" t="s">
        <v>20</v>
      </c>
      <c r="E11756">
        <v>7.76</v>
      </c>
      <c r="F11756">
        <v>670</v>
      </c>
      <c r="I11756">
        <f t="shared" si="1100"/>
        <v>1.2875711690616525</v>
      </c>
      <c r="J11756">
        <f t="shared" si="1101"/>
        <v>0.78373580062662318</v>
      </c>
      <c r="K11756">
        <f t="shared" si="1098"/>
        <v>-0.24368330442193481</v>
      </c>
      <c r="L11756">
        <f t="shared" si="1102"/>
        <v>1</v>
      </c>
      <c r="M11756">
        <f t="shared" si="1103"/>
        <v>0</v>
      </c>
    </row>
    <row r="11757" spans="1:13" x14ac:dyDescent="0.25">
      <c r="A11757" t="s">
        <v>7</v>
      </c>
      <c r="B11757">
        <f t="shared" si="1099"/>
        <v>0</v>
      </c>
      <c r="C11757">
        <v>53000</v>
      </c>
      <c r="D11757" t="s">
        <v>20</v>
      </c>
      <c r="E11757">
        <v>29.35</v>
      </c>
      <c r="F11757">
        <v>710</v>
      </c>
      <c r="I11757">
        <f t="shared" si="1100"/>
        <v>1.6960040351443606</v>
      </c>
      <c r="J11757">
        <f t="shared" si="1101"/>
        <v>0.84501211803659626</v>
      </c>
      <c r="K11757">
        <f t="shared" si="1098"/>
        <v>-0.16840431085608099</v>
      </c>
      <c r="L11757">
        <f t="shared" si="1102"/>
        <v>1</v>
      </c>
      <c r="M11757">
        <f t="shared" si="1103"/>
        <v>0</v>
      </c>
    </row>
    <row r="11758" spans="1:13" x14ac:dyDescent="0.25">
      <c r="A11758" t="s">
        <v>5</v>
      </c>
      <c r="B11758">
        <f t="shared" si="1099"/>
        <v>1</v>
      </c>
      <c r="C11758">
        <v>135000</v>
      </c>
      <c r="D11758" t="s">
        <v>20</v>
      </c>
      <c r="E11758">
        <v>10.83</v>
      </c>
      <c r="F11758">
        <v>665</v>
      </c>
      <c r="I11758">
        <f t="shared" si="1100"/>
        <v>1.4479882898251208</v>
      </c>
      <c r="J11758">
        <f t="shared" si="1101"/>
        <v>0.80968863674210168</v>
      </c>
      <c r="K11758">
        <f t="shared" si="1098"/>
        <v>-0.21110550429974426</v>
      </c>
      <c r="L11758">
        <f t="shared" si="1102"/>
        <v>1</v>
      </c>
      <c r="M11758">
        <f t="shared" si="1103"/>
        <v>0</v>
      </c>
    </row>
    <row r="11759" spans="1:13" x14ac:dyDescent="0.25">
      <c r="A11759" t="s">
        <v>5</v>
      </c>
      <c r="B11759">
        <f t="shared" si="1099"/>
        <v>1</v>
      </c>
      <c r="C11759">
        <v>86000</v>
      </c>
      <c r="D11759" t="s">
        <v>20</v>
      </c>
      <c r="E11759">
        <v>10.01</v>
      </c>
      <c r="F11759">
        <v>665</v>
      </c>
      <c r="I11759">
        <f t="shared" si="1100"/>
        <v>1.2984643498388939</v>
      </c>
      <c r="J11759">
        <f t="shared" si="1101"/>
        <v>0.78557642219257551</v>
      </c>
      <c r="K11759">
        <f t="shared" si="1098"/>
        <v>-0.241337534876257</v>
      </c>
      <c r="L11759">
        <f t="shared" si="1102"/>
        <v>1</v>
      </c>
      <c r="M11759">
        <f t="shared" si="1103"/>
        <v>0</v>
      </c>
    </row>
    <row r="11760" spans="1:13" x14ac:dyDescent="0.25">
      <c r="A11760" t="s">
        <v>5</v>
      </c>
      <c r="B11760">
        <f t="shared" si="1099"/>
        <v>1</v>
      </c>
      <c r="C11760">
        <v>110000</v>
      </c>
      <c r="D11760" t="s">
        <v>20</v>
      </c>
      <c r="E11760">
        <v>16.510000000000002</v>
      </c>
      <c r="F11760">
        <v>665</v>
      </c>
      <c r="I11760">
        <f t="shared" si="1100"/>
        <v>1.3612079604684846</v>
      </c>
      <c r="J11760">
        <f t="shared" si="1101"/>
        <v>0.79595595280292075</v>
      </c>
      <c r="K11760">
        <f t="shared" si="1098"/>
        <v>-0.22821143034355165</v>
      </c>
      <c r="L11760">
        <f t="shared" si="1102"/>
        <v>1</v>
      </c>
      <c r="M11760">
        <f t="shared" si="1103"/>
        <v>0</v>
      </c>
    </row>
    <row r="11761" spans="1:13" x14ac:dyDescent="0.25">
      <c r="A11761" t="s">
        <v>7</v>
      </c>
      <c r="B11761">
        <f t="shared" si="1099"/>
        <v>0</v>
      </c>
      <c r="C11761">
        <v>64000</v>
      </c>
      <c r="D11761" t="s">
        <v>20</v>
      </c>
      <c r="E11761">
        <v>6.3</v>
      </c>
      <c r="F11761">
        <v>770</v>
      </c>
      <c r="I11761">
        <f t="shared" si="1100"/>
        <v>2.4794999587019149</v>
      </c>
      <c r="J11761">
        <f t="shared" si="1101"/>
        <v>0.92269213677693418</v>
      </c>
      <c r="K11761">
        <f t="shared" si="1098"/>
        <v>-8.0459646405398766E-2</v>
      </c>
      <c r="L11761">
        <f t="shared" si="1102"/>
        <v>1</v>
      </c>
      <c r="M11761">
        <f t="shared" si="1103"/>
        <v>1</v>
      </c>
    </row>
    <row r="11762" spans="1:13" x14ac:dyDescent="0.25">
      <c r="A11762" t="s">
        <v>7</v>
      </c>
      <c r="B11762">
        <f t="shared" si="1099"/>
        <v>0</v>
      </c>
      <c r="C11762">
        <v>47000</v>
      </c>
      <c r="D11762" t="s">
        <v>20</v>
      </c>
      <c r="E11762">
        <v>17.489999999999998</v>
      </c>
      <c r="F11762">
        <v>665</v>
      </c>
      <c r="I11762">
        <f t="shared" si="1100"/>
        <v>1.1654627848266994</v>
      </c>
      <c r="J11762">
        <f t="shared" si="1101"/>
        <v>0.76232391381384257</v>
      </c>
      <c r="K11762">
        <f t="shared" si="1098"/>
        <v>-0.27138372987279025</v>
      </c>
      <c r="L11762">
        <f t="shared" si="1102"/>
        <v>1</v>
      </c>
      <c r="M11762">
        <f t="shared" si="1103"/>
        <v>0</v>
      </c>
    </row>
    <row r="11763" spans="1:13" x14ac:dyDescent="0.25">
      <c r="A11763" t="s">
        <v>7</v>
      </c>
      <c r="B11763">
        <f t="shared" si="1099"/>
        <v>0</v>
      </c>
      <c r="C11763">
        <v>115000</v>
      </c>
      <c r="D11763" t="s">
        <v>20</v>
      </c>
      <c r="E11763">
        <v>3.49</v>
      </c>
      <c r="F11763">
        <v>695</v>
      </c>
      <c r="I11763">
        <f t="shared" si="1100"/>
        <v>1.7539880079357637</v>
      </c>
      <c r="J11763">
        <f t="shared" si="1101"/>
        <v>0.85245510063189878</v>
      </c>
      <c r="K11763">
        <f t="shared" si="1098"/>
        <v>-0.15963473909193734</v>
      </c>
      <c r="L11763">
        <f t="shared" si="1102"/>
        <v>1</v>
      </c>
      <c r="M11763">
        <f t="shared" si="1103"/>
        <v>0</v>
      </c>
    </row>
    <row r="11764" spans="1:13" x14ac:dyDescent="0.25">
      <c r="A11764" t="s">
        <v>7</v>
      </c>
      <c r="B11764">
        <f t="shared" si="1099"/>
        <v>0</v>
      </c>
      <c r="C11764">
        <v>40000</v>
      </c>
      <c r="D11764" t="s">
        <v>20</v>
      </c>
      <c r="E11764">
        <v>18.48</v>
      </c>
      <c r="F11764">
        <v>670</v>
      </c>
      <c r="I11764">
        <f t="shared" si="1100"/>
        <v>1.2013601250538297</v>
      </c>
      <c r="J11764">
        <f t="shared" si="1101"/>
        <v>0.76876665380975417</v>
      </c>
      <c r="K11764">
        <f t="shared" si="1098"/>
        <v>-0.26296779660369635</v>
      </c>
      <c r="L11764">
        <f t="shared" si="1102"/>
        <v>1</v>
      </c>
      <c r="M11764">
        <f t="shared" si="1103"/>
        <v>0</v>
      </c>
    </row>
    <row r="11765" spans="1:13" x14ac:dyDescent="0.25">
      <c r="A11765" t="s">
        <v>5</v>
      </c>
      <c r="B11765">
        <f t="shared" si="1099"/>
        <v>1</v>
      </c>
      <c r="C11765">
        <v>140000</v>
      </c>
      <c r="D11765" t="s">
        <v>20</v>
      </c>
      <c r="E11765">
        <v>18.170000000000002</v>
      </c>
      <c r="F11765">
        <v>765</v>
      </c>
      <c r="I11765">
        <f t="shared" si="1100"/>
        <v>2.6340170604772659</v>
      </c>
      <c r="J11765">
        <f t="shared" si="1101"/>
        <v>0.9330190307789209</v>
      </c>
      <c r="K11765">
        <f t="shared" si="1098"/>
        <v>-6.9329680937757557E-2</v>
      </c>
      <c r="L11765">
        <f t="shared" si="1102"/>
        <v>1</v>
      </c>
      <c r="M11765">
        <f t="shared" si="1103"/>
        <v>1</v>
      </c>
    </row>
    <row r="11766" spans="1:13" x14ac:dyDescent="0.25">
      <c r="A11766" t="s">
        <v>5</v>
      </c>
      <c r="B11766">
        <f t="shared" si="1099"/>
        <v>1</v>
      </c>
      <c r="C11766">
        <v>70000</v>
      </c>
      <c r="D11766" t="s">
        <v>20</v>
      </c>
      <c r="E11766">
        <v>18.27</v>
      </c>
      <c r="F11766">
        <v>720</v>
      </c>
      <c r="I11766">
        <f t="shared" si="1100"/>
        <v>1.8857585873876683</v>
      </c>
      <c r="J11766">
        <f t="shared" si="1101"/>
        <v>0.86827117058114456</v>
      </c>
      <c r="K11766">
        <f t="shared" si="1098"/>
        <v>-0.14125120460753948</v>
      </c>
      <c r="L11766">
        <f t="shared" si="1102"/>
        <v>1</v>
      </c>
      <c r="M11766">
        <f t="shared" si="1103"/>
        <v>0</v>
      </c>
    </row>
    <row r="11767" spans="1:13" x14ac:dyDescent="0.25">
      <c r="A11767" t="s">
        <v>7</v>
      </c>
      <c r="B11767">
        <f t="shared" si="1099"/>
        <v>0</v>
      </c>
      <c r="C11767">
        <v>150000</v>
      </c>
      <c r="D11767" t="s">
        <v>20</v>
      </c>
      <c r="E11767">
        <v>7.94</v>
      </c>
      <c r="F11767">
        <v>665</v>
      </c>
      <c r="I11767">
        <f t="shared" si="1100"/>
        <v>1.4991652375331102</v>
      </c>
      <c r="J11767">
        <f t="shared" si="1101"/>
        <v>0.81744994132651694</v>
      </c>
      <c r="K11767">
        <f t="shared" si="1098"/>
        <v>-0.20156561193695283</v>
      </c>
      <c r="L11767">
        <f t="shared" si="1102"/>
        <v>1</v>
      </c>
      <c r="M11767">
        <f t="shared" si="1103"/>
        <v>0</v>
      </c>
    </row>
    <row r="11768" spans="1:13" x14ac:dyDescent="0.25">
      <c r="A11768" t="s">
        <v>7</v>
      </c>
      <c r="B11768">
        <f t="shared" si="1099"/>
        <v>0</v>
      </c>
      <c r="C11768">
        <v>65000</v>
      </c>
      <c r="D11768" t="s">
        <v>20</v>
      </c>
      <c r="E11768">
        <v>26.13</v>
      </c>
      <c r="F11768">
        <v>675</v>
      </c>
      <c r="I11768">
        <f t="shared" si="1100"/>
        <v>1.3243682025129964</v>
      </c>
      <c r="J11768">
        <f t="shared" si="1101"/>
        <v>0.78990754355315496</v>
      </c>
      <c r="K11768">
        <f t="shared" si="1098"/>
        <v>-0.23583937384704065</v>
      </c>
      <c r="L11768">
        <f t="shared" si="1102"/>
        <v>1</v>
      </c>
      <c r="M11768">
        <f t="shared" si="1103"/>
        <v>0</v>
      </c>
    </row>
    <row r="11769" spans="1:13" x14ac:dyDescent="0.25">
      <c r="A11769" t="s">
        <v>7</v>
      </c>
      <c r="B11769">
        <f t="shared" si="1099"/>
        <v>0</v>
      </c>
      <c r="C11769">
        <v>41000</v>
      </c>
      <c r="D11769" t="s">
        <v>20</v>
      </c>
      <c r="E11769">
        <v>33.43</v>
      </c>
      <c r="F11769">
        <v>690</v>
      </c>
      <c r="I11769">
        <f t="shared" si="1100"/>
        <v>1.4153692937931721</v>
      </c>
      <c r="J11769">
        <f t="shared" si="1101"/>
        <v>0.80461144117234473</v>
      </c>
      <c r="K11769">
        <f t="shared" si="1098"/>
        <v>-0.21739579986540464</v>
      </c>
      <c r="L11769">
        <f t="shared" si="1102"/>
        <v>1</v>
      </c>
      <c r="M11769">
        <f t="shared" si="1103"/>
        <v>0</v>
      </c>
    </row>
    <row r="11770" spans="1:13" x14ac:dyDescent="0.25">
      <c r="A11770" t="s">
        <v>5</v>
      </c>
      <c r="B11770">
        <f t="shared" si="1099"/>
        <v>1</v>
      </c>
      <c r="C11770">
        <v>120000</v>
      </c>
      <c r="D11770" t="s">
        <v>20</v>
      </c>
      <c r="E11770">
        <v>26.93</v>
      </c>
      <c r="F11770">
        <v>695</v>
      </c>
      <c r="I11770">
        <f t="shared" si="1100"/>
        <v>1.729059599502734</v>
      </c>
      <c r="J11770">
        <f t="shared" si="1101"/>
        <v>0.84929209319411436</v>
      </c>
      <c r="K11770">
        <f t="shared" si="1098"/>
        <v>-0.16335210803096825</v>
      </c>
      <c r="L11770">
        <f t="shared" si="1102"/>
        <v>1</v>
      </c>
      <c r="M11770">
        <f t="shared" si="1103"/>
        <v>0</v>
      </c>
    </row>
    <row r="11771" spans="1:13" x14ac:dyDescent="0.25">
      <c r="A11771" t="s">
        <v>5</v>
      </c>
      <c r="B11771">
        <f t="shared" si="1099"/>
        <v>1</v>
      </c>
      <c r="C11771">
        <v>60000</v>
      </c>
      <c r="D11771" t="s">
        <v>20</v>
      </c>
      <c r="E11771">
        <v>34.9</v>
      </c>
      <c r="F11771">
        <v>710</v>
      </c>
      <c r="I11771">
        <f t="shared" si="1100"/>
        <v>1.7080170431388435</v>
      </c>
      <c r="J11771">
        <f t="shared" si="1101"/>
        <v>0.84657890869578412</v>
      </c>
      <c r="K11771">
        <f t="shared" si="1098"/>
        <v>-0.16655186415652748</v>
      </c>
      <c r="L11771">
        <f t="shared" si="1102"/>
        <v>1</v>
      </c>
      <c r="M11771">
        <f t="shared" si="1103"/>
        <v>0</v>
      </c>
    </row>
    <row r="11772" spans="1:13" x14ac:dyDescent="0.25">
      <c r="A11772" t="s">
        <v>7</v>
      </c>
      <c r="B11772">
        <f t="shared" si="1099"/>
        <v>0</v>
      </c>
      <c r="C11772">
        <v>48789</v>
      </c>
      <c r="D11772" t="s">
        <v>20</v>
      </c>
      <c r="E11772">
        <v>32.92</v>
      </c>
      <c r="F11772">
        <v>665</v>
      </c>
      <c r="I11772">
        <f t="shared" si="1100"/>
        <v>1.1444252095212439</v>
      </c>
      <c r="J11772">
        <f t="shared" si="1101"/>
        <v>0.75849118607775079</v>
      </c>
      <c r="K11772">
        <f t="shared" si="1098"/>
        <v>-0.27642410046178922</v>
      </c>
      <c r="L11772">
        <f t="shared" si="1102"/>
        <v>1</v>
      </c>
      <c r="M11772">
        <f t="shared" si="1103"/>
        <v>0</v>
      </c>
    </row>
    <row r="11773" spans="1:13" x14ac:dyDescent="0.25">
      <c r="A11773" t="s">
        <v>5</v>
      </c>
      <c r="B11773">
        <f t="shared" si="1099"/>
        <v>1</v>
      </c>
      <c r="C11773">
        <v>130000</v>
      </c>
      <c r="D11773" t="s">
        <v>20</v>
      </c>
      <c r="E11773">
        <v>18.600000000000001</v>
      </c>
      <c r="F11773">
        <v>660</v>
      </c>
      <c r="I11773">
        <f t="shared" si="1100"/>
        <v>1.3600552227176301</v>
      </c>
      <c r="J11773">
        <f t="shared" si="1101"/>
        <v>0.79576867270783724</v>
      </c>
      <c r="K11773">
        <f t="shared" si="1098"/>
        <v>-0.2284467475497394</v>
      </c>
      <c r="L11773">
        <f t="shared" si="1102"/>
        <v>1</v>
      </c>
      <c r="M11773">
        <f t="shared" si="1103"/>
        <v>0</v>
      </c>
    </row>
    <row r="11774" spans="1:13" x14ac:dyDescent="0.25">
      <c r="A11774" t="s">
        <v>7</v>
      </c>
      <c r="B11774">
        <f t="shared" si="1099"/>
        <v>0</v>
      </c>
      <c r="C11774">
        <v>103000</v>
      </c>
      <c r="D11774" t="s">
        <v>20</v>
      </c>
      <c r="E11774">
        <v>25.74</v>
      </c>
      <c r="F11774">
        <v>675</v>
      </c>
      <c r="I11774">
        <f t="shared" si="1100"/>
        <v>1.4420906974882968</v>
      </c>
      <c r="J11774">
        <f t="shared" si="1101"/>
        <v>0.8087781991510854</v>
      </c>
      <c r="K11774">
        <f t="shared" si="1098"/>
        <v>-0.21223056620012865</v>
      </c>
      <c r="L11774">
        <f t="shared" si="1102"/>
        <v>1</v>
      </c>
      <c r="M11774">
        <f t="shared" si="1103"/>
        <v>0</v>
      </c>
    </row>
    <row r="11775" spans="1:13" x14ac:dyDescent="0.25">
      <c r="A11775" t="s">
        <v>7</v>
      </c>
      <c r="B11775">
        <f t="shared" si="1099"/>
        <v>0</v>
      </c>
      <c r="C11775">
        <v>76000</v>
      </c>
      <c r="D11775" t="s">
        <v>20</v>
      </c>
      <c r="E11775">
        <v>31.15</v>
      </c>
      <c r="F11775">
        <v>660</v>
      </c>
      <c r="I11775">
        <f t="shared" si="1100"/>
        <v>1.1721258899297577</v>
      </c>
      <c r="J11775">
        <f t="shared" si="1101"/>
        <v>0.76352906533617571</v>
      </c>
      <c r="K11775">
        <f t="shared" si="1098"/>
        <v>-0.26980408650032983</v>
      </c>
      <c r="L11775">
        <f t="shared" si="1102"/>
        <v>1</v>
      </c>
      <c r="M11775">
        <f t="shared" si="1103"/>
        <v>0</v>
      </c>
    </row>
    <row r="11776" spans="1:13" x14ac:dyDescent="0.25">
      <c r="A11776" t="s">
        <v>7</v>
      </c>
      <c r="B11776">
        <f t="shared" si="1099"/>
        <v>0</v>
      </c>
      <c r="C11776">
        <v>28000</v>
      </c>
      <c r="D11776" t="s">
        <v>20</v>
      </c>
      <c r="E11776">
        <v>16.670000000000002</v>
      </c>
      <c r="F11776">
        <v>670</v>
      </c>
      <c r="I11776">
        <f t="shared" si="1100"/>
        <v>1.1675107138227636</v>
      </c>
      <c r="J11776">
        <f t="shared" si="1101"/>
        <v>0.76269477085156745</v>
      </c>
      <c r="K11776">
        <f t="shared" ref="K11776:K11839" si="1104">LN(J11776)</f>
        <v>-0.27089736593670938</v>
      </c>
      <c r="L11776">
        <f t="shared" si="1102"/>
        <v>1</v>
      </c>
      <c r="M11776">
        <f t="shared" si="1103"/>
        <v>0</v>
      </c>
    </row>
    <row r="11777" spans="1:13" x14ac:dyDescent="0.25">
      <c r="A11777" t="s">
        <v>7</v>
      </c>
      <c r="B11777">
        <f t="shared" si="1099"/>
        <v>0</v>
      </c>
      <c r="C11777">
        <v>31500</v>
      </c>
      <c r="D11777" t="s">
        <v>20</v>
      </c>
      <c r="E11777">
        <v>13.6</v>
      </c>
      <c r="F11777">
        <v>660</v>
      </c>
      <c r="I11777">
        <f t="shared" si="1100"/>
        <v>1.0652482722071825</v>
      </c>
      <c r="J11777">
        <f t="shared" si="1101"/>
        <v>0.74369221880334668</v>
      </c>
      <c r="K11777">
        <f t="shared" si="1104"/>
        <v>-0.29612801414414813</v>
      </c>
      <c r="L11777">
        <f t="shared" si="1102"/>
        <v>1</v>
      </c>
      <c r="M11777">
        <f t="shared" si="1103"/>
        <v>0</v>
      </c>
    </row>
    <row r="11778" spans="1:13" x14ac:dyDescent="0.25">
      <c r="A11778" t="s">
        <v>7</v>
      </c>
      <c r="B11778">
        <f t="shared" si="1099"/>
        <v>0</v>
      </c>
      <c r="C11778">
        <v>62000</v>
      </c>
      <c r="D11778" t="s">
        <v>20</v>
      </c>
      <c r="E11778">
        <v>19.8</v>
      </c>
      <c r="F11778">
        <v>665</v>
      </c>
      <c r="I11778">
        <f t="shared" si="1100"/>
        <v>1.207692822281488</v>
      </c>
      <c r="J11778">
        <f t="shared" si="1101"/>
        <v>0.76989046597211308</v>
      </c>
      <c r="K11778">
        <f t="shared" si="1104"/>
        <v>-0.26150702623744937</v>
      </c>
      <c r="L11778">
        <f t="shared" si="1102"/>
        <v>1</v>
      </c>
      <c r="M11778">
        <f t="shared" si="1103"/>
        <v>0</v>
      </c>
    </row>
    <row r="11779" spans="1:13" x14ac:dyDescent="0.25">
      <c r="A11779" t="s">
        <v>7</v>
      </c>
      <c r="B11779">
        <f t="shared" ref="B11779:B11842" si="1105">IF(A11779="RENT",0,1)</f>
        <v>0</v>
      </c>
      <c r="C11779">
        <v>150000</v>
      </c>
      <c r="D11779" t="s">
        <v>20</v>
      </c>
      <c r="E11779">
        <v>18.420000000000002</v>
      </c>
      <c r="F11779">
        <v>715</v>
      </c>
      <c r="I11779">
        <f t="shared" ref="I11779:I11842" si="1106">$Q$4+$R$4*C11779+$S$4*E11779+$T$4*F11779</f>
        <v>2.0727618565003496</v>
      </c>
      <c r="J11779">
        <f t="shared" ref="J11779:J11842" si="1107">IF(I11779&gt;-100, 1/(1+EXP(-I11779)),0.0001)</f>
        <v>0.88822745116796487</v>
      </c>
      <c r="K11779">
        <f t="shared" si="1104"/>
        <v>-0.11852743008522093</v>
      </c>
      <c r="L11779">
        <f t="shared" ref="L11779:L11842" si="1108">IF(D11779="Charged Off", 0, 1)</f>
        <v>1</v>
      </c>
      <c r="M11779">
        <f t="shared" ref="M11779:M11842" si="1109">IF(J11779&gt;$Q$1,1,0)</f>
        <v>0</v>
      </c>
    </row>
    <row r="11780" spans="1:13" x14ac:dyDescent="0.25">
      <c r="A11780" t="s">
        <v>7</v>
      </c>
      <c r="B11780">
        <f t="shared" si="1105"/>
        <v>0</v>
      </c>
      <c r="C11780">
        <v>45000</v>
      </c>
      <c r="D11780" t="s">
        <v>20</v>
      </c>
      <c r="E11780">
        <v>9.07</v>
      </c>
      <c r="F11780">
        <v>705</v>
      </c>
      <c r="I11780">
        <f t="shared" si="1106"/>
        <v>1.6470917605584674</v>
      </c>
      <c r="J11780">
        <f t="shared" si="1107"/>
        <v>0.83849760606499124</v>
      </c>
      <c r="K11780">
        <f t="shared" si="1104"/>
        <v>-0.17614355274383015</v>
      </c>
      <c r="L11780">
        <f t="shared" si="1108"/>
        <v>1</v>
      </c>
      <c r="M11780">
        <f t="shared" si="1109"/>
        <v>0</v>
      </c>
    </row>
    <row r="11781" spans="1:13" x14ac:dyDescent="0.25">
      <c r="A11781" t="s">
        <v>7</v>
      </c>
      <c r="B11781">
        <f t="shared" si="1105"/>
        <v>0</v>
      </c>
      <c r="C11781">
        <v>38000</v>
      </c>
      <c r="D11781" t="s">
        <v>20</v>
      </c>
      <c r="E11781">
        <v>8.43</v>
      </c>
      <c r="F11781">
        <v>690</v>
      </c>
      <c r="I11781">
        <f t="shared" si="1106"/>
        <v>1.4491423793393361</v>
      </c>
      <c r="J11781">
        <f t="shared" si="1107"/>
        <v>0.80986641024044304</v>
      </c>
      <c r="K11781">
        <f t="shared" si="1104"/>
        <v>-0.21088597054646238</v>
      </c>
      <c r="L11781">
        <f t="shared" si="1108"/>
        <v>1</v>
      </c>
      <c r="M11781">
        <f t="shared" si="1109"/>
        <v>0</v>
      </c>
    </row>
    <row r="11782" spans="1:13" x14ac:dyDescent="0.25">
      <c r="A11782" t="s">
        <v>7</v>
      </c>
      <c r="B11782">
        <f t="shared" si="1105"/>
        <v>0</v>
      </c>
      <c r="C11782">
        <v>100000</v>
      </c>
      <c r="D11782" t="s">
        <v>20</v>
      </c>
      <c r="E11782">
        <v>11.62</v>
      </c>
      <c r="F11782">
        <v>665</v>
      </c>
      <c r="I11782">
        <f t="shared" si="1106"/>
        <v>1.3388184770399505</v>
      </c>
      <c r="J11782">
        <f t="shared" si="1107"/>
        <v>0.79229557327400157</v>
      </c>
      <c r="K11782">
        <f t="shared" si="1104"/>
        <v>-0.23282075821069462</v>
      </c>
      <c r="L11782">
        <f t="shared" si="1108"/>
        <v>1</v>
      </c>
      <c r="M11782">
        <f t="shared" si="1109"/>
        <v>0</v>
      </c>
    </row>
    <row r="11783" spans="1:13" x14ac:dyDescent="0.25">
      <c r="A11783" t="s">
        <v>5</v>
      </c>
      <c r="B11783">
        <f t="shared" si="1105"/>
        <v>1</v>
      </c>
      <c r="C11783">
        <v>110200</v>
      </c>
      <c r="D11783" t="s">
        <v>20</v>
      </c>
      <c r="E11783">
        <v>21.49</v>
      </c>
      <c r="F11783">
        <v>690</v>
      </c>
      <c r="I11783">
        <f t="shared" si="1106"/>
        <v>1.649069675868482</v>
      </c>
      <c r="J11783">
        <f t="shared" si="1107"/>
        <v>0.83876527481481111</v>
      </c>
      <c r="K11783">
        <f t="shared" si="1104"/>
        <v>-0.1758243794584215</v>
      </c>
      <c r="L11783">
        <f t="shared" si="1108"/>
        <v>1</v>
      </c>
      <c r="M11783">
        <f t="shared" si="1109"/>
        <v>0</v>
      </c>
    </row>
    <row r="11784" spans="1:13" x14ac:dyDescent="0.25">
      <c r="A11784" t="s">
        <v>5</v>
      </c>
      <c r="B11784">
        <f t="shared" si="1105"/>
        <v>1</v>
      </c>
      <c r="C11784">
        <v>50000</v>
      </c>
      <c r="D11784" t="s">
        <v>20</v>
      </c>
      <c r="E11784">
        <v>23</v>
      </c>
      <c r="F11784">
        <v>670</v>
      </c>
      <c r="I11784">
        <f t="shared" si="1106"/>
        <v>1.2243862155580736</v>
      </c>
      <c r="J11784">
        <f t="shared" si="1107"/>
        <v>0.77283452063273428</v>
      </c>
      <c r="K11784">
        <f t="shared" si="1104"/>
        <v>-0.25769032752566812</v>
      </c>
      <c r="L11784">
        <f t="shared" si="1108"/>
        <v>1</v>
      </c>
      <c r="M11784">
        <f t="shared" si="1109"/>
        <v>0</v>
      </c>
    </row>
    <row r="11785" spans="1:13" x14ac:dyDescent="0.25">
      <c r="A11785" t="s">
        <v>12</v>
      </c>
      <c r="B11785">
        <f t="shared" si="1105"/>
        <v>1</v>
      </c>
      <c r="C11785">
        <v>38000</v>
      </c>
      <c r="D11785" t="s">
        <v>20</v>
      </c>
      <c r="E11785">
        <v>25.36</v>
      </c>
      <c r="F11785">
        <v>660</v>
      </c>
      <c r="I11785">
        <f t="shared" si="1106"/>
        <v>1.0650364536784531</v>
      </c>
      <c r="J11785">
        <f t="shared" si="1107"/>
        <v>0.74365184112051563</v>
      </c>
      <c r="K11785">
        <f t="shared" si="1104"/>
        <v>-0.29618230915756022</v>
      </c>
      <c r="L11785">
        <f t="shared" si="1108"/>
        <v>1</v>
      </c>
      <c r="M11785">
        <f t="shared" si="1109"/>
        <v>0</v>
      </c>
    </row>
    <row r="11786" spans="1:13" x14ac:dyDescent="0.25">
      <c r="A11786" t="s">
        <v>5</v>
      </c>
      <c r="B11786">
        <f t="shared" si="1105"/>
        <v>1</v>
      </c>
      <c r="C11786">
        <v>45000</v>
      </c>
      <c r="D11786" t="s">
        <v>20</v>
      </c>
      <c r="E11786">
        <v>28.77</v>
      </c>
      <c r="F11786">
        <v>725</v>
      </c>
      <c r="I11786">
        <f t="shared" si="1106"/>
        <v>1.8498479688748573</v>
      </c>
      <c r="J11786">
        <f t="shared" si="1107"/>
        <v>0.86410925180743858</v>
      </c>
      <c r="K11786">
        <f t="shared" si="1104"/>
        <v>-0.14605606932086146</v>
      </c>
      <c r="L11786">
        <f t="shared" si="1108"/>
        <v>1</v>
      </c>
      <c r="M11786">
        <f t="shared" si="1109"/>
        <v>0</v>
      </c>
    </row>
    <row r="11787" spans="1:13" x14ac:dyDescent="0.25">
      <c r="A11787" t="s">
        <v>7</v>
      </c>
      <c r="B11787">
        <f t="shared" si="1105"/>
        <v>0</v>
      </c>
      <c r="C11787">
        <v>210000</v>
      </c>
      <c r="D11787" t="s">
        <v>20</v>
      </c>
      <c r="E11787">
        <v>14.19</v>
      </c>
      <c r="F11787">
        <v>680</v>
      </c>
      <c r="I11787">
        <f t="shared" si="1106"/>
        <v>1.8507182860218885</v>
      </c>
      <c r="J11787">
        <f t="shared" si="1107"/>
        <v>0.86421141594085149</v>
      </c>
      <c r="K11787">
        <f t="shared" si="1104"/>
        <v>-0.14593784573488192</v>
      </c>
      <c r="L11787">
        <f t="shared" si="1108"/>
        <v>1</v>
      </c>
      <c r="M11787">
        <f t="shared" si="1109"/>
        <v>0</v>
      </c>
    </row>
    <row r="11788" spans="1:13" x14ac:dyDescent="0.25">
      <c r="A11788" t="s">
        <v>5</v>
      </c>
      <c r="B11788">
        <f t="shared" si="1105"/>
        <v>1</v>
      </c>
      <c r="C11788">
        <v>70000</v>
      </c>
      <c r="D11788" t="s">
        <v>20</v>
      </c>
      <c r="E11788">
        <v>14.05</v>
      </c>
      <c r="F11788">
        <v>690</v>
      </c>
      <c r="I11788">
        <f t="shared" si="1106"/>
        <v>1.538042498622012</v>
      </c>
      <c r="J11788">
        <f t="shared" si="1107"/>
        <v>0.82317998192318831</v>
      </c>
      <c r="K11788">
        <f t="shared" si="1104"/>
        <v>-0.19458041214962635</v>
      </c>
      <c r="L11788">
        <f t="shared" si="1108"/>
        <v>1</v>
      </c>
      <c r="M11788">
        <f t="shared" si="1109"/>
        <v>0</v>
      </c>
    </row>
    <row r="11789" spans="1:13" x14ac:dyDescent="0.25">
      <c r="A11789" t="s">
        <v>5</v>
      </c>
      <c r="B11789">
        <f t="shared" si="1105"/>
        <v>1</v>
      </c>
      <c r="C11789">
        <v>50000</v>
      </c>
      <c r="D11789" t="s">
        <v>20</v>
      </c>
      <c r="E11789">
        <v>12.43</v>
      </c>
      <c r="F11789">
        <v>715</v>
      </c>
      <c r="I11789">
        <f t="shared" si="1106"/>
        <v>1.7750378070294577</v>
      </c>
      <c r="J11789">
        <f t="shared" si="1107"/>
        <v>0.85508305347188307</v>
      </c>
      <c r="K11789">
        <f t="shared" si="1104"/>
        <v>-0.15655667619941566</v>
      </c>
      <c r="L11789">
        <f t="shared" si="1108"/>
        <v>1</v>
      </c>
      <c r="M11789">
        <f t="shared" si="1109"/>
        <v>0</v>
      </c>
    </row>
    <row r="11790" spans="1:13" x14ac:dyDescent="0.25">
      <c r="A11790" t="s">
        <v>7</v>
      </c>
      <c r="B11790">
        <f t="shared" si="1105"/>
        <v>0</v>
      </c>
      <c r="C11790">
        <v>70000</v>
      </c>
      <c r="D11790" t="s">
        <v>20</v>
      </c>
      <c r="E11790">
        <v>16.89</v>
      </c>
      <c r="F11790">
        <v>665</v>
      </c>
      <c r="I11790">
        <f t="shared" si="1106"/>
        <v>1.2373420670526505</v>
      </c>
      <c r="J11790">
        <f t="shared" si="1107"/>
        <v>0.77510102373266032</v>
      </c>
      <c r="K11790">
        <f t="shared" si="1104"/>
        <v>-0.25476190492059797</v>
      </c>
      <c r="L11790">
        <f t="shared" si="1108"/>
        <v>1</v>
      </c>
      <c r="M11790">
        <f t="shared" si="1109"/>
        <v>0</v>
      </c>
    </row>
    <row r="11791" spans="1:13" x14ac:dyDescent="0.25">
      <c r="A11791" t="s">
        <v>5</v>
      </c>
      <c r="B11791">
        <f t="shared" si="1105"/>
        <v>1</v>
      </c>
      <c r="C11791">
        <v>50000</v>
      </c>
      <c r="D11791" t="s">
        <v>20</v>
      </c>
      <c r="E11791">
        <v>24.77</v>
      </c>
      <c r="F11791">
        <v>680</v>
      </c>
      <c r="I11791">
        <f t="shared" si="1106"/>
        <v>1.3396664418020112</v>
      </c>
      <c r="J11791">
        <f t="shared" si="1107"/>
        <v>0.79243508256507944</v>
      </c>
      <c r="K11791">
        <f t="shared" si="1104"/>
        <v>-0.23264469133027652</v>
      </c>
      <c r="L11791">
        <f t="shared" si="1108"/>
        <v>1</v>
      </c>
      <c r="M11791">
        <f t="shared" si="1109"/>
        <v>0</v>
      </c>
    </row>
    <row r="11792" spans="1:13" x14ac:dyDescent="0.25">
      <c r="A11792" t="s">
        <v>7</v>
      </c>
      <c r="B11792">
        <f t="shared" si="1105"/>
        <v>0</v>
      </c>
      <c r="C11792">
        <v>42000</v>
      </c>
      <c r="D11792" t="s">
        <v>20</v>
      </c>
      <c r="E11792">
        <v>10.91</v>
      </c>
      <c r="F11792">
        <v>695</v>
      </c>
      <c r="I11792">
        <f t="shared" si="1106"/>
        <v>1.5163594078714508</v>
      </c>
      <c r="J11792">
        <f t="shared" si="1107"/>
        <v>0.820001759164387</v>
      </c>
      <c r="K11792">
        <f t="shared" si="1104"/>
        <v>-0.19844879340371629</v>
      </c>
      <c r="L11792">
        <f t="shared" si="1108"/>
        <v>1</v>
      </c>
      <c r="M11792">
        <f t="shared" si="1109"/>
        <v>0</v>
      </c>
    </row>
    <row r="11793" spans="1:13" x14ac:dyDescent="0.25">
      <c r="A11793" t="s">
        <v>7</v>
      </c>
      <c r="B11793">
        <f t="shared" si="1105"/>
        <v>0</v>
      </c>
      <c r="C11793">
        <v>40000</v>
      </c>
      <c r="D11793" t="s">
        <v>20</v>
      </c>
      <c r="E11793">
        <v>27.9</v>
      </c>
      <c r="F11793">
        <v>660</v>
      </c>
      <c r="I11793">
        <f t="shared" si="1106"/>
        <v>1.0668268361688709</v>
      </c>
      <c r="J11793">
        <f t="shared" si="1107"/>
        <v>0.7439929995881942</v>
      </c>
      <c r="K11793">
        <f t="shared" si="1104"/>
        <v>-0.2957236533489645</v>
      </c>
      <c r="L11793">
        <f t="shared" si="1108"/>
        <v>1</v>
      </c>
      <c r="M11793">
        <f t="shared" si="1109"/>
        <v>0</v>
      </c>
    </row>
    <row r="11794" spans="1:13" x14ac:dyDescent="0.25">
      <c r="A11794" t="s">
        <v>7</v>
      </c>
      <c r="B11794">
        <f t="shared" si="1105"/>
        <v>0</v>
      </c>
      <c r="C11794">
        <v>70000</v>
      </c>
      <c r="D11794" t="s">
        <v>20</v>
      </c>
      <c r="E11794">
        <v>12.55</v>
      </c>
      <c r="F11794">
        <v>660</v>
      </c>
      <c r="I11794">
        <f t="shared" si="1106"/>
        <v>1.1856464875700681</v>
      </c>
      <c r="J11794">
        <f t="shared" si="1107"/>
        <v>0.76596153799113975</v>
      </c>
      <c r="K11794">
        <f t="shared" si="1104"/>
        <v>-0.26662332200200284</v>
      </c>
      <c r="L11794">
        <f t="shared" si="1108"/>
        <v>1</v>
      </c>
      <c r="M11794">
        <f t="shared" si="1109"/>
        <v>0</v>
      </c>
    </row>
    <row r="11795" spans="1:13" x14ac:dyDescent="0.25">
      <c r="A11795" t="s">
        <v>5</v>
      </c>
      <c r="B11795">
        <f t="shared" si="1105"/>
        <v>1</v>
      </c>
      <c r="C11795">
        <v>90000</v>
      </c>
      <c r="D11795" t="s">
        <v>20</v>
      </c>
      <c r="E11795">
        <v>21.83</v>
      </c>
      <c r="F11795">
        <v>705</v>
      </c>
      <c r="I11795">
        <f t="shared" si="1106"/>
        <v>1.7637510100812666</v>
      </c>
      <c r="J11795">
        <f t="shared" si="1107"/>
        <v>0.85367882556993113</v>
      </c>
      <c r="K11795">
        <f t="shared" si="1104"/>
        <v>-0.15820023840112205</v>
      </c>
      <c r="L11795">
        <f t="shared" si="1108"/>
        <v>1</v>
      </c>
      <c r="M11795">
        <f t="shared" si="1109"/>
        <v>0</v>
      </c>
    </row>
    <row r="11796" spans="1:13" x14ac:dyDescent="0.25">
      <c r="A11796" t="s">
        <v>7</v>
      </c>
      <c r="B11796">
        <f t="shared" si="1105"/>
        <v>0</v>
      </c>
      <c r="C11796">
        <v>80000</v>
      </c>
      <c r="D11796" t="s">
        <v>20</v>
      </c>
      <c r="E11796">
        <v>16.739999999999998</v>
      </c>
      <c r="F11796">
        <v>690</v>
      </c>
      <c r="I11796">
        <f t="shared" si="1106"/>
        <v>1.5642172133115162</v>
      </c>
      <c r="J11796">
        <f t="shared" si="1107"/>
        <v>0.82695766302433882</v>
      </c>
      <c r="K11796">
        <f t="shared" si="1104"/>
        <v>-0.19000177870981927</v>
      </c>
      <c r="L11796">
        <f t="shared" si="1108"/>
        <v>1</v>
      </c>
      <c r="M11796">
        <f t="shared" si="1109"/>
        <v>0</v>
      </c>
    </row>
    <row r="11797" spans="1:13" x14ac:dyDescent="0.25">
      <c r="A11797" t="s">
        <v>7</v>
      </c>
      <c r="B11797">
        <f t="shared" si="1105"/>
        <v>0</v>
      </c>
      <c r="C11797">
        <v>33600</v>
      </c>
      <c r="D11797" t="s">
        <v>20</v>
      </c>
      <c r="E11797">
        <v>27.36</v>
      </c>
      <c r="F11797">
        <v>665</v>
      </c>
      <c r="I11797">
        <f t="shared" si="1106"/>
        <v>1.1072048138931914</v>
      </c>
      <c r="J11797">
        <f t="shared" si="1107"/>
        <v>0.75160763517708706</v>
      </c>
      <c r="K11797">
        <f t="shared" si="1104"/>
        <v>-0.28554085292991288</v>
      </c>
      <c r="L11797">
        <f t="shared" si="1108"/>
        <v>1</v>
      </c>
      <c r="M11797">
        <f t="shared" si="1109"/>
        <v>0</v>
      </c>
    </row>
    <row r="11798" spans="1:13" x14ac:dyDescent="0.25">
      <c r="A11798" t="s">
        <v>5</v>
      </c>
      <c r="B11798">
        <f t="shared" si="1105"/>
        <v>1</v>
      </c>
      <c r="C11798">
        <v>110000</v>
      </c>
      <c r="D11798" t="s">
        <v>20</v>
      </c>
      <c r="E11798">
        <v>28.97</v>
      </c>
      <c r="F11798">
        <v>740</v>
      </c>
      <c r="I11798">
        <f t="shared" si="1106"/>
        <v>2.2272119134242354</v>
      </c>
      <c r="J11798">
        <f t="shared" si="1107"/>
        <v>0.90266667384130861</v>
      </c>
      <c r="K11798">
        <f t="shared" si="1104"/>
        <v>-0.10240192566980723</v>
      </c>
      <c r="L11798">
        <f t="shared" si="1108"/>
        <v>1</v>
      </c>
      <c r="M11798">
        <f t="shared" si="1109"/>
        <v>1</v>
      </c>
    </row>
    <row r="11799" spans="1:13" x14ac:dyDescent="0.25">
      <c r="A11799" t="s">
        <v>7</v>
      </c>
      <c r="B11799">
        <f t="shared" si="1105"/>
        <v>0</v>
      </c>
      <c r="C11799">
        <v>55900</v>
      </c>
      <c r="D11799" t="s">
        <v>20</v>
      </c>
      <c r="E11799">
        <v>18.309999999999999</v>
      </c>
      <c r="F11799">
        <v>715</v>
      </c>
      <c r="I11799">
        <f t="shared" si="1106"/>
        <v>1.7830946981143487</v>
      </c>
      <c r="J11799">
        <f t="shared" si="1107"/>
        <v>0.85607857794324094</v>
      </c>
      <c r="K11799">
        <f t="shared" si="1104"/>
        <v>-0.15539311039078613</v>
      </c>
      <c r="L11799">
        <f t="shared" si="1108"/>
        <v>1</v>
      </c>
      <c r="M11799">
        <f t="shared" si="1109"/>
        <v>0</v>
      </c>
    </row>
    <row r="11800" spans="1:13" x14ac:dyDescent="0.25">
      <c r="A11800" t="s">
        <v>5</v>
      </c>
      <c r="B11800">
        <f t="shared" si="1105"/>
        <v>1</v>
      </c>
      <c r="C11800">
        <v>160000</v>
      </c>
      <c r="D11800" t="s">
        <v>20</v>
      </c>
      <c r="E11800">
        <v>12.5</v>
      </c>
      <c r="F11800">
        <v>720</v>
      </c>
      <c r="I11800">
        <f t="shared" si="1106"/>
        <v>2.1729133983222351</v>
      </c>
      <c r="J11800">
        <f t="shared" si="1107"/>
        <v>0.89779061762978019</v>
      </c>
      <c r="K11800">
        <f t="shared" si="1104"/>
        <v>-0.10781840309013614</v>
      </c>
      <c r="L11800">
        <f t="shared" si="1108"/>
        <v>1</v>
      </c>
      <c r="M11800">
        <f t="shared" si="1109"/>
        <v>0</v>
      </c>
    </row>
    <row r="11801" spans="1:13" x14ac:dyDescent="0.25">
      <c r="A11801" t="s">
        <v>5</v>
      </c>
      <c r="B11801">
        <f t="shared" si="1105"/>
        <v>1</v>
      </c>
      <c r="C11801">
        <v>130000</v>
      </c>
      <c r="D11801" t="s">
        <v>20</v>
      </c>
      <c r="E11801">
        <v>26.31</v>
      </c>
      <c r="F11801">
        <v>700</v>
      </c>
      <c r="I11801">
        <f t="shared" si="1106"/>
        <v>1.8200921751050094</v>
      </c>
      <c r="J11801">
        <f t="shared" si="1107"/>
        <v>0.86057718695223473</v>
      </c>
      <c r="K11801">
        <f t="shared" si="1104"/>
        <v>-0.15015196723454952</v>
      </c>
      <c r="L11801">
        <f t="shared" si="1108"/>
        <v>1</v>
      </c>
      <c r="M11801">
        <f t="shared" si="1109"/>
        <v>0</v>
      </c>
    </row>
    <row r="11802" spans="1:13" x14ac:dyDescent="0.25">
      <c r="A11802" t="s">
        <v>5</v>
      </c>
      <c r="B11802">
        <f t="shared" si="1105"/>
        <v>1</v>
      </c>
      <c r="C11802">
        <v>285000</v>
      </c>
      <c r="D11802" t="s">
        <v>20</v>
      </c>
      <c r="E11802">
        <v>12.67</v>
      </c>
      <c r="F11802">
        <v>745</v>
      </c>
      <c r="I11802">
        <f t="shared" si="1106"/>
        <v>2.8534726976261187</v>
      </c>
      <c r="J11802">
        <f t="shared" si="1107"/>
        <v>0.94549791358445956</v>
      </c>
      <c r="K11802">
        <f t="shared" si="1104"/>
        <v>-5.6043597565636996E-2</v>
      </c>
      <c r="L11802">
        <f t="shared" si="1108"/>
        <v>1</v>
      </c>
      <c r="M11802">
        <f t="shared" si="1109"/>
        <v>1</v>
      </c>
    </row>
    <row r="11803" spans="1:13" x14ac:dyDescent="0.25">
      <c r="A11803" t="s">
        <v>5</v>
      </c>
      <c r="B11803">
        <f t="shared" si="1105"/>
        <v>1</v>
      </c>
      <c r="C11803">
        <v>250000</v>
      </c>
      <c r="D11803" t="s">
        <v>20</v>
      </c>
      <c r="E11803">
        <v>9.83</v>
      </c>
      <c r="F11803">
        <v>695</v>
      </c>
      <c r="I11803">
        <f t="shared" si="1106"/>
        <v>2.1589204321747797</v>
      </c>
      <c r="J11803">
        <f t="shared" si="1107"/>
        <v>0.8964994202453932</v>
      </c>
      <c r="K11803">
        <f t="shared" si="1104"/>
        <v>-0.10925763262383656</v>
      </c>
      <c r="L11803">
        <f t="shared" si="1108"/>
        <v>1</v>
      </c>
      <c r="M11803">
        <f t="shared" si="1109"/>
        <v>0</v>
      </c>
    </row>
    <row r="11804" spans="1:13" x14ac:dyDescent="0.25">
      <c r="A11804" t="s">
        <v>7</v>
      </c>
      <c r="B11804">
        <f t="shared" si="1105"/>
        <v>0</v>
      </c>
      <c r="C11804">
        <v>83000</v>
      </c>
      <c r="D11804" t="s">
        <v>20</v>
      </c>
      <c r="E11804">
        <v>12.02</v>
      </c>
      <c r="F11804">
        <v>680</v>
      </c>
      <c r="I11804">
        <f t="shared" si="1106"/>
        <v>1.4632535441323684</v>
      </c>
      <c r="J11804">
        <f t="shared" si="1107"/>
        <v>0.81202979156895438</v>
      </c>
      <c r="K11804">
        <f t="shared" si="1104"/>
        <v>-0.2082182503691605</v>
      </c>
      <c r="L11804">
        <f t="shared" si="1108"/>
        <v>1</v>
      </c>
      <c r="M11804">
        <f t="shared" si="1109"/>
        <v>0</v>
      </c>
    </row>
    <row r="11805" spans="1:13" x14ac:dyDescent="0.25">
      <c r="A11805" t="s">
        <v>5</v>
      </c>
      <c r="B11805">
        <f t="shared" si="1105"/>
        <v>1</v>
      </c>
      <c r="C11805">
        <v>110000</v>
      </c>
      <c r="D11805" t="s">
        <v>20</v>
      </c>
      <c r="E11805">
        <v>25.21</v>
      </c>
      <c r="F11805">
        <v>685</v>
      </c>
      <c r="I11805">
        <f t="shared" si="1106"/>
        <v>1.5828903250897222</v>
      </c>
      <c r="J11805">
        <f t="shared" si="1107"/>
        <v>0.8296134690869178</v>
      </c>
      <c r="K11805">
        <f t="shared" si="1104"/>
        <v>-0.18679538655864764</v>
      </c>
      <c r="L11805">
        <f t="shared" si="1108"/>
        <v>1</v>
      </c>
      <c r="M11805">
        <f t="shared" si="1109"/>
        <v>0</v>
      </c>
    </row>
    <row r="11806" spans="1:13" x14ac:dyDescent="0.25">
      <c r="A11806" t="s">
        <v>5</v>
      </c>
      <c r="B11806">
        <f t="shared" si="1105"/>
        <v>1</v>
      </c>
      <c r="C11806">
        <v>62000</v>
      </c>
      <c r="D11806" t="s">
        <v>20</v>
      </c>
      <c r="E11806">
        <v>24.22</v>
      </c>
      <c r="F11806">
        <v>690</v>
      </c>
      <c r="I11806">
        <f t="shared" si="1106"/>
        <v>1.4959019906896511</v>
      </c>
      <c r="J11806">
        <f t="shared" si="1107"/>
        <v>0.81696247703104607</v>
      </c>
      <c r="K11806">
        <f t="shared" si="1104"/>
        <v>-0.20216211292342304</v>
      </c>
      <c r="L11806">
        <f t="shared" si="1108"/>
        <v>1</v>
      </c>
      <c r="M11806">
        <f t="shared" si="1109"/>
        <v>0</v>
      </c>
    </row>
    <row r="11807" spans="1:13" x14ac:dyDescent="0.25">
      <c r="A11807" t="s">
        <v>7</v>
      </c>
      <c r="B11807">
        <f t="shared" si="1105"/>
        <v>0</v>
      </c>
      <c r="C11807">
        <v>65000</v>
      </c>
      <c r="D11807" t="s">
        <v>20</v>
      </c>
      <c r="E11807">
        <v>16.95</v>
      </c>
      <c r="F11807">
        <v>670</v>
      </c>
      <c r="I11807">
        <f t="shared" si="1106"/>
        <v>1.2810001318045474</v>
      </c>
      <c r="J11807">
        <f t="shared" si="1107"/>
        <v>0.78261997289048391</v>
      </c>
      <c r="K11807">
        <f t="shared" si="1104"/>
        <v>-0.24510804833229802</v>
      </c>
      <c r="L11807">
        <f t="shared" si="1108"/>
        <v>1</v>
      </c>
      <c r="M11807">
        <f t="shared" si="1109"/>
        <v>0</v>
      </c>
    </row>
    <row r="11808" spans="1:13" x14ac:dyDescent="0.25">
      <c r="A11808" t="s">
        <v>7</v>
      </c>
      <c r="B11808">
        <f t="shared" si="1105"/>
        <v>0</v>
      </c>
      <c r="C11808">
        <v>65000</v>
      </c>
      <c r="D11808" t="s">
        <v>20</v>
      </c>
      <c r="E11808">
        <v>32.9</v>
      </c>
      <c r="F11808">
        <v>690</v>
      </c>
      <c r="I11808">
        <f t="shared" si="1106"/>
        <v>1.4902084388612247</v>
      </c>
      <c r="J11808">
        <f t="shared" si="1107"/>
        <v>0.8161095560513264</v>
      </c>
      <c r="K11808">
        <f t="shared" si="1104"/>
        <v>-0.20320667316325777</v>
      </c>
      <c r="L11808">
        <f t="shared" si="1108"/>
        <v>1</v>
      </c>
      <c r="M11808">
        <f t="shared" si="1109"/>
        <v>0</v>
      </c>
    </row>
    <row r="11809" spans="1:13" x14ac:dyDescent="0.25">
      <c r="A11809" t="s">
        <v>7</v>
      </c>
      <c r="B11809">
        <f t="shared" si="1105"/>
        <v>0</v>
      </c>
      <c r="C11809">
        <v>54600</v>
      </c>
      <c r="D11809" t="s">
        <v>20</v>
      </c>
      <c r="E11809">
        <v>15.98</v>
      </c>
      <c r="F11809">
        <v>695</v>
      </c>
      <c r="I11809">
        <f t="shared" si="1106"/>
        <v>1.5464479758087784</v>
      </c>
      <c r="J11809">
        <f t="shared" si="1107"/>
        <v>0.82440011696885618</v>
      </c>
      <c r="K11809">
        <f t="shared" si="1104"/>
        <v>-0.19309928808222335</v>
      </c>
      <c r="L11809">
        <f t="shared" si="1108"/>
        <v>1</v>
      </c>
      <c r="M11809">
        <f t="shared" si="1109"/>
        <v>0</v>
      </c>
    </row>
    <row r="11810" spans="1:13" x14ac:dyDescent="0.25">
      <c r="A11810" t="s">
        <v>5</v>
      </c>
      <c r="B11810">
        <f t="shared" si="1105"/>
        <v>1</v>
      </c>
      <c r="C11810">
        <v>60000</v>
      </c>
      <c r="D11810" t="s">
        <v>20</v>
      </c>
      <c r="E11810">
        <v>14.86</v>
      </c>
      <c r="F11810">
        <v>700</v>
      </c>
      <c r="I11810">
        <f t="shared" si="1106"/>
        <v>1.6241714419575928</v>
      </c>
      <c r="J11810">
        <f t="shared" si="1107"/>
        <v>0.83536961948181132</v>
      </c>
      <c r="K11810">
        <f t="shared" si="1104"/>
        <v>-0.17988099401340923</v>
      </c>
      <c r="L11810">
        <f t="shared" si="1108"/>
        <v>1</v>
      </c>
      <c r="M11810">
        <f t="shared" si="1109"/>
        <v>0</v>
      </c>
    </row>
    <row r="11811" spans="1:13" x14ac:dyDescent="0.25">
      <c r="A11811" t="s">
        <v>7</v>
      </c>
      <c r="B11811">
        <f t="shared" si="1105"/>
        <v>0</v>
      </c>
      <c r="C11811">
        <v>80000</v>
      </c>
      <c r="D11811" t="s">
        <v>20</v>
      </c>
      <c r="E11811">
        <v>10.66</v>
      </c>
      <c r="F11811">
        <v>670</v>
      </c>
      <c r="I11811">
        <f t="shared" si="1106"/>
        <v>1.3380269823703985</v>
      </c>
      <c r="J11811">
        <f t="shared" si="1107"/>
        <v>0.79216529216717047</v>
      </c>
      <c r="K11811">
        <f t="shared" si="1104"/>
        <v>-0.23298520671171638</v>
      </c>
      <c r="L11811">
        <f t="shared" si="1108"/>
        <v>1</v>
      </c>
      <c r="M11811">
        <f t="shared" si="1109"/>
        <v>0</v>
      </c>
    </row>
    <row r="11812" spans="1:13" x14ac:dyDescent="0.25">
      <c r="A11812" t="s">
        <v>7</v>
      </c>
      <c r="B11812">
        <f t="shared" si="1105"/>
        <v>0</v>
      </c>
      <c r="C11812">
        <v>120000</v>
      </c>
      <c r="D11812" t="s">
        <v>20</v>
      </c>
      <c r="E11812">
        <v>10.220000000000001</v>
      </c>
      <c r="F11812">
        <v>695</v>
      </c>
      <c r="I11812">
        <f t="shared" si="1106"/>
        <v>1.7578101514894611</v>
      </c>
      <c r="J11812">
        <f t="shared" si="1107"/>
        <v>0.85293518495165477</v>
      </c>
      <c r="K11812">
        <f t="shared" si="1104"/>
        <v>-0.15907171919379878</v>
      </c>
      <c r="L11812">
        <f t="shared" si="1108"/>
        <v>1</v>
      </c>
      <c r="M11812">
        <f t="shared" si="1109"/>
        <v>0</v>
      </c>
    </row>
    <row r="11813" spans="1:13" x14ac:dyDescent="0.25">
      <c r="A11813" t="s">
        <v>12</v>
      </c>
      <c r="B11813">
        <f t="shared" si="1105"/>
        <v>1</v>
      </c>
      <c r="C11813">
        <v>56000</v>
      </c>
      <c r="D11813" t="s">
        <v>20</v>
      </c>
      <c r="E11813">
        <v>17.96</v>
      </c>
      <c r="F11813">
        <v>675</v>
      </c>
      <c r="I11813">
        <f t="shared" si="1106"/>
        <v>1.3107024568012209</v>
      </c>
      <c r="J11813">
        <f t="shared" si="1107"/>
        <v>0.78763067857847102</v>
      </c>
      <c r="K11813">
        <f t="shared" si="1104"/>
        <v>-0.23872598099701564</v>
      </c>
      <c r="L11813">
        <f t="shared" si="1108"/>
        <v>1</v>
      </c>
      <c r="M11813">
        <f t="shared" si="1109"/>
        <v>0</v>
      </c>
    </row>
    <row r="11814" spans="1:13" x14ac:dyDescent="0.25">
      <c r="A11814" t="s">
        <v>7</v>
      </c>
      <c r="B11814">
        <f t="shared" si="1105"/>
        <v>0</v>
      </c>
      <c r="C11814">
        <v>28000</v>
      </c>
      <c r="D11814" t="s">
        <v>20</v>
      </c>
      <c r="E11814">
        <v>13.59</v>
      </c>
      <c r="F11814">
        <v>700</v>
      </c>
      <c r="I11814">
        <f t="shared" si="1106"/>
        <v>1.5277868881361814</v>
      </c>
      <c r="J11814">
        <f t="shared" si="1107"/>
        <v>0.82168227875059319</v>
      </c>
      <c r="K11814">
        <f t="shared" si="1104"/>
        <v>-0.19640148084614231</v>
      </c>
      <c r="L11814">
        <f t="shared" si="1108"/>
        <v>1</v>
      </c>
      <c r="M11814">
        <f t="shared" si="1109"/>
        <v>0</v>
      </c>
    </row>
    <row r="11815" spans="1:13" x14ac:dyDescent="0.25">
      <c r="A11815" t="s">
        <v>7</v>
      </c>
      <c r="B11815">
        <f t="shared" si="1105"/>
        <v>0</v>
      </c>
      <c r="C11815">
        <v>38000</v>
      </c>
      <c r="D11815" t="s">
        <v>20</v>
      </c>
      <c r="E11815">
        <v>24.01</v>
      </c>
      <c r="F11815">
        <v>670</v>
      </c>
      <c r="I11815">
        <f t="shared" si="1106"/>
        <v>1.1856848260743105</v>
      </c>
      <c r="J11815">
        <f t="shared" si="1107"/>
        <v>0.76596841065233345</v>
      </c>
      <c r="K11815">
        <f t="shared" si="1104"/>
        <v>-0.26661434944917844</v>
      </c>
      <c r="L11815">
        <f t="shared" si="1108"/>
        <v>1</v>
      </c>
      <c r="M11815">
        <f t="shared" si="1109"/>
        <v>0</v>
      </c>
    </row>
    <row r="11816" spans="1:13" x14ac:dyDescent="0.25">
      <c r="A11816" t="s">
        <v>7</v>
      </c>
      <c r="B11816">
        <f t="shared" si="1105"/>
        <v>0</v>
      </c>
      <c r="C11816">
        <v>50000</v>
      </c>
      <c r="D11816" t="s">
        <v>20</v>
      </c>
      <c r="E11816">
        <v>14.86</v>
      </c>
      <c r="F11816">
        <v>670</v>
      </c>
      <c r="I11816">
        <f t="shared" si="1106"/>
        <v>1.2383915712236613</v>
      </c>
      <c r="J11816">
        <f t="shared" si="1107"/>
        <v>0.77528391987561129</v>
      </c>
      <c r="K11816">
        <f t="shared" si="1104"/>
        <v>-0.25452596849132159</v>
      </c>
      <c r="L11816">
        <f t="shared" si="1108"/>
        <v>1</v>
      </c>
      <c r="M11816">
        <f t="shared" si="1109"/>
        <v>0</v>
      </c>
    </row>
    <row r="11817" spans="1:13" x14ac:dyDescent="0.25">
      <c r="A11817" t="s">
        <v>7</v>
      </c>
      <c r="B11817">
        <f t="shared" si="1105"/>
        <v>0</v>
      </c>
      <c r="C11817">
        <v>65000</v>
      </c>
      <c r="D11817" t="s">
        <v>20</v>
      </c>
      <c r="E11817">
        <v>10.8</v>
      </c>
      <c r="F11817">
        <v>720</v>
      </c>
      <c r="I11817">
        <f t="shared" si="1106"/>
        <v>1.8832096579853879</v>
      </c>
      <c r="J11817">
        <f t="shared" si="1107"/>
        <v>0.86797935958848205</v>
      </c>
      <c r="K11817">
        <f t="shared" si="1104"/>
        <v>-0.14158734388046068</v>
      </c>
      <c r="L11817">
        <f t="shared" si="1108"/>
        <v>1</v>
      </c>
      <c r="M11817">
        <f t="shared" si="1109"/>
        <v>0</v>
      </c>
    </row>
    <row r="11818" spans="1:13" x14ac:dyDescent="0.25">
      <c r="A11818" t="s">
        <v>5</v>
      </c>
      <c r="B11818">
        <f t="shared" si="1105"/>
        <v>1</v>
      </c>
      <c r="C11818">
        <v>205000</v>
      </c>
      <c r="D11818" t="s">
        <v>20</v>
      </c>
      <c r="E11818">
        <v>15.07</v>
      </c>
      <c r="F11818">
        <v>730</v>
      </c>
      <c r="I11818">
        <f t="shared" si="1106"/>
        <v>2.4254307676713323</v>
      </c>
      <c r="J11818">
        <f t="shared" si="1107"/>
        <v>0.91874608373407451</v>
      </c>
      <c r="K11818">
        <f t="shared" si="1104"/>
        <v>-8.4745491066543416E-2</v>
      </c>
      <c r="L11818">
        <f t="shared" si="1108"/>
        <v>1</v>
      </c>
      <c r="M11818">
        <f t="shared" si="1109"/>
        <v>1</v>
      </c>
    </row>
    <row r="11819" spans="1:13" x14ac:dyDescent="0.25">
      <c r="A11819" t="s">
        <v>5</v>
      </c>
      <c r="B11819">
        <f t="shared" si="1105"/>
        <v>1</v>
      </c>
      <c r="C11819">
        <v>65000</v>
      </c>
      <c r="D11819" t="s">
        <v>20</v>
      </c>
      <c r="E11819">
        <v>19.2</v>
      </c>
      <c r="F11819">
        <v>685</v>
      </c>
      <c r="I11819">
        <f t="shared" si="1106"/>
        <v>1.4546172978344041</v>
      </c>
      <c r="J11819">
        <f t="shared" si="1107"/>
        <v>0.81070802366897843</v>
      </c>
      <c r="K11819">
        <f t="shared" si="1104"/>
        <v>-0.2098473098264271</v>
      </c>
      <c r="L11819">
        <f t="shared" si="1108"/>
        <v>1</v>
      </c>
      <c r="M11819">
        <f t="shared" si="1109"/>
        <v>0</v>
      </c>
    </row>
    <row r="11820" spans="1:13" x14ac:dyDescent="0.25">
      <c r="A11820" t="s">
        <v>5</v>
      </c>
      <c r="B11820">
        <f t="shared" si="1105"/>
        <v>1</v>
      </c>
      <c r="C11820">
        <v>80000</v>
      </c>
      <c r="D11820" t="s">
        <v>20</v>
      </c>
      <c r="E11820">
        <v>14.69</v>
      </c>
      <c r="F11820">
        <v>680</v>
      </c>
      <c r="I11820">
        <f t="shared" si="1106"/>
        <v>1.4494187437735215</v>
      </c>
      <c r="J11820">
        <f t="shared" si="1107"/>
        <v>0.80990896196776341</v>
      </c>
      <c r="K11820">
        <f t="shared" si="1104"/>
        <v>-0.21083343026456866</v>
      </c>
      <c r="L11820">
        <f t="shared" si="1108"/>
        <v>1</v>
      </c>
      <c r="M11820">
        <f t="shared" si="1109"/>
        <v>0</v>
      </c>
    </row>
    <row r="11821" spans="1:13" x14ac:dyDescent="0.25">
      <c r="A11821" t="s">
        <v>5</v>
      </c>
      <c r="B11821">
        <f t="shared" si="1105"/>
        <v>1</v>
      </c>
      <c r="C11821">
        <v>96000</v>
      </c>
      <c r="D11821" t="s">
        <v>20</v>
      </c>
      <c r="E11821">
        <v>7.45</v>
      </c>
      <c r="F11821">
        <v>730</v>
      </c>
      <c r="I11821">
        <f t="shared" si="1106"/>
        <v>2.1027885122856009</v>
      </c>
      <c r="J11821">
        <f t="shared" si="1107"/>
        <v>0.89117391214767061</v>
      </c>
      <c r="K11821">
        <f t="shared" si="1104"/>
        <v>-0.11521568296235817</v>
      </c>
      <c r="L11821">
        <f t="shared" si="1108"/>
        <v>1</v>
      </c>
      <c r="M11821">
        <f t="shared" si="1109"/>
        <v>0</v>
      </c>
    </row>
    <row r="11822" spans="1:13" x14ac:dyDescent="0.25">
      <c r="A11822" t="s">
        <v>5</v>
      </c>
      <c r="B11822">
        <f t="shared" si="1105"/>
        <v>1</v>
      </c>
      <c r="C11822">
        <v>68900</v>
      </c>
      <c r="D11822" t="s">
        <v>20</v>
      </c>
      <c r="E11822">
        <v>11.71</v>
      </c>
      <c r="F11822">
        <v>660</v>
      </c>
      <c r="I11822">
        <f t="shared" si="1106"/>
        <v>1.1837034254674466</v>
      </c>
      <c r="J11822">
        <f t="shared" si="1107"/>
        <v>0.76561303602284059</v>
      </c>
      <c r="K11822">
        <f t="shared" si="1104"/>
        <v>-0.26707841179028602</v>
      </c>
      <c r="L11822">
        <f t="shared" si="1108"/>
        <v>1</v>
      </c>
      <c r="M11822">
        <f t="shared" si="1109"/>
        <v>0</v>
      </c>
    </row>
    <row r="11823" spans="1:13" x14ac:dyDescent="0.25">
      <c r="A11823" t="s">
        <v>7</v>
      </c>
      <c r="B11823">
        <f t="shared" si="1105"/>
        <v>0</v>
      </c>
      <c r="C11823">
        <v>150000</v>
      </c>
      <c r="D11823" t="s">
        <v>20</v>
      </c>
      <c r="E11823">
        <v>2.76</v>
      </c>
      <c r="F11823">
        <v>685</v>
      </c>
      <c r="I11823">
        <f t="shared" si="1106"/>
        <v>1.744728970291737</v>
      </c>
      <c r="J11823">
        <f t="shared" si="1107"/>
        <v>0.85128673696447998</v>
      </c>
      <c r="K11823">
        <f t="shared" si="1104"/>
        <v>-0.16100626595684839</v>
      </c>
      <c r="L11823">
        <f t="shared" si="1108"/>
        <v>1</v>
      </c>
      <c r="M11823">
        <f t="shared" si="1109"/>
        <v>0</v>
      </c>
    </row>
    <row r="11824" spans="1:13" x14ac:dyDescent="0.25">
      <c r="A11824" t="s">
        <v>7</v>
      </c>
      <c r="B11824">
        <f t="shared" si="1105"/>
        <v>0</v>
      </c>
      <c r="C11824">
        <v>260000</v>
      </c>
      <c r="D11824" t="s">
        <v>20</v>
      </c>
      <c r="E11824">
        <v>17.559999999999999</v>
      </c>
      <c r="F11824">
        <v>665</v>
      </c>
      <c r="I11824">
        <f t="shared" si="1106"/>
        <v>1.821446675609276</v>
      </c>
      <c r="J11824">
        <f t="shared" si="1107"/>
        <v>0.86073962610525134</v>
      </c>
      <c r="K11824">
        <f t="shared" si="1104"/>
        <v>-0.14996322899384149</v>
      </c>
      <c r="L11824">
        <f t="shared" si="1108"/>
        <v>1</v>
      </c>
      <c r="M11824">
        <f t="shared" si="1109"/>
        <v>0</v>
      </c>
    </row>
    <row r="11825" spans="1:13" x14ac:dyDescent="0.25">
      <c r="A11825" t="s">
        <v>5</v>
      </c>
      <c r="B11825">
        <f t="shared" si="1105"/>
        <v>1</v>
      </c>
      <c r="C11825">
        <v>125000</v>
      </c>
      <c r="D11825" t="s">
        <v>20</v>
      </c>
      <c r="E11825">
        <v>12.55</v>
      </c>
      <c r="F11825">
        <v>670</v>
      </c>
      <c r="I11825">
        <f t="shared" si="1106"/>
        <v>1.4733887154417138</v>
      </c>
      <c r="J11825">
        <f t="shared" si="1107"/>
        <v>0.81357190775394639</v>
      </c>
      <c r="K11825">
        <f t="shared" si="1104"/>
        <v>-0.20632096316992782</v>
      </c>
      <c r="L11825">
        <f t="shared" si="1108"/>
        <v>1</v>
      </c>
      <c r="M11825">
        <f t="shared" si="1109"/>
        <v>0</v>
      </c>
    </row>
    <row r="11826" spans="1:13" x14ac:dyDescent="0.25">
      <c r="A11826" t="s">
        <v>5</v>
      </c>
      <c r="B11826">
        <f t="shared" si="1105"/>
        <v>1</v>
      </c>
      <c r="C11826">
        <v>28000</v>
      </c>
      <c r="D11826" t="s">
        <v>20</v>
      </c>
      <c r="E11826">
        <v>58.47</v>
      </c>
      <c r="F11826">
        <v>705</v>
      </c>
      <c r="I11826">
        <f t="shared" si="1106"/>
        <v>1.509730978837081</v>
      </c>
      <c r="J11826">
        <f t="shared" si="1107"/>
        <v>0.819021334503793</v>
      </c>
      <c r="K11826">
        <f t="shared" si="1104"/>
        <v>-0.1996451460131681</v>
      </c>
      <c r="L11826">
        <f t="shared" si="1108"/>
        <v>1</v>
      </c>
      <c r="M11826">
        <f t="shared" si="1109"/>
        <v>0</v>
      </c>
    </row>
    <row r="11827" spans="1:13" x14ac:dyDescent="0.25">
      <c r="A11827" t="s">
        <v>7</v>
      </c>
      <c r="B11827">
        <f t="shared" si="1105"/>
        <v>0</v>
      </c>
      <c r="C11827">
        <v>60000</v>
      </c>
      <c r="D11827" t="s">
        <v>20</v>
      </c>
      <c r="E11827">
        <v>26.74</v>
      </c>
      <c r="F11827">
        <v>670</v>
      </c>
      <c r="I11827">
        <f t="shared" si="1106"/>
        <v>1.2487543426002974</v>
      </c>
      <c r="J11827">
        <f t="shared" si="1107"/>
        <v>0.7770841574352213</v>
      </c>
      <c r="K11827">
        <f t="shared" si="1104"/>
        <v>-0.25220662375223241</v>
      </c>
      <c r="L11827">
        <f t="shared" si="1108"/>
        <v>1</v>
      </c>
      <c r="M11827">
        <f t="shared" si="1109"/>
        <v>0</v>
      </c>
    </row>
    <row r="11828" spans="1:13" x14ac:dyDescent="0.25">
      <c r="A11828" t="s">
        <v>7</v>
      </c>
      <c r="B11828">
        <f t="shared" si="1105"/>
        <v>0</v>
      </c>
      <c r="C11828">
        <v>75000</v>
      </c>
      <c r="D11828" t="s">
        <v>20</v>
      </c>
      <c r="E11828">
        <v>25.34</v>
      </c>
      <c r="F11828">
        <v>665</v>
      </c>
      <c r="I11828">
        <f t="shared" si="1106"/>
        <v>1.238204847984135</v>
      </c>
      <c r="J11828">
        <f t="shared" si="1107"/>
        <v>0.77525138751158118</v>
      </c>
      <c r="K11828">
        <f t="shared" si="1104"/>
        <v>-0.25456793124299826</v>
      </c>
      <c r="L11828">
        <f t="shared" si="1108"/>
        <v>1</v>
      </c>
      <c r="M11828">
        <f t="shared" si="1109"/>
        <v>0</v>
      </c>
    </row>
    <row r="11829" spans="1:13" x14ac:dyDescent="0.25">
      <c r="A11829" t="s">
        <v>7</v>
      </c>
      <c r="B11829">
        <f t="shared" si="1105"/>
        <v>0</v>
      </c>
      <c r="C11829">
        <v>70000</v>
      </c>
      <c r="D11829" t="s">
        <v>20</v>
      </c>
      <c r="E11829">
        <v>9.43</v>
      </c>
      <c r="F11829">
        <v>720</v>
      </c>
      <c r="I11829">
        <f t="shared" si="1106"/>
        <v>1.900968334818109</v>
      </c>
      <c r="J11829">
        <f t="shared" si="1107"/>
        <v>0.87000108277315902</v>
      </c>
      <c r="K11829">
        <f t="shared" si="1104"/>
        <v>-0.13926082276743268</v>
      </c>
      <c r="L11829">
        <f t="shared" si="1108"/>
        <v>1</v>
      </c>
      <c r="M11829">
        <f t="shared" si="1109"/>
        <v>0</v>
      </c>
    </row>
    <row r="11830" spans="1:13" x14ac:dyDescent="0.25">
      <c r="A11830" t="s">
        <v>5</v>
      </c>
      <c r="B11830">
        <f t="shared" si="1105"/>
        <v>1</v>
      </c>
      <c r="C11830">
        <v>35000</v>
      </c>
      <c r="D11830" t="s">
        <v>20</v>
      </c>
      <c r="E11830">
        <v>19.14</v>
      </c>
      <c r="F11830">
        <v>680</v>
      </c>
      <c r="I11830">
        <f t="shared" si="1106"/>
        <v>1.3031486624319566</v>
      </c>
      <c r="J11830">
        <f t="shared" si="1107"/>
        <v>0.78636442084352298</v>
      </c>
      <c r="K11830">
        <f t="shared" si="1104"/>
        <v>-0.24033495425060011</v>
      </c>
      <c r="L11830">
        <f t="shared" si="1108"/>
        <v>1</v>
      </c>
      <c r="M11830">
        <f t="shared" si="1109"/>
        <v>0</v>
      </c>
    </row>
    <row r="11831" spans="1:13" x14ac:dyDescent="0.25">
      <c r="A11831" t="s">
        <v>12</v>
      </c>
      <c r="B11831">
        <f t="shared" si="1105"/>
        <v>1</v>
      </c>
      <c r="C11831">
        <v>105000</v>
      </c>
      <c r="D11831" t="s">
        <v>20</v>
      </c>
      <c r="E11831">
        <v>15.92</v>
      </c>
      <c r="F11831">
        <v>670</v>
      </c>
      <c r="I11831">
        <f t="shared" si="1106"/>
        <v>1.4059843890020316</v>
      </c>
      <c r="J11831">
        <f t="shared" si="1107"/>
        <v>0.80313180368858528</v>
      </c>
      <c r="K11831">
        <f t="shared" si="1104"/>
        <v>-0.2192364394155745</v>
      </c>
      <c r="L11831">
        <f t="shared" si="1108"/>
        <v>1</v>
      </c>
      <c r="M11831">
        <f t="shared" si="1109"/>
        <v>0</v>
      </c>
    </row>
    <row r="11832" spans="1:13" x14ac:dyDescent="0.25">
      <c r="A11832" t="s">
        <v>7</v>
      </c>
      <c r="B11832">
        <f t="shared" si="1105"/>
        <v>0</v>
      </c>
      <c r="C11832">
        <v>85000</v>
      </c>
      <c r="D11832" t="s">
        <v>20</v>
      </c>
      <c r="E11832">
        <v>15.71</v>
      </c>
      <c r="F11832">
        <v>705</v>
      </c>
      <c r="I11832">
        <f t="shared" si="1106"/>
        <v>1.7588793251324821</v>
      </c>
      <c r="J11832">
        <f t="shared" si="1107"/>
        <v>0.85306924802286899</v>
      </c>
      <c r="K11832">
        <f t="shared" si="1104"/>
        <v>-0.15891455304710075</v>
      </c>
      <c r="L11832">
        <f t="shared" si="1108"/>
        <v>1</v>
      </c>
      <c r="M11832">
        <f t="shared" si="1109"/>
        <v>0</v>
      </c>
    </row>
    <row r="11833" spans="1:13" x14ac:dyDescent="0.25">
      <c r="A11833" t="s">
        <v>12</v>
      </c>
      <c r="B11833">
        <f t="shared" si="1105"/>
        <v>1</v>
      </c>
      <c r="C11833">
        <v>48000</v>
      </c>
      <c r="D11833" t="s">
        <v>20</v>
      </c>
      <c r="E11833">
        <v>22.25</v>
      </c>
      <c r="F11833">
        <v>755</v>
      </c>
      <c r="I11833">
        <f t="shared" si="1106"/>
        <v>2.225283774488461</v>
      </c>
      <c r="J11833">
        <f t="shared" si="1107"/>
        <v>0.90249713684696375</v>
      </c>
      <c r="K11833">
        <f t="shared" si="1104"/>
        <v>-0.10258976124887158</v>
      </c>
      <c r="L11833">
        <f t="shared" si="1108"/>
        <v>1</v>
      </c>
      <c r="M11833">
        <f t="shared" si="1109"/>
        <v>1</v>
      </c>
    </row>
    <row r="11834" spans="1:13" x14ac:dyDescent="0.25">
      <c r="A11834" t="s">
        <v>5</v>
      </c>
      <c r="B11834">
        <f t="shared" si="1105"/>
        <v>1</v>
      </c>
      <c r="C11834">
        <v>136000</v>
      </c>
      <c r="D11834" t="s">
        <v>20</v>
      </c>
      <c r="E11834">
        <v>12.91</v>
      </c>
      <c r="F11834">
        <v>715</v>
      </c>
      <c r="I11834">
        <f t="shared" si="1106"/>
        <v>2.0391179119891953</v>
      </c>
      <c r="J11834">
        <f t="shared" si="1107"/>
        <v>0.88484341762374841</v>
      </c>
      <c r="K11834">
        <f t="shared" si="1104"/>
        <v>-0.1223445788667341</v>
      </c>
      <c r="L11834">
        <f t="shared" si="1108"/>
        <v>1</v>
      </c>
      <c r="M11834">
        <f t="shared" si="1109"/>
        <v>0</v>
      </c>
    </row>
    <row r="11835" spans="1:13" x14ac:dyDescent="0.25">
      <c r="A11835" t="s">
        <v>7</v>
      </c>
      <c r="B11835">
        <f t="shared" si="1105"/>
        <v>0</v>
      </c>
      <c r="C11835">
        <v>65000</v>
      </c>
      <c r="D11835" t="s">
        <v>20</v>
      </c>
      <c r="E11835">
        <v>27.96</v>
      </c>
      <c r="F11835">
        <v>680</v>
      </c>
      <c r="I11835">
        <f t="shared" si="1106"/>
        <v>1.3803823867524123</v>
      </c>
      <c r="J11835">
        <f t="shared" si="1107"/>
        <v>0.79905240621613427</v>
      </c>
      <c r="K11835">
        <f t="shared" si="1104"/>
        <v>-0.22432874560941193</v>
      </c>
      <c r="L11835">
        <f t="shared" si="1108"/>
        <v>1</v>
      </c>
      <c r="M11835">
        <f t="shared" si="1109"/>
        <v>0</v>
      </c>
    </row>
    <row r="11836" spans="1:13" x14ac:dyDescent="0.25">
      <c r="A11836" t="s">
        <v>7</v>
      </c>
      <c r="B11836">
        <f t="shared" si="1105"/>
        <v>0</v>
      </c>
      <c r="C11836">
        <v>38500</v>
      </c>
      <c r="D11836" t="s">
        <v>20</v>
      </c>
      <c r="E11836">
        <v>19.329999999999998</v>
      </c>
      <c r="F11836">
        <v>690</v>
      </c>
      <c r="I11836">
        <f t="shared" si="1106"/>
        <v>1.4319284300101902</v>
      </c>
      <c r="J11836">
        <f t="shared" si="1107"/>
        <v>0.80720160967985843</v>
      </c>
      <c r="K11836">
        <f t="shared" si="1104"/>
        <v>-0.21418181579227519</v>
      </c>
      <c r="L11836">
        <f t="shared" si="1108"/>
        <v>1</v>
      </c>
      <c r="M11836">
        <f t="shared" si="1109"/>
        <v>0</v>
      </c>
    </row>
    <row r="11837" spans="1:13" x14ac:dyDescent="0.25">
      <c r="A11837" t="s">
        <v>5</v>
      </c>
      <c r="B11837">
        <f t="shared" si="1105"/>
        <v>1</v>
      </c>
      <c r="C11837">
        <v>70000</v>
      </c>
      <c r="D11837" t="s">
        <v>20</v>
      </c>
      <c r="E11837">
        <v>15.84</v>
      </c>
      <c r="F11837">
        <v>670</v>
      </c>
      <c r="I11837">
        <f t="shared" si="1106"/>
        <v>1.298311463124608</v>
      </c>
      <c r="J11837">
        <f t="shared" si="1107"/>
        <v>0.78555066789632444</v>
      </c>
      <c r="K11837">
        <f t="shared" si="1104"/>
        <v>-0.24137031936124978</v>
      </c>
      <c r="L11837">
        <f t="shared" si="1108"/>
        <v>1</v>
      </c>
      <c r="M11837">
        <f t="shared" si="1109"/>
        <v>0</v>
      </c>
    </row>
    <row r="11838" spans="1:13" x14ac:dyDescent="0.25">
      <c r="A11838" t="s">
        <v>7</v>
      </c>
      <c r="B11838">
        <f t="shared" si="1105"/>
        <v>0</v>
      </c>
      <c r="C11838">
        <v>25000</v>
      </c>
      <c r="D11838" t="s">
        <v>20</v>
      </c>
      <c r="E11838">
        <v>3.31</v>
      </c>
      <c r="F11838">
        <v>780</v>
      </c>
      <c r="I11838">
        <f t="shared" si="1106"/>
        <v>2.4828382702219587</v>
      </c>
      <c r="J11838">
        <f t="shared" si="1107"/>
        <v>0.92292992730761203</v>
      </c>
      <c r="K11838">
        <f t="shared" si="1104"/>
        <v>-8.0201965771187711E-2</v>
      </c>
      <c r="L11838">
        <f t="shared" si="1108"/>
        <v>1</v>
      </c>
      <c r="M11838">
        <f t="shared" si="1109"/>
        <v>1</v>
      </c>
    </row>
    <row r="11839" spans="1:13" x14ac:dyDescent="0.25">
      <c r="A11839" t="s">
        <v>5</v>
      </c>
      <c r="B11839">
        <f t="shared" si="1105"/>
        <v>1</v>
      </c>
      <c r="C11839">
        <v>122000</v>
      </c>
      <c r="D11839" t="s">
        <v>20</v>
      </c>
      <c r="E11839">
        <v>8.4600000000000009</v>
      </c>
      <c r="F11839">
        <v>665</v>
      </c>
      <c r="I11839">
        <f t="shared" si="1106"/>
        <v>1.4120220899873503</v>
      </c>
      <c r="J11839">
        <f t="shared" si="1107"/>
        <v>0.80408468441549197</v>
      </c>
      <c r="K11839">
        <f t="shared" si="1104"/>
        <v>-0.21805068647487713</v>
      </c>
      <c r="L11839">
        <f t="shared" si="1108"/>
        <v>1</v>
      </c>
      <c r="M11839">
        <f t="shared" si="1109"/>
        <v>0</v>
      </c>
    </row>
    <row r="11840" spans="1:13" x14ac:dyDescent="0.25">
      <c r="A11840" t="s">
        <v>5</v>
      </c>
      <c r="B11840">
        <f t="shared" si="1105"/>
        <v>1</v>
      </c>
      <c r="C11840">
        <v>70000</v>
      </c>
      <c r="D11840" t="s">
        <v>20</v>
      </c>
      <c r="E11840">
        <v>5.8</v>
      </c>
      <c r="F11840">
        <v>730</v>
      </c>
      <c r="I11840">
        <f t="shared" si="1106"/>
        <v>2.0255395832480625</v>
      </c>
      <c r="J11840">
        <f t="shared" si="1107"/>
        <v>0.88345260004044812</v>
      </c>
      <c r="K11840">
        <f t="shared" ref="K11840:K11903" si="1110">LN(J11840)</f>
        <v>-0.12391763887049714</v>
      </c>
      <c r="L11840">
        <f t="shared" si="1108"/>
        <v>1</v>
      </c>
      <c r="M11840">
        <f t="shared" si="1109"/>
        <v>0</v>
      </c>
    </row>
    <row r="11841" spans="1:13" x14ac:dyDescent="0.25">
      <c r="A11841" t="s">
        <v>5</v>
      </c>
      <c r="B11841">
        <f t="shared" si="1105"/>
        <v>1</v>
      </c>
      <c r="C11841">
        <v>145000</v>
      </c>
      <c r="D11841" t="s">
        <v>20</v>
      </c>
      <c r="E11841">
        <v>21.42</v>
      </c>
      <c r="F11841">
        <v>740</v>
      </c>
      <c r="I11841">
        <f t="shared" si="1106"/>
        <v>2.3480127095385672</v>
      </c>
      <c r="J11841">
        <f t="shared" si="1107"/>
        <v>0.91277613745418351</v>
      </c>
      <c r="K11841">
        <f t="shared" si="1110"/>
        <v>-9.1264622916447921E-2</v>
      </c>
      <c r="L11841">
        <f t="shared" si="1108"/>
        <v>1</v>
      </c>
      <c r="M11841">
        <f t="shared" si="1109"/>
        <v>1</v>
      </c>
    </row>
    <row r="11842" spans="1:13" x14ac:dyDescent="0.25">
      <c r="A11842" t="s">
        <v>5</v>
      </c>
      <c r="B11842">
        <f t="shared" si="1105"/>
        <v>1</v>
      </c>
      <c r="C11842">
        <v>240000</v>
      </c>
      <c r="D11842" t="s">
        <v>20</v>
      </c>
      <c r="E11842">
        <v>7.27</v>
      </c>
      <c r="F11842">
        <v>680</v>
      </c>
      <c r="I11842">
        <f t="shared" si="1106"/>
        <v>1.9550336194549152</v>
      </c>
      <c r="J11842">
        <f t="shared" si="1107"/>
        <v>0.87599447029423683</v>
      </c>
      <c r="K11842">
        <f t="shared" si="1110"/>
        <v>-0.13239550051517054</v>
      </c>
      <c r="L11842">
        <f t="shared" si="1108"/>
        <v>1</v>
      </c>
      <c r="M11842">
        <f t="shared" si="1109"/>
        <v>0</v>
      </c>
    </row>
    <row r="11843" spans="1:13" x14ac:dyDescent="0.25">
      <c r="A11843" t="s">
        <v>5</v>
      </c>
      <c r="B11843">
        <f t="shared" ref="B11843:B11906" si="1111">IF(A11843="RENT",0,1)</f>
        <v>1</v>
      </c>
      <c r="C11843">
        <v>75000</v>
      </c>
      <c r="D11843" t="s">
        <v>20</v>
      </c>
      <c r="E11843">
        <v>17.149999999999999</v>
      </c>
      <c r="F11843">
        <v>740</v>
      </c>
      <c r="I11843">
        <f t="shared" ref="I11843:I11906" si="1112">$Q$4+$R$4*C11843+$S$4*E11843+$T$4*F11843</f>
        <v>2.1397383580030764</v>
      </c>
      <c r="J11843">
        <f t="shared" ref="J11843:J11906" si="1113">IF(I11843&gt;-100, 1/(1+EXP(-I11843)),0.0001)</f>
        <v>0.89470596446250983</v>
      </c>
      <c r="K11843">
        <f t="shared" si="1110"/>
        <v>-0.11126014601232537</v>
      </c>
      <c r="L11843">
        <f t="shared" ref="L11843:L11906" si="1114">IF(D11843="Charged Off", 0, 1)</f>
        <v>1</v>
      </c>
      <c r="M11843">
        <f t="shared" ref="M11843:M11906" si="1115">IF(J11843&gt;$Q$1,1,0)</f>
        <v>0</v>
      </c>
    </row>
    <row r="11844" spans="1:13" x14ac:dyDescent="0.25">
      <c r="A11844" t="s">
        <v>7</v>
      </c>
      <c r="B11844">
        <f t="shared" si="1111"/>
        <v>0</v>
      </c>
      <c r="C11844">
        <v>93500</v>
      </c>
      <c r="D11844" t="s">
        <v>20</v>
      </c>
      <c r="E11844">
        <v>21.58</v>
      </c>
      <c r="F11844">
        <v>705</v>
      </c>
      <c r="I11844">
        <f t="shared" si="1112"/>
        <v>1.774962207062341</v>
      </c>
      <c r="J11844">
        <f t="shared" si="1113"/>
        <v>0.85507368517297677</v>
      </c>
      <c r="K11844">
        <f t="shared" si="1110"/>
        <v>-0.15656763226992629</v>
      </c>
      <c r="L11844">
        <f t="shared" si="1114"/>
        <v>1</v>
      </c>
      <c r="M11844">
        <f t="shared" si="1115"/>
        <v>0</v>
      </c>
    </row>
    <row r="11845" spans="1:13" x14ac:dyDescent="0.25">
      <c r="A11845" t="s">
        <v>5</v>
      </c>
      <c r="B11845">
        <f t="shared" si="1111"/>
        <v>1</v>
      </c>
      <c r="C11845">
        <v>100000</v>
      </c>
      <c r="D11845" t="s">
        <v>20</v>
      </c>
      <c r="E11845">
        <v>14.08</v>
      </c>
      <c r="F11845">
        <v>720</v>
      </c>
      <c r="I11845">
        <f t="shared" si="1112"/>
        <v>1.9853767929377648</v>
      </c>
      <c r="J11845">
        <f t="shared" si="1113"/>
        <v>0.87925316531217257</v>
      </c>
      <c r="K11845">
        <f t="shared" si="1110"/>
        <v>-0.12868240762068098</v>
      </c>
      <c r="L11845">
        <f t="shared" si="1114"/>
        <v>1</v>
      </c>
      <c r="M11845">
        <f t="shared" si="1115"/>
        <v>0</v>
      </c>
    </row>
    <row r="11846" spans="1:13" x14ac:dyDescent="0.25">
      <c r="A11846" t="s">
        <v>5</v>
      </c>
      <c r="B11846">
        <f t="shared" si="1111"/>
        <v>1</v>
      </c>
      <c r="C11846">
        <v>85000</v>
      </c>
      <c r="D11846" t="s">
        <v>20</v>
      </c>
      <c r="E11846">
        <v>17.28</v>
      </c>
      <c r="F11846">
        <v>680</v>
      </c>
      <c r="I11846">
        <f t="shared" si="1112"/>
        <v>1.4603640043364976</v>
      </c>
      <c r="J11846">
        <f t="shared" si="1113"/>
        <v>0.81158834198708818</v>
      </c>
      <c r="K11846">
        <f t="shared" si="1110"/>
        <v>-0.20876203536838009</v>
      </c>
      <c r="L11846">
        <f t="shared" si="1114"/>
        <v>1</v>
      </c>
      <c r="M11846">
        <f t="shared" si="1115"/>
        <v>0</v>
      </c>
    </row>
    <row r="11847" spans="1:13" x14ac:dyDescent="0.25">
      <c r="A11847" t="s">
        <v>7</v>
      </c>
      <c r="B11847">
        <f t="shared" si="1111"/>
        <v>0</v>
      </c>
      <c r="C11847">
        <v>39000</v>
      </c>
      <c r="D11847" t="s">
        <v>20</v>
      </c>
      <c r="E11847">
        <v>25.23</v>
      </c>
      <c r="F11847">
        <v>680</v>
      </c>
      <c r="I11847">
        <f t="shared" si="1112"/>
        <v>1.3049916621520765</v>
      </c>
      <c r="J11847">
        <f t="shared" si="1113"/>
        <v>0.78667387294576607</v>
      </c>
      <c r="K11847">
        <f t="shared" si="1110"/>
        <v>-0.23994150914826942</v>
      </c>
      <c r="L11847">
        <f t="shared" si="1114"/>
        <v>1</v>
      </c>
      <c r="M11847">
        <f t="shared" si="1115"/>
        <v>0</v>
      </c>
    </row>
    <row r="11848" spans="1:13" x14ac:dyDescent="0.25">
      <c r="A11848" t="s">
        <v>12</v>
      </c>
      <c r="B11848">
        <f t="shared" si="1111"/>
        <v>1</v>
      </c>
      <c r="C11848">
        <v>120000</v>
      </c>
      <c r="D11848" t="s">
        <v>20</v>
      </c>
      <c r="E11848">
        <v>1.99</v>
      </c>
      <c r="F11848">
        <v>745</v>
      </c>
      <c r="I11848">
        <f t="shared" si="1112"/>
        <v>2.3635984417715825</v>
      </c>
      <c r="J11848">
        <f t="shared" si="1113"/>
        <v>0.91400905212153638</v>
      </c>
      <c r="K11848">
        <f t="shared" si="1110"/>
        <v>-8.9914803724145426E-2</v>
      </c>
      <c r="L11848">
        <f t="shared" si="1114"/>
        <v>1</v>
      </c>
      <c r="M11848">
        <f t="shared" si="1115"/>
        <v>1</v>
      </c>
    </row>
    <row r="11849" spans="1:13" x14ac:dyDescent="0.25">
      <c r="A11849" t="s">
        <v>7</v>
      </c>
      <c r="B11849">
        <f t="shared" si="1111"/>
        <v>0</v>
      </c>
      <c r="C11849">
        <v>47500</v>
      </c>
      <c r="D11849" t="s">
        <v>20</v>
      </c>
      <c r="E11849">
        <v>32.869999999999997</v>
      </c>
      <c r="F11849">
        <v>725</v>
      </c>
      <c r="I11849">
        <f t="shared" si="1112"/>
        <v>1.8504944292986094</v>
      </c>
      <c r="J11849">
        <f t="shared" si="1113"/>
        <v>0.86418514420255743</v>
      </c>
      <c r="K11849">
        <f t="shared" si="1110"/>
        <v>-0.14596824586284085</v>
      </c>
      <c r="L11849">
        <f t="shared" si="1114"/>
        <v>1</v>
      </c>
      <c r="M11849">
        <f t="shared" si="1115"/>
        <v>0</v>
      </c>
    </row>
    <row r="11850" spans="1:13" x14ac:dyDescent="0.25">
      <c r="A11850" t="s">
        <v>7</v>
      </c>
      <c r="B11850">
        <f t="shared" si="1111"/>
        <v>0</v>
      </c>
      <c r="C11850">
        <v>85000</v>
      </c>
      <c r="D11850" t="s">
        <v>20</v>
      </c>
      <c r="E11850">
        <v>24.61</v>
      </c>
      <c r="F11850">
        <v>675</v>
      </c>
      <c r="I11850">
        <f t="shared" si="1112"/>
        <v>1.3885894935741359</v>
      </c>
      <c r="J11850">
        <f t="shared" si="1113"/>
        <v>0.800366968359294</v>
      </c>
      <c r="K11850">
        <f t="shared" si="1110"/>
        <v>-0.22268494604056815</v>
      </c>
      <c r="L11850">
        <f t="shared" si="1114"/>
        <v>1</v>
      </c>
      <c r="M11850">
        <f t="shared" si="1115"/>
        <v>0</v>
      </c>
    </row>
    <row r="11851" spans="1:13" x14ac:dyDescent="0.25">
      <c r="A11851" t="s">
        <v>5</v>
      </c>
      <c r="B11851">
        <f t="shared" si="1111"/>
        <v>1</v>
      </c>
      <c r="C11851">
        <v>130000</v>
      </c>
      <c r="D11851" t="s">
        <v>20</v>
      </c>
      <c r="E11851">
        <v>12.99</v>
      </c>
      <c r="F11851">
        <v>810</v>
      </c>
      <c r="I11851">
        <f t="shared" si="1112"/>
        <v>3.1445918151734036</v>
      </c>
      <c r="J11851">
        <f t="shared" si="1113"/>
        <v>0.95869509458243085</v>
      </c>
      <c r="K11851">
        <f t="shared" si="1110"/>
        <v>-4.2182195651161811E-2</v>
      </c>
      <c r="L11851">
        <f t="shared" si="1114"/>
        <v>1</v>
      </c>
      <c r="M11851">
        <f t="shared" si="1115"/>
        <v>1</v>
      </c>
    </row>
    <row r="11852" spans="1:13" x14ac:dyDescent="0.25">
      <c r="A11852" t="s">
        <v>7</v>
      </c>
      <c r="B11852">
        <f t="shared" si="1111"/>
        <v>0</v>
      </c>
      <c r="C11852">
        <v>53884</v>
      </c>
      <c r="D11852" t="s">
        <v>20</v>
      </c>
      <c r="E11852">
        <v>26.26</v>
      </c>
      <c r="F11852">
        <v>660</v>
      </c>
      <c r="I11852">
        <f t="shared" si="1112"/>
        <v>1.1124154672440216</v>
      </c>
      <c r="J11852">
        <f t="shared" si="1113"/>
        <v>0.75257915489915572</v>
      </c>
      <c r="K11852">
        <f t="shared" si="1110"/>
        <v>-0.28424909865634745</v>
      </c>
      <c r="L11852">
        <f t="shared" si="1114"/>
        <v>1</v>
      </c>
      <c r="M11852">
        <f t="shared" si="1115"/>
        <v>0</v>
      </c>
    </row>
    <row r="11853" spans="1:13" x14ac:dyDescent="0.25">
      <c r="A11853" t="s">
        <v>7</v>
      </c>
      <c r="B11853">
        <f t="shared" si="1111"/>
        <v>0</v>
      </c>
      <c r="C11853">
        <v>83580</v>
      </c>
      <c r="D11853" t="s">
        <v>20</v>
      </c>
      <c r="E11853">
        <v>18.02</v>
      </c>
      <c r="F11853">
        <v>725</v>
      </c>
      <c r="I11853">
        <f t="shared" si="1112"/>
        <v>1.9871820371407773</v>
      </c>
      <c r="J11853">
        <f t="shared" si="1113"/>
        <v>0.87944469156012584</v>
      </c>
      <c r="K11853">
        <f t="shared" si="1110"/>
        <v>-0.12846460301261597</v>
      </c>
      <c r="L11853">
        <f t="shared" si="1114"/>
        <v>1</v>
      </c>
      <c r="M11853">
        <f t="shared" si="1115"/>
        <v>0</v>
      </c>
    </row>
    <row r="11854" spans="1:13" x14ac:dyDescent="0.25">
      <c r="A11854" t="s">
        <v>5</v>
      </c>
      <c r="B11854">
        <f t="shared" si="1111"/>
        <v>1</v>
      </c>
      <c r="C11854">
        <v>65000</v>
      </c>
      <c r="D11854" t="s">
        <v>20</v>
      </c>
      <c r="E11854">
        <v>24.43</v>
      </c>
      <c r="F11854">
        <v>685</v>
      </c>
      <c r="I11854">
        <f t="shared" si="1112"/>
        <v>1.4456187707912811</v>
      </c>
      <c r="J11854">
        <f t="shared" si="1113"/>
        <v>0.80932324260814203</v>
      </c>
      <c r="K11854">
        <f t="shared" si="1110"/>
        <v>-0.21155688349568957</v>
      </c>
      <c r="L11854">
        <f t="shared" si="1114"/>
        <v>1</v>
      </c>
      <c r="M11854">
        <f t="shared" si="1115"/>
        <v>0</v>
      </c>
    </row>
    <row r="11855" spans="1:13" x14ac:dyDescent="0.25">
      <c r="A11855" t="s">
        <v>5</v>
      </c>
      <c r="B11855">
        <f t="shared" si="1111"/>
        <v>1</v>
      </c>
      <c r="C11855">
        <v>43500</v>
      </c>
      <c r="D11855" t="s">
        <v>20</v>
      </c>
      <c r="E11855">
        <v>21.77</v>
      </c>
      <c r="F11855">
        <v>680</v>
      </c>
      <c r="I11855">
        <f t="shared" si="1112"/>
        <v>1.3248061576734251</v>
      </c>
      <c r="J11855">
        <f t="shared" si="1113"/>
        <v>0.78998021456781142</v>
      </c>
      <c r="K11855">
        <f t="shared" si="1110"/>
        <v>-0.235747378685569</v>
      </c>
      <c r="L11855">
        <f t="shared" si="1114"/>
        <v>1</v>
      </c>
      <c r="M11855">
        <f t="shared" si="1115"/>
        <v>0</v>
      </c>
    </row>
    <row r="11856" spans="1:13" x14ac:dyDescent="0.25">
      <c r="A11856" t="s">
        <v>5</v>
      </c>
      <c r="B11856">
        <f t="shared" si="1111"/>
        <v>1</v>
      </c>
      <c r="C11856">
        <v>88000</v>
      </c>
      <c r="D11856" t="s">
        <v>20</v>
      </c>
      <c r="E11856">
        <v>10.83</v>
      </c>
      <c r="F11856">
        <v>660</v>
      </c>
      <c r="I11856">
        <f t="shared" si="1112"/>
        <v>1.2440512865268492</v>
      </c>
      <c r="J11856">
        <f t="shared" si="1113"/>
        <v>0.7762684119824167</v>
      </c>
      <c r="K11856">
        <f t="shared" si="1110"/>
        <v>-0.25325692687575357</v>
      </c>
      <c r="L11856">
        <f t="shared" si="1114"/>
        <v>1</v>
      </c>
      <c r="M11856">
        <f t="shared" si="1115"/>
        <v>0</v>
      </c>
    </row>
    <row r="11857" spans="1:13" x14ac:dyDescent="0.25">
      <c r="A11857" t="s">
        <v>5</v>
      </c>
      <c r="B11857">
        <f t="shared" si="1111"/>
        <v>1</v>
      </c>
      <c r="C11857">
        <v>115000</v>
      </c>
      <c r="D11857" t="s">
        <v>20</v>
      </c>
      <c r="E11857">
        <v>22.3</v>
      </c>
      <c r="F11857">
        <v>700</v>
      </c>
      <c r="I11857">
        <f t="shared" si="1112"/>
        <v>1.7807870890791522</v>
      </c>
      <c r="J11857">
        <f t="shared" si="1113"/>
        <v>0.85579402825691875</v>
      </c>
      <c r="K11857">
        <f t="shared" si="1110"/>
        <v>-0.15572555298950783</v>
      </c>
      <c r="L11857">
        <f t="shared" si="1114"/>
        <v>1</v>
      </c>
      <c r="M11857">
        <f t="shared" si="1115"/>
        <v>0</v>
      </c>
    </row>
    <row r="11858" spans="1:13" x14ac:dyDescent="0.25">
      <c r="A11858" t="s">
        <v>5</v>
      </c>
      <c r="B11858">
        <f t="shared" si="1111"/>
        <v>1</v>
      </c>
      <c r="C11858">
        <v>80000</v>
      </c>
      <c r="D11858" t="s">
        <v>20</v>
      </c>
      <c r="E11858">
        <v>11.7</v>
      </c>
      <c r="F11858">
        <v>685</v>
      </c>
      <c r="I11858">
        <f t="shared" si="1112"/>
        <v>1.5137260255937885</v>
      </c>
      <c r="J11858">
        <f t="shared" si="1113"/>
        <v>0.81961274731463873</v>
      </c>
      <c r="K11858">
        <f t="shared" si="1110"/>
        <v>-0.19892330964580907</v>
      </c>
      <c r="L11858">
        <f t="shared" si="1114"/>
        <v>1</v>
      </c>
      <c r="M11858">
        <f t="shared" si="1115"/>
        <v>0</v>
      </c>
    </row>
    <row r="11859" spans="1:13" x14ac:dyDescent="0.25">
      <c r="A11859" t="s">
        <v>7</v>
      </c>
      <c r="B11859">
        <f t="shared" si="1111"/>
        <v>0</v>
      </c>
      <c r="C11859">
        <v>79000</v>
      </c>
      <c r="D11859" t="s">
        <v>20</v>
      </c>
      <c r="E11859">
        <v>23.61</v>
      </c>
      <c r="F11859">
        <v>680</v>
      </c>
      <c r="I11859">
        <f t="shared" si="1112"/>
        <v>1.4309910495513671</v>
      </c>
      <c r="J11859">
        <f t="shared" si="1113"/>
        <v>0.80705568580063802</v>
      </c>
      <c r="K11859">
        <f t="shared" si="1110"/>
        <v>-0.21436260962238696</v>
      </c>
      <c r="L11859">
        <f t="shared" si="1114"/>
        <v>1</v>
      </c>
      <c r="M11859">
        <f t="shared" si="1115"/>
        <v>0</v>
      </c>
    </row>
    <row r="11860" spans="1:13" x14ac:dyDescent="0.25">
      <c r="A11860" t="s">
        <v>12</v>
      </c>
      <c r="B11860">
        <f t="shared" si="1111"/>
        <v>1</v>
      </c>
      <c r="C11860">
        <v>60000</v>
      </c>
      <c r="D11860" t="s">
        <v>20</v>
      </c>
      <c r="E11860">
        <v>27.58</v>
      </c>
      <c r="F11860">
        <v>660</v>
      </c>
      <c r="I11860">
        <f t="shared" si="1112"/>
        <v>1.1289834556331195</v>
      </c>
      <c r="J11860">
        <f t="shared" si="1113"/>
        <v>0.75565125064691285</v>
      </c>
      <c r="K11860">
        <f t="shared" si="1110"/>
        <v>-0.28017531790628675</v>
      </c>
      <c r="L11860">
        <f t="shared" si="1114"/>
        <v>1</v>
      </c>
      <c r="M11860">
        <f t="shared" si="1115"/>
        <v>0</v>
      </c>
    </row>
    <row r="11861" spans="1:13" x14ac:dyDescent="0.25">
      <c r="A11861" t="s">
        <v>5</v>
      </c>
      <c r="B11861">
        <f t="shared" si="1111"/>
        <v>1</v>
      </c>
      <c r="C11861">
        <v>39800</v>
      </c>
      <c r="D11861" t="s">
        <v>20</v>
      </c>
      <c r="E11861">
        <v>12.42</v>
      </c>
      <c r="F11861">
        <v>670</v>
      </c>
      <c r="I11861">
        <f t="shared" si="1112"/>
        <v>1.2111706562144198</v>
      </c>
      <c r="J11861">
        <f t="shared" si="1113"/>
        <v>0.77050601762984305</v>
      </c>
      <c r="K11861">
        <f t="shared" si="1110"/>
        <v>-0.26070781422022199</v>
      </c>
      <c r="L11861">
        <f t="shared" si="1114"/>
        <v>1</v>
      </c>
      <c r="M11861">
        <f t="shared" si="1115"/>
        <v>0</v>
      </c>
    </row>
    <row r="11862" spans="1:13" x14ac:dyDescent="0.25">
      <c r="A11862" t="s">
        <v>5</v>
      </c>
      <c r="B11862">
        <f t="shared" si="1111"/>
        <v>1</v>
      </c>
      <c r="C11862">
        <v>56000</v>
      </c>
      <c r="D11862" t="s">
        <v>20</v>
      </c>
      <c r="E11862">
        <v>14.56</v>
      </c>
      <c r="F11862">
        <v>795</v>
      </c>
      <c r="I11862">
        <f t="shared" si="1112"/>
        <v>2.7364597618513251</v>
      </c>
      <c r="J11862">
        <f t="shared" si="1113"/>
        <v>0.93914407758242746</v>
      </c>
      <c r="K11862">
        <f t="shared" si="1110"/>
        <v>-6.2786374289184446E-2</v>
      </c>
      <c r="L11862">
        <f t="shared" si="1114"/>
        <v>1</v>
      </c>
      <c r="M11862">
        <f t="shared" si="1115"/>
        <v>1</v>
      </c>
    </row>
    <row r="11863" spans="1:13" x14ac:dyDescent="0.25">
      <c r="A11863" t="s">
        <v>12</v>
      </c>
      <c r="B11863">
        <f t="shared" si="1111"/>
        <v>1</v>
      </c>
      <c r="C11863">
        <v>61800</v>
      </c>
      <c r="D11863" t="s">
        <v>20</v>
      </c>
      <c r="E11863">
        <v>16.43</v>
      </c>
      <c r="F11863">
        <v>700</v>
      </c>
      <c r="I11863">
        <f t="shared" si="1112"/>
        <v>1.6270147069184482</v>
      </c>
      <c r="J11863">
        <f t="shared" si="1113"/>
        <v>0.8357602730340542</v>
      </c>
      <c r="K11863">
        <f t="shared" si="1110"/>
        <v>-0.17941346176339279</v>
      </c>
      <c r="L11863">
        <f t="shared" si="1114"/>
        <v>1</v>
      </c>
      <c r="M11863">
        <f t="shared" si="1115"/>
        <v>0</v>
      </c>
    </row>
    <row r="11864" spans="1:13" x14ac:dyDescent="0.25">
      <c r="A11864" t="s">
        <v>7</v>
      </c>
      <c r="B11864">
        <f t="shared" si="1111"/>
        <v>0</v>
      </c>
      <c r="C11864">
        <v>108000</v>
      </c>
      <c r="D11864" t="s">
        <v>20</v>
      </c>
      <c r="E11864">
        <v>5.94</v>
      </c>
      <c r="F11864">
        <v>665</v>
      </c>
      <c r="I11864">
        <f t="shared" si="1112"/>
        <v>1.3732336720806044</v>
      </c>
      <c r="J11864">
        <f t="shared" si="1113"/>
        <v>0.79790209956801017</v>
      </c>
      <c r="K11864">
        <f t="shared" si="1110"/>
        <v>-0.22576937130401181</v>
      </c>
      <c r="L11864">
        <f t="shared" si="1114"/>
        <v>1</v>
      </c>
      <c r="M11864">
        <f t="shared" si="1115"/>
        <v>0</v>
      </c>
    </row>
    <row r="11865" spans="1:13" x14ac:dyDescent="0.25">
      <c r="A11865" t="s">
        <v>7</v>
      </c>
      <c r="B11865">
        <f t="shared" si="1111"/>
        <v>0</v>
      </c>
      <c r="C11865">
        <v>25000</v>
      </c>
      <c r="D11865" t="s">
        <v>20</v>
      </c>
      <c r="E11865">
        <v>25.35</v>
      </c>
      <c r="F11865">
        <v>755</v>
      </c>
      <c r="I11865">
        <f t="shared" si="1112"/>
        <v>2.1491030931023172</v>
      </c>
      <c r="J11865">
        <f t="shared" si="1113"/>
        <v>0.89558493457443977</v>
      </c>
      <c r="K11865">
        <f t="shared" si="1110"/>
        <v>-0.1102782159996922</v>
      </c>
      <c r="L11865">
        <f t="shared" si="1114"/>
        <v>1</v>
      </c>
      <c r="M11865">
        <f t="shared" si="1115"/>
        <v>0</v>
      </c>
    </row>
    <row r="11866" spans="1:13" x14ac:dyDescent="0.25">
      <c r="A11866" t="s">
        <v>5</v>
      </c>
      <c r="B11866">
        <f t="shared" si="1111"/>
        <v>1</v>
      </c>
      <c r="C11866">
        <v>81000</v>
      </c>
      <c r="D11866" t="s">
        <v>20</v>
      </c>
      <c r="E11866">
        <v>3.36</v>
      </c>
      <c r="F11866">
        <v>710</v>
      </c>
      <c r="I11866">
        <f t="shared" si="1112"/>
        <v>1.8269698373341621</v>
      </c>
      <c r="J11866">
        <f t="shared" si="1113"/>
        <v>0.8614003523757402</v>
      </c>
      <c r="K11866">
        <f t="shared" si="1110"/>
        <v>-0.149195897288911</v>
      </c>
      <c r="L11866">
        <f t="shared" si="1114"/>
        <v>1</v>
      </c>
      <c r="M11866">
        <f t="shared" si="1115"/>
        <v>0</v>
      </c>
    </row>
    <row r="11867" spans="1:13" x14ac:dyDescent="0.25">
      <c r="A11867" t="s">
        <v>5</v>
      </c>
      <c r="B11867">
        <f t="shared" si="1111"/>
        <v>1</v>
      </c>
      <c r="C11867">
        <v>153000</v>
      </c>
      <c r="D11867" t="s">
        <v>20</v>
      </c>
      <c r="E11867">
        <v>30.01</v>
      </c>
      <c r="F11867">
        <v>715</v>
      </c>
      <c r="I11867">
        <f t="shared" si="1112"/>
        <v>2.0620614760494593</v>
      </c>
      <c r="J11867">
        <f t="shared" si="1113"/>
        <v>0.88716070203203345</v>
      </c>
      <c r="K11867">
        <f t="shared" si="1110"/>
        <v>-0.11972913830027607</v>
      </c>
      <c r="L11867">
        <f t="shared" si="1114"/>
        <v>1</v>
      </c>
      <c r="M11867">
        <f t="shared" si="1115"/>
        <v>0</v>
      </c>
    </row>
    <row r="11868" spans="1:13" x14ac:dyDescent="0.25">
      <c r="A11868" t="s">
        <v>12</v>
      </c>
      <c r="B11868">
        <f t="shared" si="1111"/>
        <v>1</v>
      </c>
      <c r="C11868">
        <v>60000</v>
      </c>
      <c r="D11868" t="s">
        <v>20</v>
      </c>
      <c r="E11868">
        <v>33.44</v>
      </c>
      <c r="F11868">
        <v>665</v>
      </c>
      <c r="I11868">
        <f t="shared" si="1112"/>
        <v>1.1780637844263042</v>
      </c>
      <c r="J11868">
        <f t="shared" si="1113"/>
        <v>0.7645994884752465</v>
      </c>
      <c r="K11868">
        <f t="shared" si="1110"/>
        <v>-0.26840312672966588</v>
      </c>
      <c r="L11868">
        <f t="shared" si="1114"/>
        <v>1</v>
      </c>
      <c r="M11868">
        <f t="shared" si="1115"/>
        <v>0</v>
      </c>
    </row>
    <row r="11869" spans="1:13" x14ac:dyDescent="0.25">
      <c r="A11869" t="s">
        <v>7</v>
      </c>
      <c r="B11869">
        <f t="shared" si="1111"/>
        <v>0</v>
      </c>
      <c r="C11869">
        <v>25480</v>
      </c>
      <c r="D11869" t="s">
        <v>20</v>
      </c>
      <c r="E11869">
        <v>2.36</v>
      </c>
      <c r="F11869">
        <v>790</v>
      </c>
      <c r="I11869">
        <f t="shared" si="1112"/>
        <v>2.6042769637211078</v>
      </c>
      <c r="J11869">
        <f t="shared" si="1113"/>
        <v>0.93113633104237936</v>
      </c>
      <c r="K11869">
        <f t="shared" si="1110"/>
        <v>-7.1349577364005087E-2</v>
      </c>
      <c r="L11869">
        <f t="shared" si="1114"/>
        <v>1</v>
      </c>
      <c r="M11869">
        <f t="shared" si="1115"/>
        <v>1</v>
      </c>
    </row>
    <row r="11870" spans="1:13" x14ac:dyDescent="0.25">
      <c r="A11870" t="s">
        <v>5</v>
      </c>
      <c r="B11870">
        <f t="shared" si="1111"/>
        <v>1</v>
      </c>
      <c r="C11870">
        <v>65000</v>
      </c>
      <c r="D11870" t="s">
        <v>20</v>
      </c>
      <c r="E11870">
        <v>15.23</v>
      </c>
      <c r="F11870">
        <v>660</v>
      </c>
      <c r="I11870">
        <f t="shared" si="1112"/>
        <v>1.165633877577406</v>
      </c>
      <c r="J11870">
        <f t="shared" si="1113"/>
        <v>0.76235491206174233</v>
      </c>
      <c r="K11870">
        <f t="shared" si="1110"/>
        <v>-0.27134306786925488</v>
      </c>
      <c r="L11870">
        <f t="shared" si="1114"/>
        <v>1</v>
      </c>
      <c r="M11870">
        <f t="shared" si="1115"/>
        <v>0</v>
      </c>
    </row>
    <row r="11871" spans="1:13" x14ac:dyDescent="0.25">
      <c r="A11871" t="s">
        <v>5</v>
      </c>
      <c r="B11871">
        <f t="shared" si="1111"/>
        <v>1</v>
      </c>
      <c r="C11871">
        <v>75000</v>
      </c>
      <c r="D11871" t="s">
        <v>20</v>
      </c>
      <c r="E11871">
        <v>10.91</v>
      </c>
      <c r="F11871">
        <v>675</v>
      </c>
      <c r="I11871">
        <f t="shared" si="1112"/>
        <v>1.3813581407861202</v>
      </c>
      <c r="J11871">
        <f t="shared" si="1113"/>
        <v>0.79920903503947194</v>
      </c>
      <c r="K11871">
        <f t="shared" si="1110"/>
        <v>-0.22413274660725113</v>
      </c>
      <c r="L11871">
        <f t="shared" si="1114"/>
        <v>1</v>
      </c>
      <c r="M11871">
        <f t="shared" si="1115"/>
        <v>0</v>
      </c>
    </row>
    <row r="11872" spans="1:13" x14ac:dyDescent="0.25">
      <c r="A11872" t="s">
        <v>5</v>
      </c>
      <c r="B11872">
        <f t="shared" si="1111"/>
        <v>1</v>
      </c>
      <c r="C11872">
        <v>76000</v>
      </c>
      <c r="D11872" t="s">
        <v>20</v>
      </c>
      <c r="E11872">
        <v>16.010000000000002</v>
      </c>
      <c r="F11872">
        <v>680</v>
      </c>
      <c r="I11872">
        <f t="shared" si="1112"/>
        <v>1.434826396942591</v>
      </c>
      <c r="J11872">
        <f t="shared" si="1113"/>
        <v>0.80765221060784509</v>
      </c>
      <c r="K11872">
        <f t="shared" si="1110"/>
        <v>-0.21362374553969832</v>
      </c>
      <c r="L11872">
        <f t="shared" si="1114"/>
        <v>1</v>
      </c>
      <c r="M11872">
        <f t="shared" si="1115"/>
        <v>0</v>
      </c>
    </row>
    <row r="11873" spans="1:13" x14ac:dyDescent="0.25">
      <c r="A11873" t="s">
        <v>7</v>
      </c>
      <c r="B11873">
        <f t="shared" si="1111"/>
        <v>0</v>
      </c>
      <c r="C11873">
        <v>35000</v>
      </c>
      <c r="D11873" t="s">
        <v>20</v>
      </c>
      <c r="E11873">
        <v>38.72</v>
      </c>
      <c r="F11873">
        <v>700</v>
      </c>
      <c r="I11873">
        <f t="shared" si="1112"/>
        <v>1.5061113379080355</v>
      </c>
      <c r="J11873">
        <f t="shared" si="1113"/>
        <v>0.81848419214744583</v>
      </c>
      <c r="K11873">
        <f t="shared" si="1110"/>
        <v>-0.20030119555543888</v>
      </c>
      <c r="L11873">
        <f t="shared" si="1114"/>
        <v>1</v>
      </c>
      <c r="M11873">
        <f t="shared" si="1115"/>
        <v>0</v>
      </c>
    </row>
    <row r="11874" spans="1:13" x14ac:dyDescent="0.25">
      <c r="A11874" t="s">
        <v>7</v>
      </c>
      <c r="B11874">
        <f t="shared" si="1111"/>
        <v>0</v>
      </c>
      <c r="C11874">
        <v>41178.239999999998</v>
      </c>
      <c r="D11874" t="s">
        <v>20</v>
      </c>
      <c r="E11874">
        <v>17.600000000000001</v>
      </c>
      <c r="F11874">
        <v>665</v>
      </c>
      <c r="I11874">
        <f t="shared" si="1112"/>
        <v>1.1473407441839214</v>
      </c>
      <c r="J11874">
        <f t="shared" si="1113"/>
        <v>0.75902485786813478</v>
      </c>
      <c r="K11874">
        <f t="shared" si="1110"/>
        <v>-0.27572075130839652</v>
      </c>
      <c r="L11874">
        <f t="shared" si="1114"/>
        <v>1</v>
      </c>
      <c r="M11874">
        <f t="shared" si="1115"/>
        <v>0</v>
      </c>
    </row>
    <row r="11875" spans="1:13" x14ac:dyDescent="0.25">
      <c r="A11875" t="s">
        <v>5</v>
      </c>
      <c r="B11875">
        <f t="shared" si="1111"/>
        <v>1</v>
      </c>
      <c r="C11875">
        <v>43350</v>
      </c>
      <c r="D11875" t="s">
        <v>20</v>
      </c>
      <c r="E11875">
        <v>26.19</v>
      </c>
      <c r="F11875">
        <v>705</v>
      </c>
      <c r="I11875">
        <f t="shared" si="1112"/>
        <v>1.6125532807788012</v>
      </c>
      <c r="J11875">
        <f t="shared" si="1113"/>
        <v>0.83376557416847674</v>
      </c>
      <c r="K11875">
        <f t="shared" si="1110"/>
        <v>-0.18180300226442539</v>
      </c>
      <c r="L11875">
        <f t="shared" si="1114"/>
        <v>1</v>
      </c>
      <c r="M11875">
        <f t="shared" si="1115"/>
        <v>0</v>
      </c>
    </row>
    <row r="11876" spans="1:13" x14ac:dyDescent="0.25">
      <c r="A11876" t="s">
        <v>7</v>
      </c>
      <c r="B11876">
        <f t="shared" si="1111"/>
        <v>0</v>
      </c>
      <c r="C11876">
        <v>23000</v>
      </c>
      <c r="D11876" t="s">
        <v>20</v>
      </c>
      <c r="E11876">
        <v>27.18</v>
      </c>
      <c r="F11876">
        <v>720</v>
      </c>
      <c r="I11876">
        <f t="shared" si="1112"/>
        <v>1.7256542059071451</v>
      </c>
      <c r="J11876">
        <f t="shared" si="1113"/>
        <v>0.84885570106962227</v>
      </c>
      <c r="K11876">
        <f t="shared" si="1110"/>
        <v>-0.1638660705206556</v>
      </c>
      <c r="L11876">
        <f t="shared" si="1114"/>
        <v>1</v>
      </c>
      <c r="M11876">
        <f t="shared" si="1115"/>
        <v>0</v>
      </c>
    </row>
    <row r="11877" spans="1:13" x14ac:dyDescent="0.25">
      <c r="A11877" t="s">
        <v>7</v>
      </c>
      <c r="B11877">
        <f t="shared" si="1111"/>
        <v>0</v>
      </c>
      <c r="C11877">
        <v>25897</v>
      </c>
      <c r="D11877" t="s">
        <v>20</v>
      </c>
      <c r="E11877">
        <v>12.51</v>
      </c>
      <c r="F11877">
        <v>705</v>
      </c>
      <c r="I11877">
        <f t="shared" si="1112"/>
        <v>1.5823300258529729</v>
      </c>
      <c r="J11877">
        <f t="shared" si="1113"/>
        <v>0.82953425338250464</v>
      </c>
      <c r="K11877">
        <f t="shared" si="1110"/>
        <v>-0.18689087619275382</v>
      </c>
      <c r="L11877">
        <f t="shared" si="1114"/>
        <v>1</v>
      </c>
      <c r="M11877">
        <f t="shared" si="1115"/>
        <v>0</v>
      </c>
    </row>
    <row r="11878" spans="1:13" x14ac:dyDescent="0.25">
      <c r="A11878" t="s">
        <v>5</v>
      </c>
      <c r="B11878">
        <f t="shared" si="1111"/>
        <v>1</v>
      </c>
      <c r="C11878">
        <v>43000</v>
      </c>
      <c r="D11878" t="s">
        <v>20</v>
      </c>
      <c r="E11878">
        <v>20.54</v>
      </c>
      <c r="F11878">
        <v>735</v>
      </c>
      <c r="I11878">
        <f t="shared" si="1112"/>
        <v>1.9761731877223898</v>
      </c>
      <c r="J11878">
        <f t="shared" si="1113"/>
        <v>0.87827263018753354</v>
      </c>
      <c r="K11878">
        <f t="shared" si="1110"/>
        <v>-0.12979822080405898</v>
      </c>
      <c r="L11878">
        <f t="shared" si="1114"/>
        <v>1</v>
      </c>
      <c r="M11878">
        <f t="shared" si="1115"/>
        <v>0</v>
      </c>
    </row>
    <row r="11879" spans="1:13" x14ac:dyDescent="0.25">
      <c r="A11879" t="s">
        <v>5</v>
      </c>
      <c r="B11879">
        <f t="shared" si="1111"/>
        <v>1</v>
      </c>
      <c r="C11879">
        <v>70000</v>
      </c>
      <c r="D11879" t="s">
        <v>20</v>
      </c>
      <c r="E11879">
        <v>13.66</v>
      </c>
      <c r="F11879">
        <v>710</v>
      </c>
      <c r="I11879">
        <f t="shared" si="1112"/>
        <v>1.7753647505897101</v>
      </c>
      <c r="J11879">
        <f t="shared" si="1113"/>
        <v>0.85512356231519548</v>
      </c>
      <c r="K11879">
        <f t="shared" si="1110"/>
        <v>-0.15650930315928585</v>
      </c>
      <c r="L11879">
        <f t="shared" si="1114"/>
        <v>1</v>
      </c>
      <c r="M11879">
        <f t="shared" si="1115"/>
        <v>0</v>
      </c>
    </row>
    <row r="11880" spans="1:13" x14ac:dyDescent="0.25">
      <c r="A11880" t="s">
        <v>5</v>
      </c>
      <c r="B11880">
        <f t="shared" si="1111"/>
        <v>1</v>
      </c>
      <c r="C11880">
        <v>74400</v>
      </c>
      <c r="D11880" t="s">
        <v>20</v>
      </c>
      <c r="E11880">
        <v>23.47</v>
      </c>
      <c r="F11880">
        <v>715</v>
      </c>
      <c r="I11880">
        <f t="shared" si="1112"/>
        <v>1.8312021975915735</v>
      </c>
      <c r="J11880">
        <f t="shared" si="1113"/>
        <v>0.86190488049072489</v>
      </c>
      <c r="K11880">
        <f t="shared" si="1110"/>
        <v>-0.14861036186572849</v>
      </c>
      <c r="L11880">
        <f t="shared" si="1114"/>
        <v>1</v>
      </c>
      <c r="M11880">
        <f t="shared" si="1115"/>
        <v>0</v>
      </c>
    </row>
    <row r="11881" spans="1:13" x14ac:dyDescent="0.25">
      <c r="A11881" t="s">
        <v>7</v>
      </c>
      <c r="B11881">
        <f t="shared" si="1111"/>
        <v>0</v>
      </c>
      <c r="C11881">
        <v>40000</v>
      </c>
      <c r="D11881" t="s">
        <v>20</v>
      </c>
      <c r="E11881">
        <v>1.8</v>
      </c>
      <c r="F11881">
        <v>740</v>
      </c>
      <c r="I11881">
        <f t="shared" si="1112"/>
        <v>2.0583383781961082</v>
      </c>
      <c r="J11881">
        <f t="shared" si="1113"/>
        <v>0.88678745782177293</v>
      </c>
      <c r="K11881">
        <f t="shared" si="1110"/>
        <v>-0.12014994452699136</v>
      </c>
      <c r="L11881">
        <f t="shared" si="1114"/>
        <v>1</v>
      </c>
      <c r="M11881">
        <f t="shared" si="1115"/>
        <v>0</v>
      </c>
    </row>
    <row r="11882" spans="1:13" x14ac:dyDescent="0.25">
      <c r="A11882" t="s">
        <v>7</v>
      </c>
      <c r="B11882">
        <f t="shared" si="1111"/>
        <v>0</v>
      </c>
      <c r="C11882">
        <v>35000</v>
      </c>
      <c r="D11882" t="s">
        <v>20</v>
      </c>
      <c r="E11882">
        <v>23.29</v>
      </c>
      <c r="F11882">
        <v>690</v>
      </c>
      <c r="I11882">
        <f t="shared" si="1112"/>
        <v>1.4143339566753896</v>
      </c>
      <c r="J11882">
        <f t="shared" si="1113"/>
        <v>0.80444862255360983</v>
      </c>
      <c r="K11882">
        <f t="shared" si="1110"/>
        <v>-0.21759817716997037</v>
      </c>
      <c r="L11882">
        <f t="shared" si="1114"/>
        <v>1</v>
      </c>
      <c r="M11882">
        <f t="shared" si="1115"/>
        <v>0</v>
      </c>
    </row>
    <row r="11883" spans="1:13" x14ac:dyDescent="0.25">
      <c r="A11883" t="s">
        <v>7</v>
      </c>
      <c r="B11883">
        <f t="shared" si="1111"/>
        <v>0</v>
      </c>
      <c r="C11883">
        <v>72500</v>
      </c>
      <c r="D11883" t="s">
        <v>20</v>
      </c>
      <c r="E11883">
        <v>24.94</v>
      </c>
      <c r="F11883">
        <v>705</v>
      </c>
      <c r="I11883">
        <f t="shared" si="1112"/>
        <v>1.7044947842007128</v>
      </c>
      <c r="J11883">
        <f t="shared" si="1113"/>
        <v>0.84612086825157651</v>
      </c>
      <c r="K11883">
        <f t="shared" si="1110"/>
        <v>-0.16709305930716825</v>
      </c>
      <c r="L11883">
        <f t="shared" si="1114"/>
        <v>1</v>
      </c>
      <c r="M11883">
        <f t="shared" si="1115"/>
        <v>0</v>
      </c>
    </row>
    <row r="11884" spans="1:13" x14ac:dyDescent="0.25">
      <c r="A11884" t="s">
        <v>7</v>
      </c>
      <c r="B11884">
        <f t="shared" si="1111"/>
        <v>0</v>
      </c>
      <c r="C11884">
        <v>62000</v>
      </c>
      <c r="D11884" t="s">
        <v>20</v>
      </c>
      <c r="E11884">
        <v>31.26</v>
      </c>
      <c r="F11884">
        <v>725</v>
      </c>
      <c r="I11884">
        <f t="shared" si="1112"/>
        <v>1.8979289096272867</v>
      </c>
      <c r="J11884">
        <f t="shared" si="1113"/>
        <v>0.86965693946402811</v>
      </c>
      <c r="K11884">
        <f t="shared" si="1110"/>
        <v>-0.13965646755419087</v>
      </c>
      <c r="L11884">
        <f t="shared" si="1114"/>
        <v>1</v>
      </c>
      <c r="M11884">
        <f t="shared" si="1115"/>
        <v>0</v>
      </c>
    </row>
    <row r="11885" spans="1:13" x14ac:dyDescent="0.25">
      <c r="A11885" t="s">
        <v>5</v>
      </c>
      <c r="B11885">
        <f t="shared" si="1111"/>
        <v>1</v>
      </c>
      <c r="C11885">
        <v>300000</v>
      </c>
      <c r="D11885" t="s">
        <v>20</v>
      </c>
      <c r="E11885">
        <v>23.86</v>
      </c>
      <c r="F11885">
        <v>755</v>
      </c>
      <c r="I11885">
        <f t="shared" si="1112"/>
        <v>2.998749782113256</v>
      </c>
      <c r="J11885">
        <f t="shared" si="1113"/>
        <v>0.95251761418596614</v>
      </c>
      <c r="K11885">
        <f t="shared" si="1110"/>
        <v>-4.8646679568575248E-2</v>
      </c>
      <c r="L11885">
        <f t="shared" si="1114"/>
        <v>1</v>
      </c>
      <c r="M11885">
        <f t="shared" si="1115"/>
        <v>1</v>
      </c>
    </row>
    <row r="11886" spans="1:13" x14ac:dyDescent="0.25">
      <c r="A11886" t="s">
        <v>7</v>
      </c>
      <c r="B11886">
        <f t="shared" si="1111"/>
        <v>0</v>
      </c>
      <c r="C11886">
        <v>56000</v>
      </c>
      <c r="D11886" t="s">
        <v>20</v>
      </c>
      <c r="E11886">
        <v>25.51</v>
      </c>
      <c r="F11886">
        <v>670</v>
      </c>
      <c r="I11886">
        <f t="shared" si="1112"/>
        <v>1.2385494229127634</v>
      </c>
      <c r="J11886">
        <f t="shared" si="1113"/>
        <v>0.7753114194066737</v>
      </c>
      <c r="K11886">
        <f t="shared" si="1110"/>
        <v>-0.25449049884896086</v>
      </c>
      <c r="L11886">
        <f t="shared" si="1114"/>
        <v>1</v>
      </c>
      <c r="M11886">
        <f t="shared" si="1115"/>
        <v>0</v>
      </c>
    </row>
    <row r="11887" spans="1:13" x14ac:dyDescent="0.25">
      <c r="A11887" t="s">
        <v>5</v>
      </c>
      <c r="B11887">
        <f t="shared" si="1111"/>
        <v>1</v>
      </c>
      <c r="C11887">
        <v>36000</v>
      </c>
      <c r="D11887" t="s">
        <v>20</v>
      </c>
      <c r="E11887">
        <v>21.17</v>
      </c>
      <c r="F11887">
        <v>670</v>
      </c>
      <c r="I11887">
        <f t="shared" si="1112"/>
        <v>1.1844106114831146</v>
      </c>
      <c r="J11887">
        <f t="shared" si="1113"/>
        <v>0.76573991651362783</v>
      </c>
      <c r="K11887">
        <f t="shared" si="1110"/>
        <v>-0.26691270147397073</v>
      </c>
      <c r="L11887">
        <f t="shared" si="1114"/>
        <v>1</v>
      </c>
      <c r="M11887">
        <f t="shared" si="1115"/>
        <v>0</v>
      </c>
    </row>
    <row r="11888" spans="1:13" x14ac:dyDescent="0.25">
      <c r="A11888" t="s">
        <v>7</v>
      </c>
      <c r="B11888">
        <f t="shared" si="1111"/>
        <v>0</v>
      </c>
      <c r="C11888">
        <v>275000</v>
      </c>
      <c r="D11888" t="s">
        <v>20</v>
      </c>
      <c r="E11888">
        <v>12.93</v>
      </c>
      <c r="F11888">
        <v>680</v>
      </c>
      <c r="I11888">
        <f t="shared" si="1112"/>
        <v>2.0531058224067902</v>
      </c>
      <c r="J11888">
        <f t="shared" si="1113"/>
        <v>0.88626106881257571</v>
      </c>
      <c r="K11888">
        <f t="shared" si="1110"/>
        <v>-0.12074371172146484</v>
      </c>
      <c r="L11888">
        <f t="shared" si="1114"/>
        <v>1</v>
      </c>
      <c r="M11888">
        <f t="shared" si="1115"/>
        <v>0</v>
      </c>
    </row>
    <row r="11889" spans="1:13" x14ac:dyDescent="0.25">
      <c r="A11889" t="s">
        <v>7</v>
      </c>
      <c r="B11889">
        <f t="shared" si="1111"/>
        <v>0</v>
      </c>
      <c r="C11889">
        <v>65000</v>
      </c>
      <c r="D11889" t="s">
        <v>20</v>
      </c>
      <c r="E11889">
        <v>12.65</v>
      </c>
      <c r="F11889">
        <v>680</v>
      </c>
      <c r="I11889">
        <f t="shared" si="1112"/>
        <v>1.4067241552094316</v>
      </c>
      <c r="J11889">
        <f t="shared" si="1113"/>
        <v>0.80324874271595648</v>
      </c>
      <c r="K11889">
        <f t="shared" si="1110"/>
        <v>-0.21909084623363576</v>
      </c>
      <c r="L11889">
        <f t="shared" si="1114"/>
        <v>1</v>
      </c>
      <c r="M11889">
        <f t="shared" si="1115"/>
        <v>0</v>
      </c>
    </row>
    <row r="11890" spans="1:13" x14ac:dyDescent="0.25">
      <c r="A11890" t="s">
        <v>7</v>
      </c>
      <c r="B11890">
        <f t="shared" si="1111"/>
        <v>0</v>
      </c>
      <c r="C11890">
        <v>65000</v>
      </c>
      <c r="D11890" t="s">
        <v>20</v>
      </c>
      <c r="E11890">
        <v>11.37</v>
      </c>
      <c r="F11890">
        <v>765</v>
      </c>
      <c r="I11890">
        <f t="shared" si="1112"/>
        <v>2.4146942147989545</v>
      </c>
      <c r="J11890">
        <f t="shared" si="1113"/>
        <v>0.91794096965375505</v>
      </c>
      <c r="K11890">
        <f t="shared" si="1110"/>
        <v>-8.5622193638603752E-2</v>
      </c>
      <c r="L11890">
        <f t="shared" si="1114"/>
        <v>1</v>
      </c>
      <c r="M11890">
        <f t="shared" si="1115"/>
        <v>1</v>
      </c>
    </row>
    <row r="11891" spans="1:13" x14ac:dyDescent="0.25">
      <c r="A11891" t="s">
        <v>7</v>
      </c>
      <c r="B11891">
        <f t="shared" si="1111"/>
        <v>0</v>
      </c>
      <c r="C11891">
        <v>48000</v>
      </c>
      <c r="D11891" t="s">
        <v>20</v>
      </c>
      <c r="E11891">
        <v>21.93</v>
      </c>
      <c r="F11891">
        <v>700</v>
      </c>
      <c r="I11891">
        <f t="shared" si="1112"/>
        <v>1.5750434609095221</v>
      </c>
      <c r="J11891">
        <f t="shared" si="1113"/>
        <v>0.828501405335482</v>
      </c>
      <c r="K11891">
        <f t="shared" si="1110"/>
        <v>-0.18813674587618318</v>
      </c>
      <c r="L11891">
        <f t="shared" si="1114"/>
        <v>1</v>
      </c>
      <c r="M11891">
        <f t="shared" si="1115"/>
        <v>0</v>
      </c>
    </row>
    <row r="11892" spans="1:13" x14ac:dyDescent="0.25">
      <c r="A11892" t="s">
        <v>5</v>
      </c>
      <c r="B11892">
        <f t="shared" si="1111"/>
        <v>1</v>
      </c>
      <c r="C11892">
        <v>80000</v>
      </c>
      <c r="D11892" t="s">
        <v>20</v>
      </c>
      <c r="E11892">
        <v>3.03</v>
      </c>
      <c r="F11892">
        <v>670</v>
      </c>
      <c r="I11892">
        <f t="shared" si="1112"/>
        <v>1.3511548526073058</v>
      </c>
      <c r="J11892">
        <f t="shared" si="1113"/>
        <v>0.79431836833550729</v>
      </c>
      <c r="K11892">
        <f t="shared" si="1110"/>
        <v>-0.23027093042409691</v>
      </c>
      <c r="L11892">
        <f t="shared" si="1114"/>
        <v>1</v>
      </c>
      <c r="M11892">
        <f t="shared" si="1115"/>
        <v>0</v>
      </c>
    </row>
    <row r="11893" spans="1:13" x14ac:dyDescent="0.25">
      <c r="A11893" t="s">
        <v>12</v>
      </c>
      <c r="B11893">
        <f t="shared" si="1111"/>
        <v>1</v>
      </c>
      <c r="C11893">
        <v>40000</v>
      </c>
      <c r="D11893" t="s">
        <v>20</v>
      </c>
      <c r="E11893">
        <v>24.78</v>
      </c>
      <c r="F11893">
        <v>690</v>
      </c>
      <c r="I11893">
        <f t="shared" si="1112"/>
        <v>1.4271718328688507</v>
      </c>
      <c r="J11893">
        <f t="shared" si="1113"/>
        <v>0.80646027205289295</v>
      </c>
      <c r="K11893">
        <f t="shared" si="1110"/>
        <v>-0.21510064232900314</v>
      </c>
      <c r="L11893">
        <f t="shared" si="1114"/>
        <v>1</v>
      </c>
      <c r="M11893">
        <f t="shared" si="1115"/>
        <v>0</v>
      </c>
    </row>
    <row r="11894" spans="1:13" x14ac:dyDescent="0.25">
      <c r="A11894" t="s">
        <v>7</v>
      </c>
      <c r="B11894">
        <f t="shared" si="1111"/>
        <v>0</v>
      </c>
      <c r="C11894">
        <v>50300</v>
      </c>
      <c r="D11894" t="s">
        <v>20</v>
      </c>
      <c r="E11894">
        <v>18.23</v>
      </c>
      <c r="F11894">
        <v>735</v>
      </c>
      <c r="I11894">
        <f t="shared" si="1112"/>
        <v>2.0026338852820942</v>
      </c>
      <c r="J11894">
        <f t="shared" si="1113"/>
        <v>0.88107334179155472</v>
      </c>
      <c r="K11894">
        <f t="shared" si="1110"/>
        <v>-0.12661440816635167</v>
      </c>
      <c r="L11894">
        <f t="shared" si="1114"/>
        <v>1</v>
      </c>
      <c r="M11894">
        <f t="shared" si="1115"/>
        <v>0</v>
      </c>
    </row>
    <row r="11895" spans="1:13" x14ac:dyDescent="0.25">
      <c r="A11895" t="s">
        <v>5</v>
      </c>
      <c r="B11895">
        <f t="shared" si="1111"/>
        <v>1</v>
      </c>
      <c r="C11895">
        <v>140000</v>
      </c>
      <c r="D11895" t="s">
        <v>20</v>
      </c>
      <c r="E11895">
        <v>10.16</v>
      </c>
      <c r="F11895">
        <v>670</v>
      </c>
      <c r="I11895">
        <f t="shared" si="1112"/>
        <v>1.5237053833176653</v>
      </c>
      <c r="J11895">
        <f t="shared" si="1113"/>
        <v>0.82108346920235975</v>
      </c>
      <c r="K11895">
        <f t="shared" si="1110"/>
        <v>-0.19713050697235759</v>
      </c>
      <c r="L11895">
        <f t="shared" si="1114"/>
        <v>1</v>
      </c>
      <c r="M11895">
        <f t="shared" si="1115"/>
        <v>0</v>
      </c>
    </row>
    <row r="11896" spans="1:13" x14ac:dyDescent="0.25">
      <c r="A11896" t="s">
        <v>5</v>
      </c>
      <c r="B11896">
        <f t="shared" si="1111"/>
        <v>1</v>
      </c>
      <c r="C11896">
        <v>135000</v>
      </c>
      <c r="D11896" t="s">
        <v>20</v>
      </c>
      <c r="E11896">
        <v>8.7799999999999994</v>
      </c>
      <c r="F11896">
        <v>675</v>
      </c>
      <c r="I11896">
        <f t="shared" si="1112"/>
        <v>1.5698410539858321</v>
      </c>
      <c r="J11896">
        <f t="shared" si="1113"/>
        <v>0.82776094807460521</v>
      </c>
      <c r="K11896">
        <f t="shared" si="1110"/>
        <v>-0.18903087633647328</v>
      </c>
      <c r="L11896">
        <f t="shared" si="1114"/>
        <v>1</v>
      </c>
      <c r="M11896">
        <f t="shared" si="1115"/>
        <v>0</v>
      </c>
    </row>
    <row r="11897" spans="1:13" x14ac:dyDescent="0.25">
      <c r="A11897" t="s">
        <v>12</v>
      </c>
      <c r="B11897">
        <f t="shared" si="1111"/>
        <v>1</v>
      </c>
      <c r="C11897">
        <v>60000</v>
      </c>
      <c r="D11897" t="s">
        <v>20</v>
      </c>
      <c r="E11897">
        <v>11.96</v>
      </c>
      <c r="F11897">
        <v>690</v>
      </c>
      <c r="I11897">
        <f t="shared" si="1112"/>
        <v>1.5108354481340616</v>
      </c>
      <c r="J11897">
        <f t="shared" si="1113"/>
        <v>0.8191849872144682</v>
      </c>
      <c r="K11897">
        <f t="shared" si="1110"/>
        <v>-0.19944535101903335</v>
      </c>
      <c r="L11897">
        <f t="shared" si="1114"/>
        <v>1</v>
      </c>
      <c r="M11897">
        <f t="shared" si="1115"/>
        <v>0</v>
      </c>
    </row>
    <row r="11898" spans="1:13" x14ac:dyDescent="0.25">
      <c r="A11898" t="s">
        <v>12</v>
      </c>
      <c r="B11898">
        <f t="shared" si="1111"/>
        <v>1</v>
      </c>
      <c r="C11898">
        <v>130000</v>
      </c>
      <c r="D11898" t="s">
        <v>20</v>
      </c>
      <c r="E11898">
        <v>7.18</v>
      </c>
      <c r="F11898">
        <v>670</v>
      </c>
      <c r="I11898">
        <f t="shared" si="1112"/>
        <v>1.498029630930743</v>
      </c>
      <c r="J11898">
        <f t="shared" si="1113"/>
        <v>0.81728041872962964</v>
      </c>
      <c r="K11898">
        <f t="shared" si="1110"/>
        <v>-0.20177301323277161</v>
      </c>
      <c r="L11898">
        <f t="shared" si="1114"/>
        <v>1</v>
      </c>
      <c r="M11898">
        <f t="shared" si="1115"/>
        <v>0</v>
      </c>
    </row>
    <row r="11899" spans="1:13" x14ac:dyDescent="0.25">
      <c r="A11899" t="s">
        <v>12</v>
      </c>
      <c r="B11899">
        <f t="shared" si="1111"/>
        <v>1</v>
      </c>
      <c r="C11899">
        <v>15000</v>
      </c>
      <c r="D11899" t="s">
        <v>20</v>
      </c>
      <c r="E11899">
        <v>25.04</v>
      </c>
      <c r="F11899">
        <v>665</v>
      </c>
      <c r="I11899">
        <f t="shared" si="1112"/>
        <v>1.0539028947681288</v>
      </c>
      <c r="J11899">
        <f t="shared" si="1113"/>
        <v>0.74152365753101523</v>
      </c>
      <c r="K11899">
        <f t="shared" si="1110"/>
        <v>-0.29904821294882061</v>
      </c>
      <c r="L11899">
        <f t="shared" si="1114"/>
        <v>1</v>
      </c>
      <c r="M11899">
        <f t="shared" si="1115"/>
        <v>0</v>
      </c>
    </row>
    <row r="11900" spans="1:13" x14ac:dyDescent="0.25">
      <c r="A11900" t="s">
        <v>5</v>
      </c>
      <c r="B11900">
        <f t="shared" si="1111"/>
        <v>1</v>
      </c>
      <c r="C11900">
        <v>53675</v>
      </c>
      <c r="D11900" t="s">
        <v>20</v>
      </c>
      <c r="E11900">
        <v>12.63</v>
      </c>
      <c r="F11900">
        <v>730</v>
      </c>
      <c r="I11900">
        <f t="shared" si="1112"/>
        <v>1.9635022302889809</v>
      </c>
      <c r="J11900">
        <f t="shared" si="1113"/>
        <v>0.87691147453232965</v>
      </c>
      <c r="K11900">
        <f t="shared" si="1110"/>
        <v>-0.13134923294508091</v>
      </c>
      <c r="L11900">
        <f t="shared" si="1114"/>
        <v>1</v>
      </c>
      <c r="M11900">
        <f t="shared" si="1115"/>
        <v>0</v>
      </c>
    </row>
    <row r="11901" spans="1:13" x14ac:dyDescent="0.25">
      <c r="A11901" t="s">
        <v>7</v>
      </c>
      <c r="B11901">
        <f t="shared" si="1111"/>
        <v>0</v>
      </c>
      <c r="C11901">
        <v>55304</v>
      </c>
      <c r="D11901" t="s">
        <v>20</v>
      </c>
      <c r="E11901">
        <v>19.62</v>
      </c>
      <c r="F11901">
        <v>665</v>
      </c>
      <c r="I11901">
        <f t="shared" si="1112"/>
        <v>1.1873768207045634</v>
      </c>
      <c r="J11901">
        <f t="shared" si="1113"/>
        <v>0.76627158246618632</v>
      </c>
      <c r="K11901">
        <f t="shared" si="1110"/>
        <v>-0.26621862577772909</v>
      </c>
      <c r="L11901">
        <f t="shared" si="1114"/>
        <v>1</v>
      </c>
      <c r="M11901">
        <f t="shared" si="1115"/>
        <v>0</v>
      </c>
    </row>
    <row r="11902" spans="1:13" x14ac:dyDescent="0.25">
      <c r="A11902" t="s">
        <v>7</v>
      </c>
      <c r="B11902">
        <f t="shared" si="1111"/>
        <v>0</v>
      </c>
      <c r="C11902">
        <v>175000</v>
      </c>
      <c r="D11902" t="s">
        <v>20</v>
      </c>
      <c r="E11902">
        <v>16.37</v>
      </c>
      <c r="F11902">
        <v>665</v>
      </c>
      <c r="I11902">
        <f t="shared" si="1112"/>
        <v>1.5616684700296197</v>
      </c>
      <c r="J11902">
        <f t="shared" si="1113"/>
        <v>0.82659263721847509</v>
      </c>
      <c r="K11902">
        <f t="shared" si="1110"/>
        <v>-0.19044328425306106</v>
      </c>
      <c r="L11902">
        <f t="shared" si="1114"/>
        <v>1</v>
      </c>
      <c r="M11902">
        <f t="shared" si="1115"/>
        <v>0</v>
      </c>
    </row>
    <row r="11903" spans="1:13" x14ac:dyDescent="0.25">
      <c r="A11903" t="s">
        <v>12</v>
      </c>
      <c r="B11903">
        <f t="shared" si="1111"/>
        <v>1</v>
      </c>
      <c r="C11903">
        <v>70000</v>
      </c>
      <c r="D11903" t="s">
        <v>20</v>
      </c>
      <c r="E11903">
        <v>28.8</v>
      </c>
      <c r="F11903">
        <v>715</v>
      </c>
      <c r="I11903">
        <f t="shared" si="1112"/>
        <v>1.8084782857002599</v>
      </c>
      <c r="J11903">
        <f t="shared" si="1113"/>
        <v>0.85917786073981572</v>
      </c>
      <c r="K11903">
        <f t="shared" si="1110"/>
        <v>-0.15177932285489204</v>
      </c>
      <c r="L11903">
        <f t="shared" si="1114"/>
        <v>1</v>
      </c>
      <c r="M11903">
        <f t="shared" si="1115"/>
        <v>0</v>
      </c>
    </row>
    <row r="11904" spans="1:13" x14ac:dyDescent="0.25">
      <c r="A11904" t="s">
        <v>7</v>
      </c>
      <c r="B11904">
        <f t="shared" si="1111"/>
        <v>0</v>
      </c>
      <c r="C11904">
        <v>80000</v>
      </c>
      <c r="D11904" t="s">
        <v>20</v>
      </c>
      <c r="E11904">
        <v>19.87</v>
      </c>
      <c r="F11904">
        <v>705</v>
      </c>
      <c r="I11904">
        <f t="shared" si="1112"/>
        <v>1.7363202868369862</v>
      </c>
      <c r="J11904">
        <f t="shared" si="1113"/>
        <v>0.85021907013447973</v>
      </c>
      <c r="K11904">
        <f t="shared" ref="K11904:K11967" si="1116">LN(J11904)</f>
        <v>-0.16226123313435897</v>
      </c>
      <c r="L11904">
        <f t="shared" si="1114"/>
        <v>1</v>
      </c>
      <c r="M11904">
        <f t="shared" si="1115"/>
        <v>0</v>
      </c>
    </row>
    <row r="11905" spans="1:13" x14ac:dyDescent="0.25">
      <c r="A11905" t="s">
        <v>7</v>
      </c>
      <c r="B11905">
        <f t="shared" si="1111"/>
        <v>0</v>
      </c>
      <c r="C11905">
        <v>35000</v>
      </c>
      <c r="D11905" t="s">
        <v>20</v>
      </c>
      <c r="E11905">
        <v>37.31</v>
      </c>
      <c r="F11905">
        <v>705</v>
      </c>
      <c r="I11905">
        <f t="shared" si="1112"/>
        <v>1.5677001354590612</v>
      </c>
      <c r="J11905">
        <f t="shared" si="1113"/>
        <v>0.82745549718823053</v>
      </c>
      <c r="K11905">
        <f t="shared" si="1116"/>
        <v>-0.18939995301006021</v>
      </c>
      <c r="L11905">
        <f t="shared" si="1114"/>
        <v>1</v>
      </c>
      <c r="M11905">
        <f t="shared" si="1115"/>
        <v>0</v>
      </c>
    </row>
    <row r="11906" spans="1:13" x14ac:dyDescent="0.25">
      <c r="A11906" t="s">
        <v>7</v>
      </c>
      <c r="B11906">
        <f t="shared" si="1111"/>
        <v>0</v>
      </c>
      <c r="C11906">
        <v>44000</v>
      </c>
      <c r="D11906" t="s">
        <v>20</v>
      </c>
      <c r="E11906">
        <v>17.7</v>
      </c>
      <c r="F11906">
        <v>685</v>
      </c>
      <c r="I11906">
        <f t="shared" si="1112"/>
        <v>1.3925117949401891</v>
      </c>
      <c r="J11906">
        <f t="shared" si="1113"/>
        <v>0.80099293416190609</v>
      </c>
      <c r="K11906">
        <f t="shared" si="1116"/>
        <v>-0.22190315322371407</v>
      </c>
      <c r="L11906">
        <f t="shared" si="1114"/>
        <v>1</v>
      </c>
      <c r="M11906">
        <f t="shared" si="1115"/>
        <v>0</v>
      </c>
    </row>
    <row r="11907" spans="1:13" x14ac:dyDescent="0.25">
      <c r="A11907" t="s">
        <v>5</v>
      </c>
      <c r="B11907">
        <f t="shared" ref="B11907:B11970" si="1117">IF(A11907="RENT",0,1)</f>
        <v>1</v>
      </c>
      <c r="C11907">
        <v>80500</v>
      </c>
      <c r="D11907" t="s">
        <v>20</v>
      </c>
      <c r="E11907">
        <v>13.47</v>
      </c>
      <c r="F11907">
        <v>680</v>
      </c>
      <c r="I11907">
        <f t="shared" ref="I11907:I11970" si="1118">$Q$4+$R$4*C11907+$S$4*E11907+$T$4*F11907</f>
        <v>1.453057977572989</v>
      </c>
      <c r="J11907">
        <f t="shared" ref="J11907:J11970" si="1119">IF(I11907&gt;-100, 1/(1+EXP(-I11907)),0.0001)</f>
        <v>0.81046861362047606</v>
      </c>
      <c r="K11907">
        <f t="shared" si="1116"/>
        <v>-0.21014266326877998</v>
      </c>
      <c r="L11907">
        <f t="shared" ref="L11907:L11970" si="1120">IF(D11907="Charged Off", 0, 1)</f>
        <v>1</v>
      </c>
      <c r="M11907">
        <f t="shared" ref="M11907:M11970" si="1121">IF(J11907&gt;$Q$1,1,0)</f>
        <v>0</v>
      </c>
    </row>
    <row r="11908" spans="1:13" x14ac:dyDescent="0.25">
      <c r="A11908" t="s">
        <v>5</v>
      </c>
      <c r="B11908">
        <f t="shared" si="1117"/>
        <v>1</v>
      </c>
      <c r="C11908">
        <v>50685</v>
      </c>
      <c r="D11908" t="s">
        <v>20</v>
      </c>
      <c r="E11908">
        <v>16.5</v>
      </c>
      <c r="F11908">
        <v>685</v>
      </c>
      <c r="I11908">
        <f t="shared" si="1118"/>
        <v>1.4151682855313368</v>
      </c>
      <c r="J11908">
        <f t="shared" si="1119"/>
        <v>0.80457983835271918</v>
      </c>
      <c r="K11908">
        <f t="shared" si="1116"/>
        <v>-0.21743507775614604</v>
      </c>
      <c r="L11908">
        <f t="shared" si="1120"/>
        <v>1</v>
      </c>
      <c r="M11908">
        <f t="shared" si="1121"/>
        <v>0</v>
      </c>
    </row>
    <row r="11909" spans="1:13" x14ac:dyDescent="0.25">
      <c r="A11909" t="s">
        <v>7</v>
      </c>
      <c r="B11909">
        <f t="shared" si="1117"/>
        <v>0</v>
      </c>
      <c r="C11909">
        <v>106000</v>
      </c>
      <c r="D11909" t="s">
        <v>20</v>
      </c>
      <c r="E11909">
        <v>10.029999999999999</v>
      </c>
      <c r="F11909">
        <v>740</v>
      </c>
      <c r="I11909">
        <f t="shared" si="1118"/>
        <v>2.2474781053875059</v>
      </c>
      <c r="J11909">
        <f t="shared" si="1119"/>
        <v>0.90443277955443802</v>
      </c>
      <c r="K11909">
        <f t="shared" si="1116"/>
        <v>-0.10044729470347423</v>
      </c>
      <c r="L11909">
        <f t="shared" si="1120"/>
        <v>1</v>
      </c>
      <c r="M11909">
        <f t="shared" si="1121"/>
        <v>1</v>
      </c>
    </row>
    <row r="11910" spans="1:13" x14ac:dyDescent="0.25">
      <c r="A11910" t="s">
        <v>5</v>
      </c>
      <c r="B11910">
        <f t="shared" si="1117"/>
        <v>1</v>
      </c>
      <c r="C11910">
        <v>33000</v>
      </c>
      <c r="D11910" t="s">
        <v>20</v>
      </c>
      <c r="E11910">
        <v>35.4</v>
      </c>
      <c r="F11910">
        <v>690</v>
      </c>
      <c r="I11910">
        <f t="shared" si="1118"/>
        <v>1.3873373751062434</v>
      </c>
      <c r="J11910">
        <f t="shared" si="1119"/>
        <v>0.80016683002087874</v>
      </c>
      <c r="K11910">
        <f t="shared" si="1116"/>
        <v>-0.22293503552903876</v>
      </c>
      <c r="L11910">
        <f t="shared" si="1120"/>
        <v>1</v>
      </c>
      <c r="M11910">
        <f t="shared" si="1121"/>
        <v>0</v>
      </c>
    </row>
    <row r="11911" spans="1:13" x14ac:dyDescent="0.25">
      <c r="A11911" t="s">
        <v>7</v>
      </c>
      <c r="B11911">
        <f t="shared" si="1117"/>
        <v>0</v>
      </c>
      <c r="C11911">
        <v>70000</v>
      </c>
      <c r="D11911" t="s">
        <v>20</v>
      </c>
      <c r="E11911">
        <v>18.88</v>
      </c>
      <c r="F11911">
        <v>675</v>
      </c>
      <c r="I11911">
        <f t="shared" si="1118"/>
        <v>1.3522437701704906</v>
      </c>
      <c r="J11911">
        <f t="shared" si="1119"/>
        <v>0.79449621507604229</v>
      </c>
      <c r="K11911">
        <f t="shared" si="1116"/>
        <v>-0.23004705692352026</v>
      </c>
      <c r="L11911">
        <f t="shared" si="1120"/>
        <v>1</v>
      </c>
      <c r="M11911">
        <f t="shared" si="1121"/>
        <v>0</v>
      </c>
    </row>
    <row r="11912" spans="1:13" x14ac:dyDescent="0.25">
      <c r="A11912" t="s">
        <v>12</v>
      </c>
      <c r="B11912">
        <f t="shared" si="1117"/>
        <v>1</v>
      </c>
      <c r="C11912">
        <v>109000</v>
      </c>
      <c r="D11912" t="s">
        <v>20</v>
      </c>
      <c r="E11912">
        <v>22.82</v>
      </c>
      <c r="F11912">
        <v>685</v>
      </c>
      <c r="I11912">
        <f t="shared" si="1118"/>
        <v>1.5839221606682798</v>
      </c>
      <c r="J11912">
        <f t="shared" si="1119"/>
        <v>0.82975927456249432</v>
      </c>
      <c r="K11912">
        <f t="shared" si="1116"/>
        <v>-0.18661965090611293</v>
      </c>
      <c r="L11912">
        <f t="shared" si="1120"/>
        <v>1</v>
      </c>
      <c r="M11912">
        <f t="shared" si="1121"/>
        <v>0</v>
      </c>
    </row>
    <row r="11913" spans="1:13" x14ac:dyDescent="0.25">
      <c r="A11913" t="s">
        <v>7</v>
      </c>
      <c r="B11913">
        <f t="shared" si="1117"/>
        <v>0</v>
      </c>
      <c r="C11913">
        <v>61000</v>
      </c>
      <c r="D11913" t="s">
        <v>20</v>
      </c>
      <c r="E11913">
        <v>5.76</v>
      </c>
      <c r="F11913">
        <v>740</v>
      </c>
      <c r="I11913">
        <f t="shared" si="1118"/>
        <v>2.1162113043166935</v>
      </c>
      <c r="J11913">
        <f t="shared" si="1119"/>
        <v>0.89246887555324617</v>
      </c>
      <c r="K11913">
        <f t="shared" si="1116"/>
        <v>-0.11376363926612779</v>
      </c>
      <c r="L11913">
        <f t="shared" si="1120"/>
        <v>1</v>
      </c>
      <c r="M11913">
        <f t="shared" si="1121"/>
        <v>0</v>
      </c>
    </row>
    <row r="11914" spans="1:13" x14ac:dyDescent="0.25">
      <c r="A11914" t="s">
        <v>5</v>
      </c>
      <c r="B11914">
        <f t="shared" si="1117"/>
        <v>1</v>
      </c>
      <c r="C11914">
        <v>58400</v>
      </c>
      <c r="D11914" t="s">
        <v>20</v>
      </c>
      <c r="E11914">
        <v>13.75</v>
      </c>
      <c r="F11914">
        <v>705</v>
      </c>
      <c r="I11914">
        <f t="shared" si="1118"/>
        <v>1.6803155883796554</v>
      </c>
      <c r="J11914">
        <f t="shared" si="1119"/>
        <v>0.84294631569557643</v>
      </c>
      <c r="K11914">
        <f t="shared" si="1116"/>
        <v>-0.17085200545699586</v>
      </c>
      <c r="L11914">
        <f t="shared" si="1120"/>
        <v>1</v>
      </c>
      <c r="M11914">
        <f t="shared" si="1121"/>
        <v>0</v>
      </c>
    </row>
    <row r="11915" spans="1:13" x14ac:dyDescent="0.25">
      <c r="A11915" t="s">
        <v>12</v>
      </c>
      <c r="B11915">
        <f t="shared" si="1117"/>
        <v>1</v>
      </c>
      <c r="C11915">
        <v>75000</v>
      </c>
      <c r="D11915" t="s">
        <v>20</v>
      </c>
      <c r="E11915">
        <v>11.68</v>
      </c>
      <c r="F11915">
        <v>665</v>
      </c>
      <c r="I11915">
        <f t="shared" si="1118"/>
        <v>1.2617076929954267</v>
      </c>
      <c r="J11915">
        <f t="shared" si="1119"/>
        <v>0.77931993754051343</v>
      </c>
      <c r="K11915">
        <f t="shared" si="1116"/>
        <v>-0.24933361455058964</v>
      </c>
      <c r="L11915">
        <f t="shared" si="1120"/>
        <v>1</v>
      </c>
      <c r="M11915">
        <f t="shared" si="1121"/>
        <v>0</v>
      </c>
    </row>
    <row r="11916" spans="1:13" x14ac:dyDescent="0.25">
      <c r="A11916" t="s">
        <v>5</v>
      </c>
      <c r="B11916">
        <f t="shared" si="1117"/>
        <v>1</v>
      </c>
      <c r="C11916">
        <v>75600</v>
      </c>
      <c r="D11916" t="s">
        <v>20</v>
      </c>
      <c r="E11916">
        <v>5.97</v>
      </c>
      <c r="F11916">
        <v>665</v>
      </c>
      <c r="I11916">
        <f t="shared" si="1118"/>
        <v>1.2733802698884586</v>
      </c>
      <c r="J11916">
        <f t="shared" si="1119"/>
        <v>0.78132084521781997</v>
      </c>
      <c r="K11916">
        <f t="shared" si="1116"/>
        <v>-0.24676940016406926</v>
      </c>
      <c r="L11916">
        <f t="shared" si="1120"/>
        <v>1</v>
      </c>
      <c r="M11916">
        <f t="shared" si="1121"/>
        <v>0</v>
      </c>
    </row>
    <row r="11917" spans="1:13" x14ac:dyDescent="0.25">
      <c r="A11917" t="s">
        <v>5</v>
      </c>
      <c r="B11917">
        <f t="shared" si="1117"/>
        <v>1</v>
      </c>
      <c r="C11917">
        <v>130000</v>
      </c>
      <c r="D11917" t="s">
        <v>20</v>
      </c>
      <c r="E11917">
        <v>9.48</v>
      </c>
      <c r="F11917">
        <v>690</v>
      </c>
      <c r="I11917">
        <f t="shared" si="1118"/>
        <v>1.7307235774020722</v>
      </c>
      <c r="J11917">
        <f t="shared" si="1119"/>
        <v>0.84950495033656948</v>
      </c>
      <c r="K11917">
        <f t="shared" si="1116"/>
        <v>-0.1631015105338986</v>
      </c>
      <c r="L11917">
        <f t="shared" si="1120"/>
        <v>1</v>
      </c>
      <c r="M11917">
        <f t="shared" si="1121"/>
        <v>0</v>
      </c>
    </row>
    <row r="11918" spans="1:13" x14ac:dyDescent="0.25">
      <c r="A11918" t="s">
        <v>7</v>
      </c>
      <c r="B11918">
        <f t="shared" si="1117"/>
        <v>0</v>
      </c>
      <c r="C11918">
        <v>120000</v>
      </c>
      <c r="D11918" t="s">
        <v>20</v>
      </c>
      <c r="E11918">
        <v>10.029999999999999</v>
      </c>
      <c r="F11918">
        <v>665</v>
      </c>
      <c r="I11918">
        <f t="shared" si="1118"/>
        <v>1.4031602072775753</v>
      </c>
      <c r="J11918">
        <f t="shared" si="1119"/>
        <v>0.80268488687431938</v>
      </c>
      <c r="K11918">
        <f t="shared" si="1116"/>
        <v>-0.21979306188491526</v>
      </c>
      <c r="L11918">
        <f t="shared" si="1120"/>
        <v>1</v>
      </c>
      <c r="M11918">
        <f t="shared" si="1121"/>
        <v>0</v>
      </c>
    </row>
    <row r="11919" spans="1:13" x14ac:dyDescent="0.25">
      <c r="A11919" t="s">
        <v>7</v>
      </c>
      <c r="B11919">
        <f t="shared" si="1117"/>
        <v>0</v>
      </c>
      <c r="C11919">
        <v>69000</v>
      </c>
      <c r="D11919" t="s">
        <v>20</v>
      </c>
      <c r="E11919">
        <v>13.44</v>
      </c>
      <c r="F11919">
        <v>675</v>
      </c>
      <c r="I11919">
        <f t="shared" si="1118"/>
        <v>1.3585233127244818</v>
      </c>
      <c r="J11919">
        <f t="shared" si="1119"/>
        <v>0.79551959252163595</v>
      </c>
      <c r="K11919">
        <f t="shared" si="1116"/>
        <v>-0.22875980231634335</v>
      </c>
      <c r="L11919">
        <f t="shared" si="1120"/>
        <v>1</v>
      </c>
      <c r="M11919">
        <f t="shared" si="1121"/>
        <v>0</v>
      </c>
    </row>
    <row r="11920" spans="1:13" x14ac:dyDescent="0.25">
      <c r="A11920" t="s">
        <v>7</v>
      </c>
      <c r="B11920">
        <f t="shared" si="1117"/>
        <v>0</v>
      </c>
      <c r="C11920">
        <v>54000</v>
      </c>
      <c r="D11920" t="s">
        <v>20</v>
      </c>
      <c r="E11920">
        <v>33.270000000000003</v>
      </c>
      <c r="F11920">
        <v>675</v>
      </c>
      <c r="I11920">
        <f t="shared" si="1118"/>
        <v>1.2782000843070271</v>
      </c>
      <c r="J11920">
        <f t="shared" si="1119"/>
        <v>0.78214323519275064</v>
      </c>
      <c r="K11920">
        <f t="shared" si="1116"/>
        <v>-0.24571739000140361</v>
      </c>
      <c r="L11920">
        <f t="shared" si="1120"/>
        <v>1</v>
      </c>
      <c r="M11920">
        <f t="shared" si="1121"/>
        <v>0</v>
      </c>
    </row>
    <row r="11921" spans="1:13" x14ac:dyDescent="0.25">
      <c r="A11921" t="s">
        <v>5</v>
      </c>
      <c r="B11921">
        <f t="shared" si="1117"/>
        <v>1</v>
      </c>
      <c r="C11921">
        <v>103000</v>
      </c>
      <c r="D11921" t="s">
        <v>20</v>
      </c>
      <c r="E11921">
        <v>23.5</v>
      </c>
      <c r="F11921">
        <v>720</v>
      </c>
      <c r="I11921">
        <f t="shared" si="1118"/>
        <v>1.9784100269579206</v>
      </c>
      <c r="J11921">
        <f t="shared" si="1119"/>
        <v>0.87851156798814745</v>
      </c>
      <c r="K11921">
        <f t="shared" si="1116"/>
        <v>-0.12952620355534358</v>
      </c>
      <c r="L11921">
        <f t="shared" si="1120"/>
        <v>1</v>
      </c>
      <c r="M11921">
        <f t="shared" si="1121"/>
        <v>0</v>
      </c>
    </row>
    <row r="11922" spans="1:13" x14ac:dyDescent="0.25">
      <c r="A11922" t="s">
        <v>7</v>
      </c>
      <c r="B11922">
        <f t="shared" si="1117"/>
        <v>0</v>
      </c>
      <c r="C11922">
        <v>71052</v>
      </c>
      <c r="D11922" t="s">
        <v>20</v>
      </c>
      <c r="E11922">
        <v>7.35</v>
      </c>
      <c r="F11922">
        <v>660</v>
      </c>
      <c r="I11922">
        <f t="shared" si="1118"/>
        <v>1.1978338755468219</v>
      </c>
      <c r="J11922">
        <f t="shared" si="1119"/>
        <v>0.76813921788444461</v>
      </c>
      <c r="K11922">
        <f t="shared" si="1116"/>
        <v>-0.26378428897544465</v>
      </c>
      <c r="L11922">
        <f t="shared" si="1120"/>
        <v>1</v>
      </c>
      <c r="M11922">
        <f t="shared" si="1121"/>
        <v>0</v>
      </c>
    </row>
    <row r="11923" spans="1:13" x14ac:dyDescent="0.25">
      <c r="A11923" t="s">
        <v>12</v>
      </c>
      <c r="B11923">
        <f t="shared" si="1117"/>
        <v>1</v>
      </c>
      <c r="C11923">
        <v>180000</v>
      </c>
      <c r="D11923" t="s">
        <v>20</v>
      </c>
      <c r="E11923">
        <v>12</v>
      </c>
      <c r="F11923">
        <v>695</v>
      </c>
      <c r="I11923">
        <f t="shared" si="1118"/>
        <v>1.9395656764026326</v>
      </c>
      <c r="J11923">
        <f t="shared" si="1119"/>
        <v>0.87430442073046555</v>
      </c>
      <c r="K11923">
        <f t="shared" si="1116"/>
        <v>-0.1343266564996389</v>
      </c>
      <c r="L11923">
        <f t="shared" si="1120"/>
        <v>1</v>
      </c>
      <c r="M11923">
        <f t="shared" si="1121"/>
        <v>0</v>
      </c>
    </row>
    <row r="11924" spans="1:13" x14ac:dyDescent="0.25">
      <c r="A11924" t="s">
        <v>7</v>
      </c>
      <c r="B11924">
        <f t="shared" si="1117"/>
        <v>0</v>
      </c>
      <c r="C11924">
        <v>87000</v>
      </c>
      <c r="D11924" t="s">
        <v>20</v>
      </c>
      <c r="E11924">
        <v>16.04</v>
      </c>
      <c r="F11924">
        <v>720</v>
      </c>
      <c r="I11924">
        <f t="shared" si="1118"/>
        <v>1.9419605697545412</v>
      </c>
      <c r="J11924">
        <f t="shared" si="1119"/>
        <v>0.87456737456819234</v>
      </c>
      <c r="K11924">
        <f t="shared" si="1116"/>
        <v>-0.13402594395980014</v>
      </c>
      <c r="L11924">
        <f t="shared" si="1120"/>
        <v>1</v>
      </c>
      <c r="M11924">
        <f t="shared" si="1121"/>
        <v>0</v>
      </c>
    </row>
    <row r="11925" spans="1:13" x14ac:dyDescent="0.25">
      <c r="A11925" t="s">
        <v>7</v>
      </c>
      <c r="B11925">
        <f t="shared" si="1117"/>
        <v>0</v>
      </c>
      <c r="C11925">
        <v>66000</v>
      </c>
      <c r="D11925" t="s">
        <v>20</v>
      </c>
      <c r="E11925">
        <v>8.76</v>
      </c>
      <c r="F11925">
        <v>760</v>
      </c>
      <c r="I11925">
        <f t="shared" si="1118"/>
        <v>2.3631023691161053</v>
      </c>
      <c r="J11925">
        <f t="shared" si="1119"/>
        <v>0.91397005453623958</v>
      </c>
      <c r="K11925">
        <f t="shared" si="1116"/>
        <v>-8.9957471154162194E-2</v>
      </c>
      <c r="L11925">
        <f t="shared" si="1120"/>
        <v>1</v>
      </c>
      <c r="M11925">
        <f t="shared" si="1121"/>
        <v>1</v>
      </c>
    </row>
    <row r="11926" spans="1:13" x14ac:dyDescent="0.25">
      <c r="A11926" t="s">
        <v>7</v>
      </c>
      <c r="B11926">
        <f t="shared" si="1117"/>
        <v>0</v>
      </c>
      <c r="C11926">
        <v>35000</v>
      </c>
      <c r="D11926" t="s">
        <v>20</v>
      </c>
      <c r="E11926">
        <v>11.87</v>
      </c>
      <c r="F11926">
        <v>695</v>
      </c>
      <c r="I11926">
        <f t="shared" si="1118"/>
        <v>1.4931455564638263</v>
      </c>
      <c r="J11926">
        <f t="shared" si="1119"/>
        <v>0.8165499340511152</v>
      </c>
      <c r="K11926">
        <f t="shared" si="1116"/>
        <v>-0.20266721222466241</v>
      </c>
      <c r="L11926">
        <f t="shared" si="1120"/>
        <v>1</v>
      </c>
      <c r="M11926">
        <f t="shared" si="1121"/>
        <v>0</v>
      </c>
    </row>
    <row r="11927" spans="1:13" x14ac:dyDescent="0.25">
      <c r="A11927" t="s">
        <v>5</v>
      </c>
      <c r="B11927">
        <f t="shared" si="1117"/>
        <v>1</v>
      </c>
      <c r="C11927">
        <v>79000</v>
      </c>
      <c r="D11927" t="s">
        <v>20</v>
      </c>
      <c r="E11927">
        <v>1.27</v>
      </c>
      <c r="F11927">
        <v>710</v>
      </c>
      <c r="I11927">
        <f t="shared" si="1118"/>
        <v>1.8244052029949085</v>
      </c>
      <c r="J11927">
        <f t="shared" si="1119"/>
        <v>0.86109387734120446</v>
      </c>
      <c r="K11927">
        <f t="shared" si="1116"/>
        <v>-0.1495517475814489</v>
      </c>
      <c r="L11927">
        <f t="shared" si="1120"/>
        <v>1</v>
      </c>
      <c r="M11927">
        <f t="shared" si="1121"/>
        <v>0</v>
      </c>
    </row>
    <row r="11928" spans="1:13" x14ac:dyDescent="0.25">
      <c r="A11928" t="s">
        <v>5</v>
      </c>
      <c r="B11928">
        <f t="shared" si="1117"/>
        <v>1</v>
      </c>
      <c r="C11928">
        <v>153000</v>
      </c>
      <c r="D11928" t="s">
        <v>20</v>
      </c>
      <c r="E11928">
        <v>22.39</v>
      </c>
      <c r="F11928">
        <v>720</v>
      </c>
      <c r="I11928">
        <f t="shared" si="1118"/>
        <v>2.134334949114403</v>
      </c>
      <c r="J11928">
        <f t="shared" si="1119"/>
        <v>0.89419583769628741</v>
      </c>
      <c r="K11928">
        <f t="shared" si="1116"/>
        <v>-0.11183046997246024</v>
      </c>
      <c r="L11928">
        <f t="shared" si="1120"/>
        <v>1</v>
      </c>
      <c r="M11928">
        <f t="shared" si="1121"/>
        <v>0</v>
      </c>
    </row>
    <row r="11929" spans="1:13" x14ac:dyDescent="0.25">
      <c r="A11929" t="s">
        <v>5</v>
      </c>
      <c r="B11929">
        <f t="shared" si="1117"/>
        <v>1</v>
      </c>
      <c r="C11929">
        <v>72000</v>
      </c>
      <c r="D11929" t="s">
        <v>20</v>
      </c>
      <c r="E11929">
        <v>14.15</v>
      </c>
      <c r="F11929">
        <v>745</v>
      </c>
      <c r="I11929">
        <f t="shared" si="1118"/>
        <v>2.194821939364223</v>
      </c>
      <c r="J11929">
        <f t="shared" si="1119"/>
        <v>0.89978355467073579</v>
      </c>
      <c r="K11929">
        <f t="shared" si="1116"/>
        <v>-0.10560103939163416</v>
      </c>
      <c r="L11929">
        <f t="shared" si="1120"/>
        <v>1</v>
      </c>
      <c r="M11929">
        <f t="shared" si="1121"/>
        <v>0</v>
      </c>
    </row>
    <row r="11930" spans="1:13" x14ac:dyDescent="0.25">
      <c r="A11930" t="s">
        <v>5</v>
      </c>
      <c r="B11930">
        <f t="shared" si="1117"/>
        <v>1</v>
      </c>
      <c r="C11930">
        <v>52000</v>
      </c>
      <c r="D11930" t="s">
        <v>20</v>
      </c>
      <c r="E11930">
        <v>15.12</v>
      </c>
      <c r="F11930">
        <v>745</v>
      </c>
      <c r="I11930">
        <f t="shared" si="1118"/>
        <v>2.1315469561183251</v>
      </c>
      <c r="J11930">
        <f t="shared" si="1119"/>
        <v>0.89393177664222645</v>
      </c>
      <c r="K11930">
        <f t="shared" si="1116"/>
        <v>-0.11212581920129945</v>
      </c>
      <c r="L11930">
        <f t="shared" si="1120"/>
        <v>1</v>
      </c>
      <c r="M11930">
        <f t="shared" si="1121"/>
        <v>0</v>
      </c>
    </row>
    <row r="11931" spans="1:13" x14ac:dyDescent="0.25">
      <c r="A11931" t="s">
        <v>7</v>
      </c>
      <c r="B11931">
        <f t="shared" si="1117"/>
        <v>0</v>
      </c>
      <c r="C11931">
        <v>108000</v>
      </c>
      <c r="D11931" t="s">
        <v>20</v>
      </c>
      <c r="E11931">
        <v>17.73</v>
      </c>
      <c r="F11931">
        <v>690</v>
      </c>
      <c r="I11931">
        <f t="shared" si="1118"/>
        <v>1.648762315764519</v>
      </c>
      <c r="J11931">
        <f t="shared" si="1119"/>
        <v>0.83872370369366578</v>
      </c>
      <c r="K11931">
        <f t="shared" si="1116"/>
        <v>-0.17587394296874728</v>
      </c>
      <c r="L11931">
        <f t="shared" si="1120"/>
        <v>1</v>
      </c>
      <c r="M11931">
        <f t="shared" si="1121"/>
        <v>0</v>
      </c>
    </row>
    <row r="11932" spans="1:13" x14ac:dyDescent="0.25">
      <c r="A11932" t="s">
        <v>5</v>
      </c>
      <c r="B11932">
        <f t="shared" si="1117"/>
        <v>1</v>
      </c>
      <c r="C11932">
        <v>85000</v>
      </c>
      <c r="D11932" t="s">
        <v>20</v>
      </c>
      <c r="E11932">
        <v>5.21</v>
      </c>
      <c r="F11932">
        <v>685</v>
      </c>
      <c r="I11932">
        <f t="shared" si="1118"/>
        <v>1.5402939679065843</v>
      </c>
      <c r="J11932">
        <f t="shared" si="1119"/>
        <v>0.8235074554400279</v>
      </c>
      <c r="K11932">
        <f t="shared" si="1116"/>
        <v>-0.19418267604776965</v>
      </c>
      <c r="L11932">
        <f t="shared" si="1120"/>
        <v>1</v>
      </c>
      <c r="M11932">
        <f t="shared" si="1121"/>
        <v>0</v>
      </c>
    </row>
    <row r="11933" spans="1:13" x14ac:dyDescent="0.25">
      <c r="A11933" t="s">
        <v>7</v>
      </c>
      <c r="B11933">
        <f t="shared" si="1117"/>
        <v>0</v>
      </c>
      <c r="C11933">
        <v>69000</v>
      </c>
      <c r="D11933" t="s">
        <v>20</v>
      </c>
      <c r="E11933">
        <v>16.239999999999998</v>
      </c>
      <c r="F11933">
        <v>670</v>
      </c>
      <c r="I11933">
        <f t="shared" si="1118"/>
        <v>1.29454293724039</v>
      </c>
      <c r="J11933">
        <f t="shared" si="1119"/>
        <v>0.78491513580333594</v>
      </c>
      <c r="K11933">
        <f t="shared" si="1116"/>
        <v>-0.24217967430063619</v>
      </c>
      <c r="L11933">
        <f t="shared" si="1120"/>
        <v>1</v>
      </c>
      <c r="M11933">
        <f t="shared" si="1121"/>
        <v>0</v>
      </c>
    </row>
    <row r="11934" spans="1:13" x14ac:dyDescent="0.25">
      <c r="A11934" t="s">
        <v>7</v>
      </c>
      <c r="B11934">
        <f t="shared" si="1117"/>
        <v>0</v>
      </c>
      <c r="C11934">
        <v>62000</v>
      </c>
      <c r="D11934" t="s">
        <v>20</v>
      </c>
      <c r="E11934">
        <v>25.05</v>
      </c>
      <c r="F11934">
        <v>690</v>
      </c>
      <c r="I11934">
        <f t="shared" si="1118"/>
        <v>1.4944739261684665</v>
      </c>
      <c r="J11934">
        <f t="shared" si="1119"/>
        <v>0.81674883503818352</v>
      </c>
      <c r="K11934">
        <f t="shared" si="1116"/>
        <v>-0.20242365484028693</v>
      </c>
      <c r="L11934">
        <f t="shared" si="1120"/>
        <v>1</v>
      </c>
      <c r="M11934">
        <f t="shared" si="1121"/>
        <v>0</v>
      </c>
    </row>
    <row r="11935" spans="1:13" x14ac:dyDescent="0.25">
      <c r="A11935" t="s">
        <v>7</v>
      </c>
      <c r="B11935">
        <f t="shared" si="1117"/>
        <v>0</v>
      </c>
      <c r="C11935">
        <v>100000</v>
      </c>
      <c r="D11935" t="s">
        <v>20</v>
      </c>
      <c r="E11935">
        <v>11.57</v>
      </c>
      <c r="F11935">
        <v>710</v>
      </c>
      <c r="I11935">
        <f t="shared" si="1118"/>
        <v>1.8713697808452459</v>
      </c>
      <c r="J11935">
        <f t="shared" si="1119"/>
        <v>0.86661669297784472</v>
      </c>
      <c r="K11935">
        <f t="shared" si="1116"/>
        <v>-0.1431585072518281</v>
      </c>
      <c r="L11935">
        <f t="shared" si="1120"/>
        <v>1</v>
      </c>
      <c r="M11935">
        <f t="shared" si="1121"/>
        <v>0</v>
      </c>
    </row>
    <row r="11936" spans="1:13" x14ac:dyDescent="0.25">
      <c r="A11936" t="s">
        <v>12</v>
      </c>
      <c r="B11936">
        <f t="shared" si="1117"/>
        <v>1</v>
      </c>
      <c r="C11936">
        <v>71000</v>
      </c>
      <c r="D11936" t="s">
        <v>20</v>
      </c>
      <c r="E11936">
        <v>35.14</v>
      </c>
      <c r="F11936">
        <v>715</v>
      </c>
      <c r="I11936">
        <f t="shared" si="1118"/>
        <v>1.8006502394485979</v>
      </c>
      <c r="J11936">
        <f t="shared" si="1119"/>
        <v>0.85822806988671807</v>
      </c>
      <c r="K11936">
        <f t="shared" si="1116"/>
        <v>-0.1528853990981279</v>
      </c>
      <c r="L11936">
        <f t="shared" si="1120"/>
        <v>1</v>
      </c>
      <c r="M11936">
        <f t="shared" si="1121"/>
        <v>0</v>
      </c>
    </row>
    <row r="11937" spans="1:13" x14ac:dyDescent="0.25">
      <c r="A11937" t="s">
        <v>7</v>
      </c>
      <c r="B11937">
        <f t="shared" si="1117"/>
        <v>0</v>
      </c>
      <c r="C11937">
        <v>58000</v>
      </c>
      <c r="D11937" t="s">
        <v>20</v>
      </c>
      <c r="E11937">
        <v>18.25</v>
      </c>
      <c r="F11937">
        <v>660</v>
      </c>
      <c r="I11937">
        <f t="shared" si="1118"/>
        <v>1.1388756732617837</v>
      </c>
      <c r="J11937">
        <f t="shared" si="1119"/>
        <v>0.75747315146026495</v>
      </c>
      <c r="K11937">
        <f t="shared" si="1116"/>
        <v>-0.27776718584356463</v>
      </c>
      <c r="L11937">
        <f t="shared" si="1120"/>
        <v>1</v>
      </c>
      <c r="M11937">
        <f t="shared" si="1121"/>
        <v>0</v>
      </c>
    </row>
    <row r="11938" spans="1:13" x14ac:dyDescent="0.25">
      <c r="A11938" t="s">
        <v>5</v>
      </c>
      <c r="B11938">
        <f t="shared" si="1117"/>
        <v>1</v>
      </c>
      <c r="C11938">
        <v>140000</v>
      </c>
      <c r="D11938" t="s">
        <v>20</v>
      </c>
      <c r="E11938">
        <v>23.39</v>
      </c>
      <c r="F11938">
        <v>685</v>
      </c>
      <c r="I11938">
        <f t="shared" si="1118"/>
        <v>1.6784308042359566</v>
      </c>
      <c r="J11938">
        <f t="shared" si="1119"/>
        <v>0.84269663190640709</v>
      </c>
      <c r="K11938">
        <f t="shared" si="1116"/>
        <v>-0.17114825300022632</v>
      </c>
      <c r="L11938">
        <f t="shared" si="1120"/>
        <v>1</v>
      </c>
      <c r="M11938">
        <f t="shared" si="1121"/>
        <v>0</v>
      </c>
    </row>
    <row r="11939" spans="1:13" x14ac:dyDescent="0.25">
      <c r="A11939" t="s">
        <v>5</v>
      </c>
      <c r="B11939">
        <f t="shared" si="1117"/>
        <v>1</v>
      </c>
      <c r="C11939">
        <v>85000</v>
      </c>
      <c r="D11939" t="s">
        <v>20</v>
      </c>
      <c r="E11939">
        <v>25.6</v>
      </c>
      <c r="F11939">
        <v>720</v>
      </c>
      <c r="I11939">
        <f t="shared" si="1118"/>
        <v>1.9193514153287907</v>
      </c>
      <c r="J11939">
        <f t="shared" si="1119"/>
        <v>0.87206609060901785</v>
      </c>
      <c r="K11939">
        <f t="shared" si="1116"/>
        <v>-0.13689006596240599</v>
      </c>
      <c r="L11939">
        <f t="shared" si="1120"/>
        <v>1</v>
      </c>
      <c r="M11939">
        <f t="shared" si="1121"/>
        <v>0</v>
      </c>
    </row>
    <row r="11940" spans="1:13" x14ac:dyDescent="0.25">
      <c r="A11940" t="s">
        <v>7</v>
      </c>
      <c r="B11940">
        <f t="shared" si="1117"/>
        <v>0</v>
      </c>
      <c r="C11940">
        <v>35000</v>
      </c>
      <c r="D11940" t="s">
        <v>20</v>
      </c>
      <c r="E11940">
        <v>21.67</v>
      </c>
      <c r="F11940">
        <v>690</v>
      </c>
      <c r="I11940">
        <f t="shared" si="1118"/>
        <v>1.417121263331194</v>
      </c>
      <c r="J11940">
        <f t="shared" si="1119"/>
        <v>0.80488672459852761</v>
      </c>
      <c r="K11940">
        <f t="shared" si="1116"/>
        <v>-0.21705372624926556</v>
      </c>
      <c r="L11940">
        <f t="shared" si="1120"/>
        <v>1</v>
      </c>
      <c r="M11940">
        <f t="shared" si="1121"/>
        <v>0</v>
      </c>
    </row>
    <row r="11941" spans="1:13" x14ac:dyDescent="0.25">
      <c r="A11941" t="s">
        <v>5</v>
      </c>
      <c r="B11941">
        <f t="shared" si="1117"/>
        <v>1</v>
      </c>
      <c r="C11941">
        <v>65000</v>
      </c>
      <c r="D11941" t="s">
        <v>20</v>
      </c>
      <c r="E11941">
        <v>31.26</v>
      </c>
      <c r="F11941">
        <v>695</v>
      </c>
      <c r="I11941">
        <f t="shared" si="1118"/>
        <v>1.5521929651349877</v>
      </c>
      <c r="J11941">
        <f t="shared" si="1119"/>
        <v>0.82523023848442334</v>
      </c>
      <c r="K11941">
        <f t="shared" si="1116"/>
        <v>-0.19209285463136844</v>
      </c>
      <c r="L11941">
        <f t="shared" si="1120"/>
        <v>1</v>
      </c>
      <c r="M11941">
        <f t="shared" si="1121"/>
        <v>0</v>
      </c>
    </row>
    <row r="11942" spans="1:13" x14ac:dyDescent="0.25">
      <c r="A11942" t="s">
        <v>5</v>
      </c>
      <c r="B11942">
        <f t="shared" si="1117"/>
        <v>1</v>
      </c>
      <c r="C11942">
        <v>100000</v>
      </c>
      <c r="D11942" t="s">
        <v>20</v>
      </c>
      <c r="E11942">
        <v>11.93</v>
      </c>
      <c r="F11942">
        <v>670</v>
      </c>
      <c r="I11942">
        <f t="shared" si="1118"/>
        <v>1.3974479119687633</v>
      </c>
      <c r="J11942">
        <f t="shared" si="1119"/>
        <v>0.80177859839119092</v>
      </c>
      <c r="K11942">
        <f t="shared" si="1116"/>
        <v>-0.22092277108408162</v>
      </c>
      <c r="L11942">
        <f t="shared" si="1120"/>
        <v>1</v>
      </c>
      <c r="M11942">
        <f t="shared" si="1121"/>
        <v>0</v>
      </c>
    </row>
    <row r="11943" spans="1:13" x14ac:dyDescent="0.25">
      <c r="A11943" t="s">
        <v>5</v>
      </c>
      <c r="B11943">
        <f t="shared" si="1117"/>
        <v>1</v>
      </c>
      <c r="C11943">
        <v>41000</v>
      </c>
      <c r="D11943" t="s">
        <v>20</v>
      </c>
      <c r="E11943">
        <v>26.76</v>
      </c>
      <c r="F11943">
        <v>660</v>
      </c>
      <c r="I11943">
        <f t="shared" si="1118"/>
        <v>1.0718685762045066</v>
      </c>
      <c r="J11943">
        <f t="shared" si="1119"/>
        <v>0.74495210491133879</v>
      </c>
      <c r="K11943">
        <f t="shared" si="1116"/>
        <v>-0.29443535137879756</v>
      </c>
      <c r="L11943">
        <f t="shared" si="1120"/>
        <v>1</v>
      </c>
      <c r="M11943">
        <f t="shared" si="1121"/>
        <v>0</v>
      </c>
    </row>
    <row r="11944" spans="1:13" x14ac:dyDescent="0.25">
      <c r="A11944" t="s">
        <v>7</v>
      </c>
      <c r="B11944">
        <f t="shared" si="1117"/>
        <v>0</v>
      </c>
      <c r="C11944">
        <v>85000</v>
      </c>
      <c r="D11944" t="s">
        <v>20</v>
      </c>
      <c r="E11944">
        <v>18.760000000000002</v>
      </c>
      <c r="F11944">
        <v>675</v>
      </c>
      <c r="I11944">
        <f t="shared" si="1118"/>
        <v>1.3986547676089867</v>
      </c>
      <c r="J11944">
        <f t="shared" si="1119"/>
        <v>0.80197033371505366</v>
      </c>
      <c r="K11944">
        <f t="shared" si="1116"/>
        <v>-0.22068366218001589</v>
      </c>
      <c r="L11944">
        <f t="shared" si="1120"/>
        <v>1</v>
      </c>
      <c r="M11944">
        <f t="shared" si="1121"/>
        <v>0</v>
      </c>
    </row>
    <row r="11945" spans="1:13" x14ac:dyDescent="0.25">
      <c r="A11945" t="s">
        <v>5</v>
      </c>
      <c r="B11945">
        <f t="shared" si="1117"/>
        <v>1</v>
      </c>
      <c r="C11945">
        <v>65000</v>
      </c>
      <c r="D11945" t="s">
        <v>20</v>
      </c>
      <c r="E11945">
        <v>26.99</v>
      </c>
      <c r="F11945">
        <v>755</v>
      </c>
      <c r="I11945">
        <f t="shared" si="1118"/>
        <v>2.2694934559967166</v>
      </c>
      <c r="J11945">
        <f t="shared" si="1119"/>
        <v>0.90631878847328506</v>
      </c>
      <c r="K11945">
        <f t="shared" si="1116"/>
        <v>-9.8364171171609407E-2</v>
      </c>
      <c r="L11945">
        <f t="shared" si="1120"/>
        <v>1</v>
      </c>
      <c r="M11945">
        <f t="shared" si="1121"/>
        <v>1</v>
      </c>
    </row>
    <row r="11946" spans="1:13" x14ac:dyDescent="0.25">
      <c r="A11946" t="s">
        <v>5</v>
      </c>
      <c r="B11946">
        <f t="shared" si="1117"/>
        <v>1</v>
      </c>
      <c r="C11946">
        <v>72000</v>
      </c>
      <c r="D11946" t="s">
        <v>20</v>
      </c>
      <c r="E11946">
        <v>15.08</v>
      </c>
      <c r="F11946">
        <v>665</v>
      </c>
      <c r="I11946">
        <f t="shared" si="1118"/>
        <v>1.2466168840818028</v>
      </c>
      <c r="J11946">
        <f t="shared" si="1119"/>
        <v>0.7767136782531715</v>
      </c>
      <c r="K11946">
        <f t="shared" si="1116"/>
        <v>-0.25268349298265758</v>
      </c>
      <c r="L11946">
        <f t="shared" si="1120"/>
        <v>1</v>
      </c>
      <c r="M11946">
        <f t="shared" si="1121"/>
        <v>0</v>
      </c>
    </row>
    <row r="11947" spans="1:13" x14ac:dyDescent="0.25">
      <c r="A11947" t="s">
        <v>12</v>
      </c>
      <c r="B11947">
        <f t="shared" si="1117"/>
        <v>1</v>
      </c>
      <c r="C11947">
        <v>114000</v>
      </c>
      <c r="D11947" t="s">
        <v>20</v>
      </c>
      <c r="E11947">
        <v>11.65</v>
      </c>
      <c r="F11947">
        <v>700</v>
      </c>
      <c r="I11947">
        <f t="shared" si="1118"/>
        <v>1.7960307474829857</v>
      </c>
      <c r="J11947">
        <f t="shared" si="1119"/>
        <v>0.85766507339460574</v>
      </c>
      <c r="K11947">
        <f t="shared" si="1116"/>
        <v>-0.15354161305238229</v>
      </c>
      <c r="L11947">
        <f t="shared" si="1120"/>
        <v>1</v>
      </c>
      <c r="M11947">
        <f t="shared" si="1121"/>
        <v>0</v>
      </c>
    </row>
    <row r="11948" spans="1:13" x14ac:dyDescent="0.25">
      <c r="A11948" t="s">
        <v>5</v>
      </c>
      <c r="B11948">
        <f t="shared" si="1117"/>
        <v>1</v>
      </c>
      <c r="C11948">
        <v>52000</v>
      </c>
      <c r="D11948" t="s">
        <v>20</v>
      </c>
      <c r="E11948">
        <v>16.71</v>
      </c>
      <c r="F11948">
        <v>695</v>
      </c>
      <c r="I11948">
        <f t="shared" si="1118"/>
        <v>1.5371831820056752</v>
      </c>
      <c r="J11948">
        <f t="shared" si="1119"/>
        <v>0.82305486961377528</v>
      </c>
      <c r="K11948">
        <f t="shared" si="1116"/>
        <v>-0.19473241027982885</v>
      </c>
      <c r="L11948">
        <f t="shared" si="1120"/>
        <v>1</v>
      </c>
      <c r="M11948">
        <f t="shared" si="1121"/>
        <v>0</v>
      </c>
    </row>
    <row r="11949" spans="1:13" x14ac:dyDescent="0.25">
      <c r="A11949" t="s">
        <v>7</v>
      </c>
      <c r="B11949">
        <f t="shared" si="1117"/>
        <v>0</v>
      </c>
      <c r="C11949">
        <v>43000</v>
      </c>
      <c r="D11949" t="s">
        <v>20</v>
      </c>
      <c r="E11949">
        <v>19.37</v>
      </c>
      <c r="F11949">
        <v>695</v>
      </c>
      <c r="I11949">
        <f t="shared" si="1118"/>
        <v>1.5048837751319466</v>
      </c>
      <c r="J11949">
        <f t="shared" si="1119"/>
        <v>0.81830174451598992</v>
      </c>
      <c r="K11949">
        <f t="shared" si="1116"/>
        <v>-0.20052412957280155</v>
      </c>
      <c r="L11949">
        <f t="shared" si="1120"/>
        <v>1</v>
      </c>
      <c r="M11949">
        <f t="shared" si="1121"/>
        <v>0</v>
      </c>
    </row>
    <row r="11950" spans="1:13" x14ac:dyDescent="0.25">
      <c r="A11950" t="s">
        <v>7</v>
      </c>
      <c r="B11950">
        <f t="shared" si="1117"/>
        <v>0</v>
      </c>
      <c r="C11950">
        <v>9000</v>
      </c>
      <c r="D11950" t="s">
        <v>20</v>
      </c>
      <c r="E11950">
        <v>19.329999999999998</v>
      </c>
      <c r="F11950">
        <v>680</v>
      </c>
      <c r="I11950">
        <f t="shared" si="1118"/>
        <v>1.2227339036125171</v>
      </c>
      <c r="J11950">
        <f t="shared" si="1119"/>
        <v>0.77254430779516514</v>
      </c>
      <c r="K11950">
        <f t="shared" si="1116"/>
        <v>-0.25806591548590435</v>
      </c>
      <c r="L11950">
        <f t="shared" si="1120"/>
        <v>1</v>
      </c>
      <c r="M11950">
        <f t="shared" si="1121"/>
        <v>0</v>
      </c>
    </row>
    <row r="11951" spans="1:13" x14ac:dyDescent="0.25">
      <c r="A11951" t="s">
        <v>5</v>
      </c>
      <c r="B11951">
        <f t="shared" si="1117"/>
        <v>1</v>
      </c>
      <c r="C11951">
        <v>42000</v>
      </c>
      <c r="D11951" t="s">
        <v>20</v>
      </c>
      <c r="E11951">
        <v>13.23</v>
      </c>
      <c r="F11951">
        <v>715</v>
      </c>
      <c r="I11951">
        <f t="shared" si="1118"/>
        <v>1.7490189431494985</v>
      </c>
      <c r="J11951">
        <f t="shared" si="1119"/>
        <v>0.85182901929743382</v>
      </c>
      <c r="K11951">
        <f t="shared" si="1116"/>
        <v>-0.16036945386784507</v>
      </c>
      <c r="L11951">
        <f t="shared" si="1120"/>
        <v>1</v>
      </c>
      <c r="M11951">
        <f t="shared" si="1121"/>
        <v>0</v>
      </c>
    </row>
    <row r="11952" spans="1:13" x14ac:dyDescent="0.25">
      <c r="A11952" t="s">
        <v>5</v>
      </c>
      <c r="B11952">
        <f t="shared" si="1117"/>
        <v>1</v>
      </c>
      <c r="C11952">
        <v>54492</v>
      </c>
      <c r="D11952" t="s">
        <v>20</v>
      </c>
      <c r="E11952">
        <v>17.239999999999998</v>
      </c>
      <c r="F11952">
        <v>690</v>
      </c>
      <c r="I11952">
        <f t="shared" si="1118"/>
        <v>1.4847845895893563</v>
      </c>
      <c r="J11952">
        <f t="shared" si="1119"/>
        <v>0.81529417724255615</v>
      </c>
      <c r="K11952">
        <f t="shared" si="1116"/>
        <v>-0.20420627719753123</v>
      </c>
      <c r="L11952">
        <f t="shared" si="1120"/>
        <v>1</v>
      </c>
      <c r="M11952">
        <f t="shared" si="1121"/>
        <v>0</v>
      </c>
    </row>
    <row r="11953" spans="1:13" x14ac:dyDescent="0.25">
      <c r="A11953" t="s">
        <v>7</v>
      </c>
      <c r="B11953">
        <f t="shared" si="1117"/>
        <v>0</v>
      </c>
      <c r="C11953">
        <v>120000</v>
      </c>
      <c r="D11953" t="s">
        <v>20</v>
      </c>
      <c r="E11953">
        <v>21.65</v>
      </c>
      <c r="F11953">
        <v>720</v>
      </c>
      <c r="I11953">
        <f t="shared" si="1118"/>
        <v>2.0339581966524438</v>
      </c>
      <c r="J11953">
        <f t="shared" si="1119"/>
        <v>0.88431662074046435</v>
      </c>
      <c r="K11953">
        <f t="shared" si="1116"/>
        <v>-0.12294011221298876</v>
      </c>
      <c r="L11953">
        <f t="shared" si="1120"/>
        <v>1</v>
      </c>
      <c r="M11953">
        <f t="shared" si="1121"/>
        <v>0</v>
      </c>
    </row>
    <row r="11954" spans="1:13" x14ac:dyDescent="0.25">
      <c r="A11954" t="s">
        <v>5</v>
      </c>
      <c r="B11954">
        <f t="shared" si="1117"/>
        <v>1</v>
      </c>
      <c r="C11954">
        <v>68000</v>
      </c>
      <c r="D11954" t="s">
        <v>20</v>
      </c>
      <c r="E11954">
        <v>31.93</v>
      </c>
      <c r="F11954">
        <v>690</v>
      </c>
      <c r="I11954">
        <f t="shared" si="1118"/>
        <v>1.5011182877911402</v>
      </c>
      <c r="J11954">
        <f t="shared" si="1119"/>
        <v>0.81774120562047825</v>
      </c>
      <c r="K11954">
        <f t="shared" si="1116"/>
        <v>-0.20120936698346775</v>
      </c>
      <c r="L11954">
        <f t="shared" si="1120"/>
        <v>1</v>
      </c>
      <c r="M11954">
        <f t="shared" si="1121"/>
        <v>0</v>
      </c>
    </row>
    <row r="11955" spans="1:13" x14ac:dyDescent="0.25">
      <c r="A11955" t="s">
        <v>7</v>
      </c>
      <c r="B11955">
        <f t="shared" si="1117"/>
        <v>0</v>
      </c>
      <c r="C11955">
        <v>57000</v>
      </c>
      <c r="D11955" t="s">
        <v>20</v>
      </c>
      <c r="E11955">
        <v>17.37</v>
      </c>
      <c r="F11955">
        <v>665</v>
      </c>
      <c r="I11955">
        <f t="shared" si="1118"/>
        <v>1.1964722721722598</v>
      </c>
      <c r="J11955">
        <f t="shared" si="1119"/>
        <v>0.76789662593922181</v>
      </c>
      <c r="K11955">
        <f t="shared" si="1116"/>
        <v>-0.26410015653571711</v>
      </c>
      <c r="L11955">
        <f t="shared" si="1120"/>
        <v>1</v>
      </c>
      <c r="M11955">
        <f t="shared" si="1121"/>
        <v>0</v>
      </c>
    </row>
    <row r="11956" spans="1:13" x14ac:dyDescent="0.25">
      <c r="A11956" t="s">
        <v>7</v>
      </c>
      <c r="B11956">
        <f t="shared" si="1117"/>
        <v>0</v>
      </c>
      <c r="C11956">
        <v>55000</v>
      </c>
      <c r="D11956" t="s">
        <v>20</v>
      </c>
      <c r="E11956">
        <v>17.61</v>
      </c>
      <c r="F11956">
        <v>670</v>
      </c>
      <c r="I11956">
        <f t="shared" si="1118"/>
        <v>1.2490615422403852</v>
      </c>
      <c r="J11956">
        <f t="shared" si="1119"/>
        <v>0.77713736736959094</v>
      </c>
      <c r="K11956">
        <f t="shared" si="1116"/>
        <v>-0.2521381522588948</v>
      </c>
      <c r="L11956">
        <f t="shared" si="1120"/>
        <v>1</v>
      </c>
      <c r="M11956">
        <f t="shared" si="1121"/>
        <v>0</v>
      </c>
    </row>
    <row r="11957" spans="1:13" x14ac:dyDescent="0.25">
      <c r="A11957" t="s">
        <v>7</v>
      </c>
      <c r="B11957">
        <f t="shared" si="1117"/>
        <v>0</v>
      </c>
      <c r="C11957">
        <v>65000</v>
      </c>
      <c r="D11957" t="s">
        <v>20</v>
      </c>
      <c r="E11957">
        <v>14</v>
      </c>
      <c r="F11957">
        <v>670</v>
      </c>
      <c r="I11957">
        <f t="shared" si="1118"/>
        <v>1.2860757828135743</v>
      </c>
      <c r="J11957">
        <f t="shared" si="1119"/>
        <v>0.78348223409704498</v>
      </c>
      <c r="K11957">
        <f t="shared" si="1116"/>
        <v>-0.24400689249477811</v>
      </c>
      <c r="L11957">
        <f t="shared" si="1120"/>
        <v>1</v>
      </c>
      <c r="M11957">
        <f t="shared" si="1121"/>
        <v>0</v>
      </c>
    </row>
    <row r="11958" spans="1:13" x14ac:dyDescent="0.25">
      <c r="A11958" t="s">
        <v>5</v>
      </c>
      <c r="B11958">
        <f t="shared" si="1117"/>
        <v>1</v>
      </c>
      <c r="C11958">
        <v>54000</v>
      </c>
      <c r="D11958" t="s">
        <v>20</v>
      </c>
      <c r="E11958">
        <v>34.04</v>
      </c>
      <c r="F11958">
        <v>695</v>
      </c>
      <c r="I11958">
        <f t="shared" si="1118"/>
        <v>1.5135264870643947</v>
      </c>
      <c r="J11958">
        <f t="shared" si="1119"/>
        <v>0.81958324412218198</v>
      </c>
      <c r="K11958">
        <f t="shared" si="1116"/>
        <v>-0.19895930679638052</v>
      </c>
      <c r="L11958">
        <f t="shared" si="1120"/>
        <v>1</v>
      </c>
      <c r="M11958">
        <f t="shared" si="1121"/>
        <v>0</v>
      </c>
    </row>
    <row r="11959" spans="1:13" x14ac:dyDescent="0.25">
      <c r="A11959" t="s">
        <v>7</v>
      </c>
      <c r="B11959">
        <f t="shared" si="1117"/>
        <v>0</v>
      </c>
      <c r="C11959">
        <v>76000</v>
      </c>
      <c r="D11959" t="s">
        <v>20</v>
      </c>
      <c r="E11959">
        <v>22.01</v>
      </c>
      <c r="F11959">
        <v>690</v>
      </c>
      <c r="I11959">
        <f t="shared" si="1118"/>
        <v>1.5428286558074813</v>
      </c>
      <c r="J11959">
        <f t="shared" si="1119"/>
        <v>0.82387555236370713</v>
      </c>
      <c r="K11959">
        <f t="shared" si="1116"/>
        <v>-0.19373578916346704</v>
      </c>
      <c r="L11959">
        <f t="shared" si="1120"/>
        <v>1</v>
      </c>
      <c r="M11959">
        <f t="shared" si="1121"/>
        <v>0</v>
      </c>
    </row>
    <row r="11960" spans="1:13" x14ac:dyDescent="0.25">
      <c r="A11960" t="s">
        <v>5</v>
      </c>
      <c r="B11960">
        <f t="shared" si="1117"/>
        <v>1</v>
      </c>
      <c r="C11960">
        <v>63000</v>
      </c>
      <c r="D11960" t="s">
        <v>20</v>
      </c>
      <c r="E11960">
        <v>18.25</v>
      </c>
      <c r="F11960">
        <v>725</v>
      </c>
      <c r="I11960">
        <f t="shared" si="1118"/>
        <v>1.9233936928755169</v>
      </c>
      <c r="J11960">
        <f t="shared" si="1119"/>
        <v>0.87251639680634951</v>
      </c>
      <c r="K11960">
        <f t="shared" si="1116"/>
        <v>-0.13637383218087898</v>
      </c>
      <c r="L11960">
        <f t="shared" si="1120"/>
        <v>1</v>
      </c>
      <c r="M11960">
        <f t="shared" si="1121"/>
        <v>0</v>
      </c>
    </row>
    <row r="11961" spans="1:13" x14ac:dyDescent="0.25">
      <c r="A11961" t="s">
        <v>12</v>
      </c>
      <c r="B11961">
        <f t="shared" si="1117"/>
        <v>1</v>
      </c>
      <c r="C11961">
        <v>54080</v>
      </c>
      <c r="D11961" t="s">
        <v>20</v>
      </c>
      <c r="E11961">
        <v>38.9</v>
      </c>
      <c r="F11961">
        <v>720</v>
      </c>
      <c r="I11961">
        <f t="shared" si="1118"/>
        <v>1.8012250333818516</v>
      </c>
      <c r="J11961">
        <f t="shared" si="1119"/>
        <v>0.8582979921883106</v>
      </c>
      <c r="K11961">
        <f t="shared" si="1116"/>
        <v>-0.15280392954962985</v>
      </c>
      <c r="L11961">
        <f t="shared" si="1120"/>
        <v>1</v>
      </c>
      <c r="M11961">
        <f t="shared" si="1121"/>
        <v>0</v>
      </c>
    </row>
    <row r="11962" spans="1:13" x14ac:dyDescent="0.25">
      <c r="A11962" t="s">
        <v>12</v>
      </c>
      <c r="B11962">
        <f t="shared" si="1117"/>
        <v>1</v>
      </c>
      <c r="C11962">
        <v>90000</v>
      </c>
      <c r="D11962" t="s">
        <v>20</v>
      </c>
      <c r="E11962">
        <v>16.29</v>
      </c>
      <c r="F11962">
        <v>665</v>
      </c>
      <c r="I11962">
        <f t="shared" si="1118"/>
        <v>1.2999804432228395</v>
      </c>
      <c r="J11962">
        <f t="shared" si="1119"/>
        <v>0.78583169165058853</v>
      </c>
      <c r="K11962">
        <f t="shared" si="1116"/>
        <v>-0.24101264224268884</v>
      </c>
      <c r="L11962">
        <f t="shared" si="1120"/>
        <v>1</v>
      </c>
      <c r="M11962">
        <f t="shared" si="1121"/>
        <v>0</v>
      </c>
    </row>
    <row r="11963" spans="1:13" x14ac:dyDescent="0.25">
      <c r="A11963" t="s">
        <v>5</v>
      </c>
      <c r="B11963">
        <f t="shared" si="1117"/>
        <v>1</v>
      </c>
      <c r="C11963">
        <v>83000</v>
      </c>
      <c r="D11963" t="s">
        <v>20</v>
      </c>
      <c r="E11963">
        <v>1.3</v>
      </c>
      <c r="F11963">
        <v>665</v>
      </c>
      <c r="I11963">
        <f t="shared" si="1118"/>
        <v>1.3042095184572435</v>
      </c>
      <c r="J11963">
        <f t="shared" si="1119"/>
        <v>0.78654258565378277</v>
      </c>
      <c r="K11963">
        <f t="shared" si="1116"/>
        <v>-0.24010841217241519</v>
      </c>
      <c r="L11963">
        <f t="shared" si="1120"/>
        <v>1</v>
      </c>
      <c r="M11963">
        <f t="shared" si="1121"/>
        <v>0</v>
      </c>
    </row>
    <row r="11964" spans="1:13" x14ac:dyDescent="0.25">
      <c r="A11964" t="s">
        <v>7</v>
      </c>
      <c r="B11964">
        <f t="shared" si="1117"/>
        <v>0</v>
      </c>
      <c r="C11964">
        <v>46800</v>
      </c>
      <c r="D11964" t="s">
        <v>20</v>
      </c>
      <c r="E11964">
        <v>15.67</v>
      </c>
      <c r="F11964">
        <v>675</v>
      </c>
      <c r="I11964">
        <f t="shared" si="1118"/>
        <v>1.2863037598609548</v>
      </c>
      <c r="J11964">
        <f t="shared" si="1119"/>
        <v>0.78352090512766814</v>
      </c>
      <c r="K11964">
        <f t="shared" si="1116"/>
        <v>-0.24395753582195084</v>
      </c>
      <c r="L11964">
        <f t="shared" si="1120"/>
        <v>1</v>
      </c>
      <c r="M11964">
        <f t="shared" si="1121"/>
        <v>0</v>
      </c>
    </row>
    <row r="11965" spans="1:13" x14ac:dyDescent="0.25">
      <c r="A11965" t="s">
        <v>7</v>
      </c>
      <c r="B11965">
        <f t="shared" si="1117"/>
        <v>0</v>
      </c>
      <c r="C11965">
        <v>31500</v>
      </c>
      <c r="D11965" t="s">
        <v>20</v>
      </c>
      <c r="E11965">
        <v>20.84</v>
      </c>
      <c r="F11965">
        <v>710</v>
      </c>
      <c r="I11965">
        <f t="shared" si="1118"/>
        <v>1.6444195044860326</v>
      </c>
      <c r="J11965">
        <f t="shared" si="1119"/>
        <v>0.83813540341364812</v>
      </c>
      <c r="K11965">
        <f t="shared" si="1116"/>
        <v>-0.17657561230001206</v>
      </c>
      <c r="L11965">
        <f t="shared" si="1120"/>
        <v>1</v>
      </c>
      <c r="M11965">
        <f t="shared" si="1121"/>
        <v>0</v>
      </c>
    </row>
    <row r="11966" spans="1:13" x14ac:dyDescent="0.25">
      <c r="A11966" t="s">
        <v>5</v>
      </c>
      <c r="B11966">
        <f t="shared" si="1117"/>
        <v>1</v>
      </c>
      <c r="C11966">
        <v>60000</v>
      </c>
      <c r="D11966" t="s">
        <v>20</v>
      </c>
      <c r="E11966">
        <v>15.72</v>
      </c>
      <c r="F11966">
        <v>665</v>
      </c>
      <c r="I11966">
        <f t="shared" si="1118"/>
        <v>1.2085521016737486</v>
      </c>
      <c r="J11966">
        <f t="shared" si="1119"/>
        <v>0.77004265986230314</v>
      </c>
      <c r="K11966">
        <f t="shared" si="1116"/>
        <v>-0.26130936325048931</v>
      </c>
      <c r="L11966">
        <f t="shared" si="1120"/>
        <v>1</v>
      </c>
      <c r="M11966">
        <f t="shared" si="1121"/>
        <v>0</v>
      </c>
    </row>
    <row r="11967" spans="1:13" x14ac:dyDescent="0.25">
      <c r="A11967" t="s">
        <v>5</v>
      </c>
      <c r="B11967">
        <f t="shared" si="1117"/>
        <v>1</v>
      </c>
      <c r="C11967">
        <v>60000</v>
      </c>
      <c r="D11967" t="s">
        <v>20</v>
      </c>
      <c r="E11967">
        <v>18.600000000000001</v>
      </c>
      <c r="F11967">
        <v>770</v>
      </c>
      <c r="I11967">
        <f t="shared" si="1118"/>
        <v>2.446015866759419</v>
      </c>
      <c r="J11967">
        <f t="shared" si="1119"/>
        <v>0.92026961024300036</v>
      </c>
      <c r="K11967">
        <f t="shared" si="1116"/>
        <v>-8.3088597259209515E-2</v>
      </c>
      <c r="L11967">
        <f t="shared" si="1120"/>
        <v>1</v>
      </c>
      <c r="M11967">
        <f t="shared" si="1121"/>
        <v>1</v>
      </c>
    </row>
    <row r="11968" spans="1:13" x14ac:dyDescent="0.25">
      <c r="A11968" t="s">
        <v>5</v>
      </c>
      <c r="B11968">
        <f t="shared" si="1117"/>
        <v>1</v>
      </c>
      <c r="C11968">
        <v>80000</v>
      </c>
      <c r="D11968" t="s">
        <v>20</v>
      </c>
      <c r="E11968">
        <v>17.84</v>
      </c>
      <c r="F11968">
        <v>685</v>
      </c>
      <c r="I11968">
        <f t="shared" si="1118"/>
        <v>1.5031617892563558</v>
      </c>
      <c r="J11968">
        <f t="shared" si="1119"/>
        <v>0.81804557242156151</v>
      </c>
      <c r="K11968">
        <f t="shared" ref="K11968:K12031" si="1122">LN(J11968)</f>
        <v>-0.2008372319244473</v>
      </c>
      <c r="L11968">
        <f t="shared" si="1120"/>
        <v>1</v>
      </c>
      <c r="M11968">
        <f t="shared" si="1121"/>
        <v>0</v>
      </c>
    </row>
    <row r="11969" spans="1:13" x14ac:dyDescent="0.25">
      <c r="A11969" t="s">
        <v>5</v>
      </c>
      <c r="B11969">
        <f t="shared" si="1117"/>
        <v>1</v>
      </c>
      <c r="C11969">
        <v>45000</v>
      </c>
      <c r="D11969" t="s">
        <v>20</v>
      </c>
      <c r="E11969">
        <v>19.63</v>
      </c>
      <c r="F11969">
        <v>670</v>
      </c>
      <c r="I11969">
        <f t="shared" si="1118"/>
        <v>1.2147829915330774</v>
      </c>
      <c r="J11969">
        <f t="shared" si="1119"/>
        <v>0.77114414997061553</v>
      </c>
      <c r="K11969">
        <f t="shared" si="1122"/>
        <v>-0.25987995795214158</v>
      </c>
      <c r="L11969">
        <f t="shared" si="1120"/>
        <v>1</v>
      </c>
      <c r="M11969">
        <f t="shared" si="1121"/>
        <v>0</v>
      </c>
    </row>
    <row r="11970" spans="1:13" x14ac:dyDescent="0.25">
      <c r="A11970" t="s">
        <v>7</v>
      </c>
      <c r="B11970">
        <f t="shared" si="1117"/>
        <v>0</v>
      </c>
      <c r="C11970">
        <v>36000</v>
      </c>
      <c r="D11970" t="s">
        <v>20</v>
      </c>
      <c r="E11970">
        <v>15.02</v>
      </c>
      <c r="F11970">
        <v>680</v>
      </c>
      <c r="I11970">
        <f t="shared" si="1118"/>
        <v>1.3133176702665414</v>
      </c>
      <c r="J11970">
        <f t="shared" si="1119"/>
        <v>0.78806779260140281</v>
      </c>
      <c r="K11970">
        <f t="shared" si="1122"/>
        <v>-0.23817116160467677</v>
      </c>
      <c r="L11970">
        <f t="shared" si="1120"/>
        <v>1</v>
      </c>
      <c r="M11970">
        <f t="shared" si="1121"/>
        <v>0</v>
      </c>
    </row>
    <row r="11971" spans="1:13" x14ac:dyDescent="0.25">
      <c r="A11971" t="s">
        <v>7</v>
      </c>
      <c r="B11971">
        <f t="shared" ref="B11971:B12034" si="1123">IF(A11971="RENT",0,1)</f>
        <v>0</v>
      </c>
      <c r="C11971">
        <v>58344</v>
      </c>
      <c r="D11971" t="s">
        <v>20</v>
      </c>
      <c r="E11971">
        <v>13.62</v>
      </c>
      <c r="F11971">
        <v>660</v>
      </c>
      <c r="I11971">
        <f t="shared" ref="I11971:I12034" si="1124">$Q$4+$R$4*C11971+$S$4*E11971+$T$4*F11971</f>
        <v>1.147901488400854</v>
      </c>
      <c r="J11971">
        <f t="shared" ref="J11971:J12034" si="1125">IF(I11971&gt;-100, 1/(1+EXP(-I11971)),0.0001)</f>
        <v>0.75912740652131261</v>
      </c>
      <c r="K11971">
        <f t="shared" si="1122"/>
        <v>-0.27558565464419593</v>
      </c>
      <c r="L11971">
        <f t="shared" ref="L11971:L12034" si="1126">IF(D11971="Charged Off", 0, 1)</f>
        <v>1</v>
      </c>
      <c r="M11971">
        <f t="shared" ref="M11971:M12034" si="1127">IF(J11971&gt;$Q$1,1,0)</f>
        <v>0</v>
      </c>
    </row>
    <row r="11972" spans="1:13" x14ac:dyDescent="0.25">
      <c r="A11972" t="s">
        <v>7</v>
      </c>
      <c r="B11972">
        <f t="shared" si="1123"/>
        <v>0</v>
      </c>
      <c r="C11972">
        <v>53499.48</v>
      </c>
      <c r="D11972" t="s">
        <v>20</v>
      </c>
      <c r="E11972">
        <v>33.04</v>
      </c>
      <c r="F11972">
        <v>680</v>
      </c>
      <c r="I11972">
        <f t="shared" si="1124"/>
        <v>1.3362168686880986</v>
      </c>
      <c r="J11972">
        <f t="shared" si="1125"/>
        <v>0.79186711845199564</v>
      </c>
      <c r="K11972">
        <f t="shared" si="1122"/>
        <v>-0.23336168097663376</v>
      </c>
      <c r="L11972">
        <f t="shared" si="1126"/>
        <v>1</v>
      </c>
      <c r="M11972">
        <f t="shared" si="1127"/>
        <v>0</v>
      </c>
    </row>
    <row r="11973" spans="1:13" x14ac:dyDescent="0.25">
      <c r="A11973" t="s">
        <v>7</v>
      </c>
      <c r="B11973">
        <f t="shared" si="1123"/>
        <v>0</v>
      </c>
      <c r="C11973">
        <v>139000</v>
      </c>
      <c r="D11973" t="s">
        <v>20</v>
      </c>
      <c r="E11973">
        <v>28.28</v>
      </c>
      <c r="F11973">
        <v>720</v>
      </c>
      <c r="I11973">
        <f t="shared" si="1124"/>
        <v>2.0810766244327699</v>
      </c>
      <c r="J11973">
        <f t="shared" si="1125"/>
        <v>0.88905027588711738</v>
      </c>
      <c r="K11973">
        <f t="shared" si="1122"/>
        <v>-0.1176014917634662</v>
      </c>
      <c r="L11973">
        <f t="shared" si="1126"/>
        <v>1</v>
      </c>
      <c r="M11973">
        <f t="shared" si="1127"/>
        <v>0</v>
      </c>
    </row>
    <row r="11974" spans="1:13" x14ac:dyDescent="0.25">
      <c r="A11974" t="s">
        <v>12</v>
      </c>
      <c r="B11974">
        <f t="shared" si="1123"/>
        <v>1</v>
      </c>
      <c r="C11974">
        <v>42000</v>
      </c>
      <c r="D11974" t="s">
        <v>20</v>
      </c>
      <c r="E11974">
        <v>6.03</v>
      </c>
      <c r="F11974">
        <v>710</v>
      </c>
      <c r="I11974">
        <f t="shared" si="1124"/>
        <v>1.7022441643061779</v>
      </c>
      <c r="J11974">
        <f t="shared" si="1125"/>
        <v>0.84582760844418536</v>
      </c>
      <c r="K11974">
        <f t="shared" si="1122"/>
        <v>-0.16743971266495911</v>
      </c>
      <c r="L11974">
        <f t="shared" si="1126"/>
        <v>1</v>
      </c>
      <c r="M11974">
        <f t="shared" si="1127"/>
        <v>0</v>
      </c>
    </row>
    <row r="11975" spans="1:13" x14ac:dyDescent="0.25">
      <c r="A11975" t="s">
        <v>7</v>
      </c>
      <c r="B11975">
        <f t="shared" si="1123"/>
        <v>0</v>
      </c>
      <c r="C11975">
        <v>47000</v>
      </c>
      <c r="D11975" t="s">
        <v>20</v>
      </c>
      <c r="E11975">
        <v>34.83</v>
      </c>
      <c r="F11975">
        <v>725</v>
      </c>
      <c r="I11975">
        <f t="shared" si="1124"/>
        <v>1.845581981347725</v>
      </c>
      <c r="J11975">
        <f t="shared" si="1125"/>
        <v>0.86360754201895096</v>
      </c>
      <c r="K11975">
        <f t="shared" si="1122"/>
        <v>-0.14663684714785571</v>
      </c>
      <c r="L11975">
        <f t="shared" si="1126"/>
        <v>1</v>
      </c>
      <c r="M11975">
        <f t="shared" si="1127"/>
        <v>0</v>
      </c>
    </row>
    <row r="11976" spans="1:13" x14ac:dyDescent="0.25">
      <c r="A11976" t="s">
        <v>5</v>
      </c>
      <c r="B11976">
        <f t="shared" si="1123"/>
        <v>1</v>
      </c>
      <c r="C11976">
        <v>54000</v>
      </c>
      <c r="D11976" t="s">
        <v>20</v>
      </c>
      <c r="E11976">
        <v>26.36</v>
      </c>
      <c r="F11976">
        <v>725</v>
      </c>
      <c r="I11976">
        <f t="shared" si="1124"/>
        <v>1.8817172358325669</v>
      </c>
      <c r="J11976">
        <f t="shared" si="1125"/>
        <v>0.86780824721681371</v>
      </c>
      <c r="K11976">
        <f t="shared" si="1122"/>
        <v>-0.14178450207141879</v>
      </c>
      <c r="L11976">
        <f t="shared" si="1126"/>
        <v>1</v>
      </c>
      <c r="M11976">
        <f t="shared" si="1127"/>
        <v>0</v>
      </c>
    </row>
    <row r="11977" spans="1:13" x14ac:dyDescent="0.25">
      <c r="A11977" t="s">
        <v>7</v>
      </c>
      <c r="B11977">
        <f t="shared" si="1123"/>
        <v>0</v>
      </c>
      <c r="C11977">
        <v>145000</v>
      </c>
      <c r="D11977" t="s">
        <v>20</v>
      </c>
      <c r="E11977">
        <v>11.79</v>
      </c>
      <c r="F11977">
        <v>660</v>
      </c>
      <c r="I11977">
        <f t="shared" si="1124"/>
        <v>1.4179767643088015</v>
      </c>
      <c r="J11977">
        <f t="shared" si="1125"/>
        <v>0.80502104092487348</v>
      </c>
      <c r="K11977">
        <f t="shared" si="1122"/>
        <v>-0.21688686411028602</v>
      </c>
      <c r="L11977">
        <f t="shared" si="1126"/>
        <v>1</v>
      </c>
      <c r="M11977">
        <f t="shared" si="1127"/>
        <v>0</v>
      </c>
    </row>
    <row r="11978" spans="1:13" x14ac:dyDescent="0.25">
      <c r="A11978" t="s">
        <v>5</v>
      </c>
      <c r="B11978">
        <f t="shared" si="1123"/>
        <v>1</v>
      </c>
      <c r="C11978">
        <v>150000</v>
      </c>
      <c r="D11978" t="s">
        <v>20</v>
      </c>
      <c r="E11978">
        <v>23.8</v>
      </c>
      <c r="F11978">
        <v>720</v>
      </c>
      <c r="I11978">
        <f t="shared" si="1124"/>
        <v>2.1226680539322924</v>
      </c>
      <c r="J11978">
        <f t="shared" si="1125"/>
        <v>0.89308694968129654</v>
      </c>
      <c r="K11978">
        <f t="shared" si="1122"/>
        <v>-0.11307133478143842</v>
      </c>
      <c r="L11978">
        <f t="shared" si="1126"/>
        <v>1</v>
      </c>
      <c r="M11978">
        <f t="shared" si="1127"/>
        <v>0</v>
      </c>
    </row>
    <row r="11979" spans="1:13" x14ac:dyDescent="0.25">
      <c r="A11979" t="s">
        <v>12</v>
      </c>
      <c r="B11979">
        <f t="shared" si="1123"/>
        <v>1</v>
      </c>
      <c r="C11979">
        <v>91000</v>
      </c>
      <c r="D11979" t="s">
        <v>20</v>
      </c>
      <c r="E11979">
        <v>14.65</v>
      </c>
      <c r="F11979">
        <v>665</v>
      </c>
      <c r="I11979">
        <f t="shared" si="1124"/>
        <v>1.3058824630905121</v>
      </c>
      <c r="J11979">
        <f t="shared" si="1125"/>
        <v>0.78682332728239202</v>
      </c>
      <c r="K11979">
        <f t="shared" si="1122"/>
        <v>-0.23975154460679618</v>
      </c>
      <c r="L11979">
        <f t="shared" si="1126"/>
        <v>1</v>
      </c>
      <c r="M11979">
        <f t="shared" si="1127"/>
        <v>0</v>
      </c>
    </row>
    <row r="11980" spans="1:13" x14ac:dyDescent="0.25">
      <c r="A11980" t="s">
        <v>5</v>
      </c>
      <c r="B11980">
        <f t="shared" si="1123"/>
        <v>1</v>
      </c>
      <c r="C11980">
        <v>120000</v>
      </c>
      <c r="D11980" t="s">
        <v>20</v>
      </c>
      <c r="E11980">
        <v>18</v>
      </c>
      <c r="F11980">
        <v>735</v>
      </c>
      <c r="I11980">
        <f t="shared" si="1124"/>
        <v>2.2177266647003551</v>
      </c>
      <c r="J11980">
        <f t="shared" si="1125"/>
        <v>0.90183011528462542</v>
      </c>
      <c r="K11980">
        <f t="shared" si="1122"/>
        <v>-0.10332911891465635</v>
      </c>
      <c r="L11980">
        <f t="shared" si="1126"/>
        <v>1</v>
      </c>
      <c r="M11980">
        <f t="shared" si="1127"/>
        <v>1</v>
      </c>
    </row>
    <row r="11981" spans="1:13" x14ac:dyDescent="0.25">
      <c r="A11981" t="s">
        <v>7</v>
      </c>
      <c r="B11981">
        <f t="shared" si="1123"/>
        <v>0</v>
      </c>
      <c r="C11981">
        <v>54000</v>
      </c>
      <c r="D11981" t="s">
        <v>20</v>
      </c>
      <c r="E11981">
        <v>19.78</v>
      </c>
      <c r="F11981">
        <v>715</v>
      </c>
      <c r="I11981">
        <f t="shared" si="1124"/>
        <v>1.7747129015728396</v>
      </c>
      <c r="J11981">
        <f t="shared" si="1125"/>
        <v>0.8550427878341248</v>
      </c>
      <c r="K11981">
        <f t="shared" si="1122"/>
        <v>-0.15660376704711021</v>
      </c>
      <c r="L11981">
        <f t="shared" si="1126"/>
        <v>1</v>
      </c>
      <c r="M11981">
        <f t="shared" si="1127"/>
        <v>0</v>
      </c>
    </row>
    <row r="11982" spans="1:13" x14ac:dyDescent="0.25">
      <c r="A11982" t="s">
        <v>5</v>
      </c>
      <c r="B11982">
        <f t="shared" si="1123"/>
        <v>1</v>
      </c>
      <c r="C11982">
        <v>35000</v>
      </c>
      <c r="D11982" t="s">
        <v>20</v>
      </c>
      <c r="E11982">
        <v>23.8</v>
      </c>
      <c r="F11982">
        <v>715</v>
      </c>
      <c r="I11982">
        <f t="shared" si="1124"/>
        <v>1.7092705133700941</v>
      </c>
      <c r="J11982">
        <f t="shared" si="1125"/>
        <v>0.84674164252792605</v>
      </c>
      <c r="K11982">
        <f t="shared" si="1122"/>
        <v>-0.16635965739151146</v>
      </c>
      <c r="L11982">
        <f t="shared" si="1126"/>
        <v>1</v>
      </c>
      <c r="M11982">
        <f t="shared" si="1127"/>
        <v>0</v>
      </c>
    </row>
    <row r="11983" spans="1:13" x14ac:dyDescent="0.25">
      <c r="A11983" t="s">
        <v>7</v>
      </c>
      <c r="B11983">
        <f t="shared" si="1123"/>
        <v>0</v>
      </c>
      <c r="C11983">
        <v>56000</v>
      </c>
      <c r="D11983" t="s">
        <v>20</v>
      </c>
      <c r="E11983">
        <v>29.23</v>
      </c>
      <c r="F11983">
        <v>660</v>
      </c>
      <c r="I11983">
        <f t="shared" si="1124"/>
        <v>1.1138233241130431</v>
      </c>
      <c r="J11983">
        <f t="shared" si="1125"/>
        <v>0.75284120992768622</v>
      </c>
      <c r="K11983">
        <f t="shared" si="1122"/>
        <v>-0.28390095000989607</v>
      </c>
      <c r="L11983">
        <f t="shared" si="1126"/>
        <v>1</v>
      </c>
      <c r="M11983">
        <f t="shared" si="1127"/>
        <v>0</v>
      </c>
    </row>
    <row r="11984" spans="1:13" x14ac:dyDescent="0.25">
      <c r="A11984" t="s">
        <v>5</v>
      </c>
      <c r="B11984">
        <f t="shared" si="1123"/>
        <v>1</v>
      </c>
      <c r="C11984">
        <v>61635</v>
      </c>
      <c r="D11984" t="s">
        <v>20</v>
      </c>
      <c r="E11984">
        <v>9.19</v>
      </c>
      <c r="F11984">
        <v>710</v>
      </c>
      <c r="I11984">
        <f t="shared" si="1124"/>
        <v>1.7572889259026532</v>
      </c>
      <c r="J11984">
        <f t="shared" si="1125"/>
        <v>0.85286979207718894</v>
      </c>
      <c r="K11984">
        <f t="shared" si="1122"/>
        <v>-0.15914839017949584</v>
      </c>
      <c r="L11984">
        <f t="shared" si="1126"/>
        <v>1</v>
      </c>
      <c r="M11984">
        <f t="shared" si="1127"/>
        <v>0</v>
      </c>
    </row>
    <row r="11985" spans="1:13" x14ac:dyDescent="0.25">
      <c r="A11985" t="s">
        <v>12</v>
      </c>
      <c r="B11985">
        <f t="shared" si="1123"/>
        <v>1</v>
      </c>
      <c r="C11985">
        <v>27711.360000000001</v>
      </c>
      <c r="D11985" t="s">
        <v>20</v>
      </c>
      <c r="E11985">
        <v>31.23</v>
      </c>
      <c r="F11985">
        <v>740</v>
      </c>
      <c r="I11985">
        <f t="shared" si="1124"/>
        <v>1.9698495846846313</v>
      </c>
      <c r="J11985">
        <f t="shared" si="1125"/>
        <v>0.87759495617324701</v>
      </c>
      <c r="K11985">
        <f t="shared" si="1122"/>
        <v>-0.1305701173333855</v>
      </c>
      <c r="L11985">
        <f t="shared" si="1126"/>
        <v>1</v>
      </c>
      <c r="M11985">
        <f t="shared" si="1127"/>
        <v>0</v>
      </c>
    </row>
    <row r="11986" spans="1:13" x14ac:dyDescent="0.25">
      <c r="A11986" t="s">
        <v>12</v>
      </c>
      <c r="B11986">
        <f t="shared" si="1123"/>
        <v>1</v>
      </c>
      <c r="C11986">
        <v>46191</v>
      </c>
      <c r="D11986" t="s">
        <v>20</v>
      </c>
      <c r="E11986">
        <v>28.71</v>
      </c>
      <c r="F11986">
        <v>680</v>
      </c>
      <c r="I11986">
        <f t="shared" si="1124"/>
        <v>1.321154566336749</v>
      </c>
      <c r="J11986">
        <f t="shared" si="1125"/>
        <v>0.78937373213865569</v>
      </c>
      <c r="K11986">
        <f t="shared" si="1122"/>
        <v>-0.23651539203714397</v>
      </c>
      <c r="L11986">
        <f t="shared" si="1126"/>
        <v>1</v>
      </c>
      <c r="M11986">
        <f t="shared" si="1127"/>
        <v>0</v>
      </c>
    </row>
    <row r="11987" spans="1:13" x14ac:dyDescent="0.25">
      <c r="A11987" t="s">
        <v>5</v>
      </c>
      <c r="B11987">
        <f t="shared" si="1123"/>
        <v>1</v>
      </c>
      <c r="C11987">
        <v>65000</v>
      </c>
      <c r="D11987" t="s">
        <v>20</v>
      </c>
      <c r="E11987">
        <v>9.01</v>
      </c>
      <c r="F11987">
        <v>725</v>
      </c>
      <c r="I11987">
        <f t="shared" si="1124"/>
        <v>1.9454522682087623</v>
      </c>
      <c r="J11987">
        <f t="shared" si="1125"/>
        <v>0.87494991068268146</v>
      </c>
      <c r="K11987">
        <f t="shared" si="1122"/>
        <v>-0.13358863919715472</v>
      </c>
      <c r="L11987">
        <f t="shared" si="1126"/>
        <v>1</v>
      </c>
      <c r="M11987">
        <f t="shared" si="1127"/>
        <v>0</v>
      </c>
    </row>
    <row r="11988" spans="1:13" x14ac:dyDescent="0.25">
      <c r="A11988" t="s">
        <v>12</v>
      </c>
      <c r="B11988">
        <f t="shared" si="1123"/>
        <v>1</v>
      </c>
      <c r="C11988">
        <v>120000</v>
      </c>
      <c r="D11988" t="s">
        <v>20</v>
      </c>
      <c r="E11988">
        <v>32.75</v>
      </c>
      <c r="F11988">
        <v>695</v>
      </c>
      <c r="I11988">
        <f t="shared" si="1124"/>
        <v>1.7190459422578055</v>
      </c>
      <c r="J11988">
        <f t="shared" si="1125"/>
        <v>0.84800590686302746</v>
      </c>
      <c r="K11988">
        <f t="shared" si="1122"/>
        <v>-0.16486767757413137</v>
      </c>
      <c r="L11988">
        <f t="shared" si="1126"/>
        <v>1</v>
      </c>
      <c r="M11988">
        <f t="shared" si="1127"/>
        <v>0</v>
      </c>
    </row>
    <row r="11989" spans="1:13" x14ac:dyDescent="0.25">
      <c r="A11989" t="s">
        <v>12</v>
      </c>
      <c r="B11989">
        <f t="shared" si="1123"/>
        <v>1</v>
      </c>
      <c r="C11989">
        <v>25000</v>
      </c>
      <c r="D11989" t="s">
        <v>20</v>
      </c>
      <c r="E11989">
        <v>16.13</v>
      </c>
      <c r="F11989">
        <v>660</v>
      </c>
      <c r="I11989">
        <f t="shared" si="1124"/>
        <v>1.0408732931362508</v>
      </c>
      <c r="J11989">
        <f t="shared" si="1125"/>
        <v>0.73901847343335736</v>
      </c>
      <c r="K11989">
        <f t="shared" si="1122"/>
        <v>-0.30243236046632654</v>
      </c>
      <c r="L11989">
        <f t="shared" si="1126"/>
        <v>1</v>
      </c>
      <c r="M11989">
        <f t="shared" si="1127"/>
        <v>0</v>
      </c>
    </row>
    <row r="11990" spans="1:13" x14ac:dyDescent="0.25">
      <c r="A11990" t="s">
        <v>5</v>
      </c>
      <c r="B11990">
        <f t="shared" si="1123"/>
        <v>1</v>
      </c>
      <c r="C11990">
        <v>130000</v>
      </c>
      <c r="D11990" t="s">
        <v>20</v>
      </c>
      <c r="E11990">
        <v>27.37</v>
      </c>
      <c r="F11990">
        <v>745</v>
      </c>
      <c r="I11990">
        <f t="shared" si="1124"/>
        <v>2.350733657683179</v>
      </c>
      <c r="J11990">
        <f t="shared" si="1125"/>
        <v>0.91299252491423177</v>
      </c>
      <c r="K11990">
        <f t="shared" si="1122"/>
        <v>-9.1027585809259612E-2</v>
      </c>
      <c r="L11990">
        <f t="shared" si="1126"/>
        <v>1</v>
      </c>
      <c r="M11990">
        <f t="shared" si="1127"/>
        <v>1</v>
      </c>
    </row>
    <row r="11991" spans="1:13" x14ac:dyDescent="0.25">
      <c r="A11991" t="s">
        <v>5</v>
      </c>
      <c r="B11991">
        <f t="shared" si="1123"/>
        <v>1</v>
      </c>
      <c r="C11991">
        <v>63000</v>
      </c>
      <c r="D11991" t="s">
        <v>20</v>
      </c>
      <c r="E11991">
        <v>4.2699999999999996</v>
      </c>
      <c r="F11991">
        <v>685</v>
      </c>
      <c r="I11991">
        <f t="shared" si="1124"/>
        <v>1.4741446495819002</v>
      </c>
      <c r="J11991">
        <f t="shared" si="1125"/>
        <v>0.81368653511807032</v>
      </c>
      <c r="K11991">
        <f t="shared" si="1122"/>
        <v>-0.20618007913910208</v>
      </c>
      <c r="L11991">
        <f t="shared" si="1126"/>
        <v>1</v>
      </c>
      <c r="M11991">
        <f t="shared" si="1127"/>
        <v>0</v>
      </c>
    </row>
    <row r="11992" spans="1:13" x14ac:dyDescent="0.25">
      <c r="A11992" t="s">
        <v>7</v>
      </c>
      <c r="B11992">
        <f t="shared" si="1123"/>
        <v>0</v>
      </c>
      <c r="C11992">
        <v>62800</v>
      </c>
      <c r="D11992" t="s">
        <v>20</v>
      </c>
      <c r="E11992">
        <v>7.83</v>
      </c>
      <c r="F11992">
        <v>680</v>
      </c>
      <c r="I11992">
        <f t="shared" si="1124"/>
        <v>1.4082405883493907</v>
      </c>
      <c r="J11992">
        <f t="shared" si="1125"/>
        <v>0.8034882899095197</v>
      </c>
      <c r="K11992">
        <f t="shared" si="1122"/>
        <v>-0.21879266776326509</v>
      </c>
      <c r="L11992">
        <f t="shared" si="1126"/>
        <v>1</v>
      </c>
      <c r="M11992">
        <f t="shared" si="1127"/>
        <v>0</v>
      </c>
    </row>
    <row r="11993" spans="1:13" x14ac:dyDescent="0.25">
      <c r="A11993" t="s">
        <v>7</v>
      </c>
      <c r="B11993">
        <f t="shared" si="1123"/>
        <v>0</v>
      </c>
      <c r="C11993">
        <v>45000</v>
      </c>
      <c r="D11993" t="s">
        <v>20</v>
      </c>
      <c r="E11993">
        <v>6.13</v>
      </c>
      <c r="F11993">
        <v>740</v>
      </c>
      <c r="I11993">
        <f t="shared" si="1124"/>
        <v>2.0662898649435908</v>
      </c>
      <c r="J11993">
        <f t="shared" si="1125"/>
        <v>0.88758329917973866</v>
      </c>
      <c r="K11993">
        <f t="shared" si="1122"/>
        <v>-0.11925290380628288</v>
      </c>
      <c r="L11993">
        <f t="shared" si="1126"/>
        <v>1</v>
      </c>
      <c r="M11993">
        <f t="shared" si="1127"/>
        <v>0</v>
      </c>
    </row>
    <row r="11994" spans="1:13" x14ac:dyDescent="0.25">
      <c r="A11994" t="s">
        <v>5</v>
      </c>
      <c r="B11994">
        <f t="shared" si="1123"/>
        <v>1</v>
      </c>
      <c r="C11994">
        <v>80000</v>
      </c>
      <c r="D11994" t="s">
        <v>20</v>
      </c>
      <c r="E11994">
        <v>26.21</v>
      </c>
      <c r="F11994">
        <v>690</v>
      </c>
      <c r="I11994">
        <f t="shared" si="1124"/>
        <v>1.5479235132927069</v>
      </c>
      <c r="J11994">
        <f t="shared" si="1125"/>
        <v>0.82461362027434915</v>
      </c>
      <c r="K11994">
        <f t="shared" si="1122"/>
        <v>-0.19284034141384335</v>
      </c>
      <c r="L11994">
        <f t="shared" si="1126"/>
        <v>1</v>
      </c>
      <c r="M11994">
        <f t="shared" si="1127"/>
        <v>0</v>
      </c>
    </row>
    <row r="11995" spans="1:13" x14ac:dyDescent="0.25">
      <c r="A11995" t="s">
        <v>5</v>
      </c>
      <c r="B11995">
        <f t="shared" si="1123"/>
        <v>1</v>
      </c>
      <c r="C11995">
        <v>121000</v>
      </c>
      <c r="D11995" t="s">
        <v>20</v>
      </c>
      <c r="E11995">
        <v>6.54</v>
      </c>
      <c r="F11995">
        <v>700</v>
      </c>
      <c r="I11995">
        <f t="shared" si="1124"/>
        <v>1.8263849214965289</v>
      </c>
      <c r="J11995">
        <f t="shared" si="1125"/>
        <v>0.86133050463642713</v>
      </c>
      <c r="K11995">
        <f t="shared" si="1122"/>
        <v>-0.1492769868439823</v>
      </c>
      <c r="L11995">
        <f t="shared" si="1126"/>
        <v>1</v>
      </c>
      <c r="M11995">
        <f t="shared" si="1127"/>
        <v>0</v>
      </c>
    </row>
    <row r="11996" spans="1:13" x14ac:dyDescent="0.25">
      <c r="A11996" t="s">
        <v>5</v>
      </c>
      <c r="B11996">
        <f t="shared" si="1123"/>
        <v>1</v>
      </c>
      <c r="C11996">
        <v>67643</v>
      </c>
      <c r="D11996" t="s">
        <v>20</v>
      </c>
      <c r="E11996">
        <v>22.62</v>
      </c>
      <c r="F11996">
        <v>660</v>
      </c>
      <c r="I11996">
        <f t="shared" si="1124"/>
        <v>1.161060179895002</v>
      </c>
      <c r="J11996">
        <f t="shared" si="1125"/>
        <v>0.76152530167956389</v>
      </c>
      <c r="K11996">
        <f t="shared" si="1122"/>
        <v>-0.27243188109309907</v>
      </c>
      <c r="L11996">
        <f t="shared" si="1126"/>
        <v>1</v>
      </c>
      <c r="M11996">
        <f t="shared" si="1127"/>
        <v>0</v>
      </c>
    </row>
    <row r="11997" spans="1:13" x14ac:dyDescent="0.25">
      <c r="A11997" t="s">
        <v>7</v>
      </c>
      <c r="B11997">
        <f t="shared" si="1123"/>
        <v>0</v>
      </c>
      <c r="C11997">
        <v>70000</v>
      </c>
      <c r="D11997" t="s">
        <v>20</v>
      </c>
      <c r="E11997">
        <v>5.69</v>
      </c>
      <c r="F11997">
        <v>815</v>
      </c>
      <c r="I11997">
        <f t="shared" si="1124"/>
        <v>3.0314965880306151</v>
      </c>
      <c r="J11997">
        <f t="shared" si="1125"/>
        <v>0.95397692524829447</v>
      </c>
      <c r="K11997">
        <f t="shared" si="1122"/>
        <v>-4.711579519713021E-2</v>
      </c>
      <c r="L11997">
        <f t="shared" si="1126"/>
        <v>1</v>
      </c>
      <c r="M11997">
        <f t="shared" si="1127"/>
        <v>1</v>
      </c>
    </row>
    <row r="11998" spans="1:13" x14ac:dyDescent="0.25">
      <c r="A11998" t="s">
        <v>5</v>
      </c>
      <c r="B11998">
        <f t="shared" si="1123"/>
        <v>1</v>
      </c>
      <c r="C11998">
        <v>50000</v>
      </c>
      <c r="D11998" t="s">
        <v>20</v>
      </c>
      <c r="E11998">
        <v>16.489999999999998</v>
      </c>
      <c r="F11998">
        <v>680</v>
      </c>
      <c r="I11998">
        <f t="shared" si="1124"/>
        <v>1.3539126758205686</v>
      </c>
      <c r="J11998">
        <f t="shared" si="1125"/>
        <v>0.7947685666844807</v>
      </c>
      <c r="K11998">
        <f t="shared" si="1122"/>
        <v>-0.22970431779756692</v>
      </c>
      <c r="L11998">
        <f t="shared" si="1126"/>
        <v>1</v>
      </c>
      <c r="M11998">
        <f t="shared" si="1127"/>
        <v>0</v>
      </c>
    </row>
    <row r="11999" spans="1:13" x14ac:dyDescent="0.25">
      <c r="A11999" t="s">
        <v>7</v>
      </c>
      <c r="B11999">
        <f t="shared" si="1123"/>
        <v>0</v>
      </c>
      <c r="C11999">
        <v>82000</v>
      </c>
      <c r="D11999" t="s">
        <v>20</v>
      </c>
      <c r="E11999">
        <v>10.41</v>
      </c>
      <c r="F11999">
        <v>790</v>
      </c>
      <c r="I11999">
        <f t="shared" si="1124"/>
        <v>2.7645251285158334</v>
      </c>
      <c r="J11999">
        <f t="shared" si="1125"/>
        <v>0.94072845186943266</v>
      </c>
      <c r="K11999">
        <f t="shared" si="1122"/>
        <v>-6.1100755038597285E-2</v>
      </c>
      <c r="L11999">
        <f t="shared" si="1126"/>
        <v>1</v>
      </c>
      <c r="M11999">
        <f t="shared" si="1127"/>
        <v>1</v>
      </c>
    </row>
    <row r="12000" spans="1:13" x14ac:dyDescent="0.25">
      <c r="A12000" t="s">
        <v>7</v>
      </c>
      <c r="B12000">
        <f t="shared" si="1123"/>
        <v>0</v>
      </c>
      <c r="C12000">
        <v>75000</v>
      </c>
      <c r="D12000" t="s">
        <v>20</v>
      </c>
      <c r="E12000">
        <v>31.58</v>
      </c>
      <c r="F12000">
        <v>670</v>
      </c>
      <c r="I12000">
        <f t="shared" si="1124"/>
        <v>1.2866313641049718</v>
      </c>
      <c r="J12000">
        <f t="shared" si="1125"/>
        <v>0.78357646685394966</v>
      </c>
      <c r="K12000">
        <f t="shared" si="1122"/>
        <v>-0.24388662545314008</v>
      </c>
      <c r="L12000">
        <f t="shared" si="1126"/>
        <v>1</v>
      </c>
      <c r="M12000">
        <f t="shared" si="1127"/>
        <v>0</v>
      </c>
    </row>
    <row r="12001" spans="1:13" x14ac:dyDescent="0.25">
      <c r="A12001" t="s">
        <v>12</v>
      </c>
      <c r="B12001">
        <f t="shared" si="1123"/>
        <v>1</v>
      </c>
      <c r="C12001">
        <v>60000</v>
      </c>
      <c r="D12001" t="s">
        <v>20</v>
      </c>
      <c r="E12001">
        <v>20.41</v>
      </c>
      <c r="F12001">
        <v>675</v>
      </c>
      <c r="I12001">
        <f t="shared" si="1124"/>
        <v>1.3188082936985808</v>
      </c>
      <c r="J12001">
        <f t="shared" si="1125"/>
        <v>0.788983369321406</v>
      </c>
      <c r="K12001">
        <f t="shared" si="1122"/>
        <v>-0.23701003653153355</v>
      </c>
      <c r="L12001">
        <f t="shared" si="1126"/>
        <v>1</v>
      </c>
      <c r="M12001">
        <f t="shared" si="1127"/>
        <v>0</v>
      </c>
    </row>
    <row r="12002" spans="1:13" x14ac:dyDescent="0.25">
      <c r="A12002" t="s">
        <v>7</v>
      </c>
      <c r="B12002">
        <f t="shared" si="1123"/>
        <v>0</v>
      </c>
      <c r="C12002">
        <v>70000</v>
      </c>
      <c r="D12002" t="s">
        <v>20</v>
      </c>
      <c r="E12002">
        <v>9.7200000000000006</v>
      </c>
      <c r="F12002">
        <v>705</v>
      </c>
      <c r="I12002">
        <f t="shared" si="1124"/>
        <v>1.7229809472414965</v>
      </c>
      <c r="J12002">
        <f t="shared" si="1125"/>
        <v>0.84851240283610097</v>
      </c>
      <c r="K12002">
        <f t="shared" si="1122"/>
        <v>-0.16427057704745129</v>
      </c>
      <c r="L12002">
        <f t="shared" si="1126"/>
        <v>1</v>
      </c>
      <c r="M12002">
        <f t="shared" si="1127"/>
        <v>0</v>
      </c>
    </row>
    <row r="12003" spans="1:13" x14ac:dyDescent="0.25">
      <c r="A12003" t="s">
        <v>7</v>
      </c>
      <c r="B12003">
        <f t="shared" si="1123"/>
        <v>0</v>
      </c>
      <c r="C12003">
        <v>58548</v>
      </c>
      <c r="D12003" t="s">
        <v>20</v>
      </c>
      <c r="E12003">
        <v>16.93</v>
      </c>
      <c r="F12003">
        <v>660</v>
      </c>
      <c r="I12003">
        <f t="shared" si="1124"/>
        <v>1.1428348175245509</v>
      </c>
      <c r="J12003">
        <f t="shared" si="1125"/>
        <v>0.75819973464828228</v>
      </c>
      <c r="K12003">
        <f t="shared" si="1122"/>
        <v>-0.27680842587585108</v>
      </c>
      <c r="L12003">
        <f t="shared" si="1126"/>
        <v>1</v>
      </c>
      <c r="M12003">
        <f t="shared" si="1127"/>
        <v>0</v>
      </c>
    </row>
    <row r="12004" spans="1:13" x14ac:dyDescent="0.25">
      <c r="A12004" t="s">
        <v>12</v>
      </c>
      <c r="B12004">
        <f t="shared" si="1123"/>
        <v>1</v>
      </c>
      <c r="C12004">
        <v>50000</v>
      </c>
      <c r="D12004" t="s">
        <v>20</v>
      </c>
      <c r="E12004">
        <v>18.84</v>
      </c>
      <c r="F12004">
        <v>675</v>
      </c>
      <c r="I12004">
        <f t="shared" si="1124"/>
        <v>1.2907065521853109</v>
      </c>
      <c r="J12004">
        <f t="shared" si="1125"/>
        <v>0.78426675645536836</v>
      </c>
      <c r="K12004">
        <f t="shared" si="1122"/>
        <v>-0.24300606592300411</v>
      </c>
      <c r="L12004">
        <f t="shared" si="1126"/>
        <v>1</v>
      </c>
      <c r="M12004">
        <f t="shared" si="1127"/>
        <v>0</v>
      </c>
    </row>
    <row r="12005" spans="1:13" x14ac:dyDescent="0.25">
      <c r="A12005" t="s">
        <v>7</v>
      </c>
      <c r="B12005">
        <f t="shared" si="1123"/>
        <v>0</v>
      </c>
      <c r="C12005">
        <v>50000</v>
      </c>
      <c r="D12005" t="s">
        <v>20</v>
      </c>
      <c r="E12005">
        <v>4.34</v>
      </c>
      <c r="F12005">
        <v>660</v>
      </c>
      <c r="I12005">
        <f t="shared" si="1124"/>
        <v>1.1381662420403975</v>
      </c>
      <c r="J12005">
        <f t="shared" si="1125"/>
        <v>0.75734279976554142</v>
      </c>
      <c r="K12005">
        <f t="shared" si="1122"/>
        <v>-0.27793928819690966</v>
      </c>
      <c r="L12005">
        <f t="shared" si="1126"/>
        <v>1</v>
      </c>
      <c r="M12005">
        <f t="shared" si="1127"/>
        <v>0</v>
      </c>
    </row>
    <row r="12006" spans="1:13" x14ac:dyDescent="0.25">
      <c r="A12006" t="s">
        <v>5</v>
      </c>
      <c r="B12006">
        <f t="shared" si="1123"/>
        <v>1</v>
      </c>
      <c r="C12006">
        <v>85000</v>
      </c>
      <c r="D12006" t="s">
        <v>20</v>
      </c>
      <c r="E12006">
        <v>24.51</v>
      </c>
      <c r="F12006">
        <v>740</v>
      </c>
      <c r="I12006">
        <f t="shared" si="1124"/>
        <v>2.1578780590613409</v>
      </c>
      <c r="J12006">
        <f t="shared" si="1125"/>
        <v>0.89640266032816585</v>
      </c>
      <c r="K12006">
        <f t="shared" si="1122"/>
        <v>-0.10936556926841934</v>
      </c>
      <c r="L12006">
        <f t="shared" si="1126"/>
        <v>1</v>
      </c>
      <c r="M12006">
        <f t="shared" si="1127"/>
        <v>0</v>
      </c>
    </row>
    <row r="12007" spans="1:13" x14ac:dyDescent="0.25">
      <c r="A12007" t="s">
        <v>12</v>
      </c>
      <c r="B12007">
        <f t="shared" si="1123"/>
        <v>1</v>
      </c>
      <c r="C12007">
        <v>118000</v>
      </c>
      <c r="D12007" t="s">
        <v>20</v>
      </c>
      <c r="E12007">
        <v>19.14</v>
      </c>
      <c r="F12007">
        <v>690</v>
      </c>
      <c r="I12007">
        <f t="shared" si="1124"/>
        <v>1.6771393468240419</v>
      </c>
      <c r="J12007">
        <f t="shared" si="1125"/>
        <v>0.8425253618028814</v>
      </c>
      <c r="K12007">
        <f t="shared" si="1122"/>
        <v>-0.17135151417858108</v>
      </c>
      <c r="L12007">
        <f t="shared" si="1126"/>
        <v>1</v>
      </c>
      <c r="M12007">
        <f t="shared" si="1127"/>
        <v>0</v>
      </c>
    </row>
    <row r="12008" spans="1:13" x14ac:dyDescent="0.25">
      <c r="A12008" t="s">
        <v>12</v>
      </c>
      <c r="B12008">
        <f t="shared" si="1123"/>
        <v>1</v>
      </c>
      <c r="C12008">
        <v>84000</v>
      </c>
      <c r="D12008" t="s">
        <v>20</v>
      </c>
      <c r="E12008">
        <v>31.36</v>
      </c>
      <c r="F12008">
        <v>740</v>
      </c>
      <c r="I12008">
        <f t="shared" si="1124"/>
        <v>2.1430119233438258</v>
      </c>
      <c r="J12008">
        <f t="shared" si="1125"/>
        <v>0.89501395965824093</v>
      </c>
      <c r="K12008">
        <f t="shared" si="1122"/>
        <v>-0.11091596344541019</v>
      </c>
      <c r="L12008">
        <f t="shared" si="1126"/>
        <v>1</v>
      </c>
      <c r="M12008">
        <f t="shared" si="1127"/>
        <v>0</v>
      </c>
    </row>
    <row r="12009" spans="1:13" x14ac:dyDescent="0.25">
      <c r="A12009" t="s">
        <v>5</v>
      </c>
      <c r="B12009">
        <f t="shared" si="1123"/>
        <v>1</v>
      </c>
      <c r="C12009">
        <v>78000</v>
      </c>
      <c r="D12009" t="s">
        <v>20</v>
      </c>
      <c r="E12009">
        <v>5.95</v>
      </c>
      <c r="F12009">
        <v>660</v>
      </c>
      <c r="I12009">
        <f t="shared" si="1124"/>
        <v>1.2216445975016734</v>
      </c>
      <c r="J12009">
        <f t="shared" si="1125"/>
        <v>0.77235283853551473</v>
      </c>
      <c r="K12009">
        <f t="shared" si="1122"/>
        <v>-0.25831378863537002</v>
      </c>
      <c r="L12009">
        <f t="shared" si="1126"/>
        <v>1</v>
      </c>
      <c r="M12009">
        <f t="shared" si="1127"/>
        <v>0</v>
      </c>
    </row>
    <row r="12010" spans="1:13" x14ac:dyDescent="0.25">
      <c r="A12010" t="s">
        <v>5</v>
      </c>
      <c r="B12010">
        <f t="shared" si="1123"/>
        <v>1</v>
      </c>
      <c r="C12010">
        <v>99057</v>
      </c>
      <c r="D12010" t="s">
        <v>20</v>
      </c>
      <c r="E12010">
        <v>15.47</v>
      </c>
      <c r="F12010">
        <v>680</v>
      </c>
      <c r="I12010">
        <f t="shared" si="1124"/>
        <v>1.5067780228037568</v>
      </c>
      <c r="J12010">
        <f t="shared" si="1125"/>
        <v>0.81858321903868903</v>
      </c>
      <c r="K12010">
        <f t="shared" si="1122"/>
        <v>-0.20018021472021202</v>
      </c>
      <c r="L12010">
        <f t="shared" si="1126"/>
        <v>1</v>
      </c>
      <c r="M12010">
        <f t="shared" si="1127"/>
        <v>0</v>
      </c>
    </row>
    <row r="12011" spans="1:13" x14ac:dyDescent="0.25">
      <c r="A12011" t="s">
        <v>5</v>
      </c>
      <c r="B12011">
        <f t="shared" si="1123"/>
        <v>1</v>
      </c>
      <c r="C12011">
        <v>85000</v>
      </c>
      <c r="D12011" t="s">
        <v>20</v>
      </c>
      <c r="E12011">
        <v>11.1</v>
      </c>
      <c r="F12011">
        <v>705</v>
      </c>
      <c r="I12011">
        <f t="shared" si="1124"/>
        <v>1.7668111051838773</v>
      </c>
      <c r="J12011">
        <f t="shared" si="1125"/>
        <v>0.85406065244596263</v>
      </c>
      <c r="K12011">
        <f t="shared" si="1122"/>
        <v>-0.15775306611599371</v>
      </c>
      <c r="L12011">
        <f t="shared" si="1126"/>
        <v>1</v>
      </c>
      <c r="M12011">
        <f t="shared" si="1127"/>
        <v>0</v>
      </c>
    </row>
    <row r="12012" spans="1:13" x14ac:dyDescent="0.25">
      <c r="A12012" t="s">
        <v>7</v>
      </c>
      <c r="B12012">
        <f t="shared" si="1123"/>
        <v>0</v>
      </c>
      <c r="C12012">
        <v>51000</v>
      </c>
      <c r="D12012" t="s">
        <v>20</v>
      </c>
      <c r="E12012">
        <v>30.68</v>
      </c>
      <c r="F12012">
        <v>720</v>
      </c>
      <c r="I12012">
        <f t="shared" si="1124"/>
        <v>1.8058807036033162</v>
      </c>
      <c r="J12012">
        <f t="shared" si="1125"/>
        <v>0.85886328267508416</v>
      </c>
      <c r="K12012">
        <f t="shared" si="1122"/>
        <v>-0.15214552836685302</v>
      </c>
      <c r="L12012">
        <f t="shared" si="1126"/>
        <v>1</v>
      </c>
      <c r="M12012">
        <f t="shared" si="1127"/>
        <v>0</v>
      </c>
    </row>
    <row r="12013" spans="1:13" x14ac:dyDescent="0.25">
      <c r="A12013" t="s">
        <v>7</v>
      </c>
      <c r="B12013">
        <f t="shared" si="1123"/>
        <v>0</v>
      </c>
      <c r="C12013">
        <v>53000</v>
      </c>
      <c r="D12013" t="s">
        <v>20</v>
      </c>
      <c r="E12013">
        <v>26.25</v>
      </c>
      <c r="F12013">
        <v>725</v>
      </c>
      <c r="I12013">
        <f t="shared" si="1124"/>
        <v>1.8788261953770293</v>
      </c>
      <c r="J12013">
        <f t="shared" si="1125"/>
        <v>0.86747624265388434</v>
      </c>
      <c r="K12013">
        <f t="shared" si="1122"/>
        <v>-0.14216715352588455</v>
      </c>
      <c r="L12013">
        <f t="shared" si="1126"/>
        <v>1</v>
      </c>
      <c r="M12013">
        <f t="shared" si="1127"/>
        <v>0</v>
      </c>
    </row>
    <row r="12014" spans="1:13" x14ac:dyDescent="0.25">
      <c r="A12014" t="s">
        <v>5</v>
      </c>
      <c r="B12014">
        <f t="shared" si="1123"/>
        <v>1</v>
      </c>
      <c r="C12014">
        <v>93000</v>
      </c>
      <c r="D12014" t="s">
        <v>20</v>
      </c>
      <c r="E12014">
        <v>14.52</v>
      </c>
      <c r="F12014">
        <v>665</v>
      </c>
      <c r="I12014">
        <f t="shared" si="1124"/>
        <v>1.3122667398840164</v>
      </c>
      <c r="J12014">
        <f t="shared" si="1125"/>
        <v>0.78789221627987038</v>
      </c>
      <c r="K12014">
        <f t="shared" si="1122"/>
        <v>-0.23839397985040559</v>
      </c>
      <c r="L12014">
        <f t="shared" si="1126"/>
        <v>1</v>
      </c>
      <c r="M12014">
        <f t="shared" si="1127"/>
        <v>0</v>
      </c>
    </row>
    <row r="12015" spans="1:13" x14ac:dyDescent="0.25">
      <c r="A12015" t="s">
        <v>5</v>
      </c>
      <c r="B12015">
        <f t="shared" si="1123"/>
        <v>1</v>
      </c>
      <c r="C12015">
        <v>42000</v>
      </c>
      <c r="D12015" t="s">
        <v>20</v>
      </c>
      <c r="E12015">
        <v>23.4</v>
      </c>
      <c r="F12015">
        <v>660</v>
      </c>
      <c r="I12015">
        <f t="shared" si="1124"/>
        <v>1.0807299586943921</v>
      </c>
      <c r="J12015">
        <f t="shared" si="1125"/>
        <v>0.74663209638689698</v>
      </c>
      <c r="K12015">
        <f t="shared" si="1122"/>
        <v>-0.29218272335484968</v>
      </c>
      <c r="L12015">
        <f t="shared" si="1126"/>
        <v>1</v>
      </c>
      <c r="M12015">
        <f t="shared" si="1127"/>
        <v>0</v>
      </c>
    </row>
    <row r="12016" spans="1:13" x14ac:dyDescent="0.25">
      <c r="A12016" t="s">
        <v>7</v>
      </c>
      <c r="B12016">
        <f t="shared" si="1123"/>
        <v>0</v>
      </c>
      <c r="C12016">
        <v>45000</v>
      </c>
      <c r="D12016" t="s">
        <v>20</v>
      </c>
      <c r="E12016">
        <v>19.809999999999999</v>
      </c>
      <c r="F12016">
        <v>665</v>
      </c>
      <c r="I12016">
        <f t="shared" si="1124"/>
        <v>1.1553104823688658</v>
      </c>
      <c r="J12016">
        <f t="shared" si="1125"/>
        <v>0.76047956104959813</v>
      </c>
      <c r="K12016">
        <f t="shared" si="1122"/>
        <v>-0.2738060433183741</v>
      </c>
      <c r="L12016">
        <f t="shared" si="1126"/>
        <v>1</v>
      </c>
      <c r="M12016">
        <f t="shared" si="1127"/>
        <v>0</v>
      </c>
    </row>
    <row r="12017" spans="1:13" x14ac:dyDescent="0.25">
      <c r="A12017" t="s">
        <v>12</v>
      </c>
      <c r="B12017">
        <f t="shared" si="1123"/>
        <v>1</v>
      </c>
      <c r="C12017">
        <v>30000</v>
      </c>
      <c r="D12017" t="s">
        <v>20</v>
      </c>
      <c r="E12017">
        <v>19.239999999999998</v>
      </c>
      <c r="F12017">
        <v>735</v>
      </c>
      <c r="I12017">
        <f t="shared" si="1124"/>
        <v>1.9383659890440565</v>
      </c>
      <c r="J12017">
        <f t="shared" si="1125"/>
        <v>0.87417252043404259</v>
      </c>
      <c r="K12017">
        <f t="shared" si="1122"/>
        <v>-0.13447753100483575</v>
      </c>
      <c r="L12017">
        <f t="shared" si="1126"/>
        <v>1</v>
      </c>
      <c r="M12017">
        <f t="shared" si="1127"/>
        <v>0</v>
      </c>
    </row>
    <row r="12018" spans="1:13" x14ac:dyDescent="0.25">
      <c r="A12018" t="s">
        <v>7</v>
      </c>
      <c r="B12018">
        <f t="shared" si="1123"/>
        <v>0</v>
      </c>
      <c r="C12018">
        <v>109000</v>
      </c>
      <c r="D12018" t="s">
        <v>20</v>
      </c>
      <c r="E12018">
        <v>22.07</v>
      </c>
      <c r="F12018">
        <v>675</v>
      </c>
      <c r="I12018">
        <f t="shared" si="1124"/>
        <v>1.4668869635669832</v>
      </c>
      <c r="J12018">
        <f t="shared" si="1125"/>
        <v>0.81258375863653698</v>
      </c>
      <c r="K12018">
        <f t="shared" si="1122"/>
        <v>-0.20753628253874021</v>
      </c>
      <c r="L12018">
        <f t="shared" si="1126"/>
        <v>1</v>
      </c>
      <c r="M12018">
        <f t="shared" si="1127"/>
        <v>0</v>
      </c>
    </row>
    <row r="12019" spans="1:13" x14ac:dyDescent="0.25">
      <c r="A12019" t="s">
        <v>7</v>
      </c>
      <c r="B12019">
        <f t="shared" si="1123"/>
        <v>0</v>
      </c>
      <c r="C12019">
        <v>40000</v>
      </c>
      <c r="D12019" t="s">
        <v>20</v>
      </c>
      <c r="E12019">
        <v>3.09</v>
      </c>
      <c r="F12019">
        <v>660</v>
      </c>
      <c r="I12019">
        <f t="shared" si="1124"/>
        <v>1.1095139214346217</v>
      </c>
      <c r="J12019">
        <f t="shared" si="1125"/>
        <v>0.75203848026425002</v>
      </c>
      <c r="K12019">
        <f t="shared" si="1122"/>
        <v>-0.28496778577730364</v>
      </c>
      <c r="L12019">
        <f t="shared" si="1126"/>
        <v>1</v>
      </c>
      <c r="M12019">
        <f t="shared" si="1127"/>
        <v>0</v>
      </c>
    </row>
    <row r="12020" spans="1:13" x14ac:dyDescent="0.25">
      <c r="A12020" t="s">
        <v>12</v>
      </c>
      <c r="B12020">
        <f t="shared" si="1123"/>
        <v>1</v>
      </c>
      <c r="C12020">
        <v>75000</v>
      </c>
      <c r="D12020" t="s">
        <v>20</v>
      </c>
      <c r="E12020">
        <v>10.3</v>
      </c>
      <c r="F12020">
        <v>690</v>
      </c>
      <c r="I12020">
        <f t="shared" si="1124"/>
        <v>1.5598961074552369</v>
      </c>
      <c r="J12020">
        <f t="shared" si="1125"/>
        <v>0.82633844457179961</v>
      </c>
      <c r="K12020">
        <f t="shared" si="1122"/>
        <v>-0.19075085019029783</v>
      </c>
      <c r="L12020">
        <f t="shared" si="1126"/>
        <v>1</v>
      </c>
      <c r="M12020">
        <f t="shared" si="1127"/>
        <v>0</v>
      </c>
    </row>
    <row r="12021" spans="1:13" x14ac:dyDescent="0.25">
      <c r="A12021" t="s">
        <v>5</v>
      </c>
      <c r="B12021">
        <f t="shared" si="1123"/>
        <v>1</v>
      </c>
      <c r="C12021">
        <v>76000</v>
      </c>
      <c r="D12021" t="s">
        <v>20</v>
      </c>
      <c r="E12021">
        <v>25.58</v>
      </c>
      <c r="F12021">
        <v>700</v>
      </c>
      <c r="I12021">
        <f t="shared" si="1124"/>
        <v>1.6550118746560809</v>
      </c>
      <c r="J12021">
        <f t="shared" si="1125"/>
        <v>0.839567269636874</v>
      </c>
      <c r="K12021">
        <f t="shared" si="1122"/>
        <v>-0.17486867507700149</v>
      </c>
      <c r="L12021">
        <f t="shared" si="1126"/>
        <v>1</v>
      </c>
      <c r="M12021">
        <f t="shared" si="1127"/>
        <v>0</v>
      </c>
    </row>
    <row r="12022" spans="1:13" x14ac:dyDescent="0.25">
      <c r="A12022" t="s">
        <v>12</v>
      </c>
      <c r="B12022">
        <f t="shared" si="1123"/>
        <v>1</v>
      </c>
      <c r="C12022">
        <v>250000</v>
      </c>
      <c r="D12022" t="s">
        <v>20</v>
      </c>
      <c r="E12022">
        <v>18.02</v>
      </c>
      <c r="F12022">
        <v>710</v>
      </c>
      <c r="I12022">
        <f t="shared" si="1124"/>
        <v>2.3223174738000205</v>
      </c>
      <c r="J12022">
        <f t="shared" si="1125"/>
        <v>0.91070857354214996</v>
      </c>
      <c r="K12022">
        <f t="shared" si="1122"/>
        <v>-9.3532330219505536E-2</v>
      </c>
      <c r="L12022">
        <f t="shared" si="1126"/>
        <v>1</v>
      </c>
      <c r="M12022">
        <f t="shared" si="1127"/>
        <v>1</v>
      </c>
    </row>
    <row r="12023" spans="1:13" x14ac:dyDescent="0.25">
      <c r="A12023" t="s">
        <v>5</v>
      </c>
      <c r="B12023">
        <f t="shared" si="1123"/>
        <v>1</v>
      </c>
      <c r="C12023">
        <v>159000</v>
      </c>
      <c r="D12023" t="s">
        <v>20</v>
      </c>
      <c r="E12023">
        <v>26.13</v>
      </c>
      <c r="F12023">
        <v>705</v>
      </c>
      <c r="I12023">
        <f t="shared" si="1124"/>
        <v>1.9688934428082483</v>
      </c>
      <c r="J12023">
        <f t="shared" si="1125"/>
        <v>0.87749220836602193</v>
      </c>
      <c r="K12023">
        <f t="shared" si="1122"/>
        <v>-0.13068720303649864</v>
      </c>
      <c r="L12023">
        <f t="shared" si="1126"/>
        <v>1</v>
      </c>
      <c r="M12023">
        <f t="shared" si="1127"/>
        <v>0</v>
      </c>
    </row>
    <row r="12024" spans="1:13" x14ac:dyDescent="0.25">
      <c r="A12024" t="s">
        <v>7</v>
      </c>
      <c r="B12024">
        <f t="shared" si="1123"/>
        <v>0</v>
      </c>
      <c r="C12024">
        <v>60000</v>
      </c>
      <c r="D12024" t="s">
        <v>20</v>
      </c>
      <c r="E12024">
        <v>7.38</v>
      </c>
      <c r="F12024">
        <v>710</v>
      </c>
      <c r="I12024">
        <f t="shared" si="1124"/>
        <v>1.755366845094243</v>
      </c>
      <c r="J12024">
        <f t="shared" si="1125"/>
        <v>0.85262844016315809</v>
      </c>
      <c r="K12024">
        <f t="shared" si="1122"/>
        <v>-0.15943141822500126</v>
      </c>
      <c r="L12024">
        <f t="shared" si="1126"/>
        <v>1</v>
      </c>
      <c r="M12024">
        <f t="shared" si="1127"/>
        <v>0</v>
      </c>
    </row>
    <row r="12025" spans="1:13" x14ac:dyDescent="0.25">
      <c r="A12025" t="s">
        <v>5</v>
      </c>
      <c r="B12025">
        <f t="shared" si="1123"/>
        <v>1</v>
      </c>
      <c r="C12025">
        <v>42000</v>
      </c>
      <c r="D12025" t="s">
        <v>20</v>
      </c>
      <c r="E12025">
        <v>8.31</v>
      </c>
      <c r="F12025">
        <v>675</v>
      </c>
      <c r="I12025">
        <f t="shared" si="1124"/>
        <v>1.2841816292993444</v>
      </c>
      <c r="J12025">
        <f t="shared" si="1125"/>
        <v>0.78316074148636783</v>
      </c>
      <c r="K12025">
        <f t="shared" si="1122"/>
        <v>-0.24441731480566908</v>
      </c>
      <c r="L12025">
        <f t="shared" si="1126"/>
        <v>1</v>
      </c>
      <c r="M12025">
        <f t="shared" si="1127"/>
        <v>0</v>
      </c>
    </row>
    <row r="12026" spans="1:13" x14ac:dyDescent="0.25">
      <c r="A12026" t="s">
        <v>5</v>
      </c>
      <c r="B12026">
        <f t="shared" si="1123"/>
        <v>1</v>
      </c>
      <c r="C12026">
        <v>48000</v>
      </c>
      <c r="D12026" t="s">
        <v>20</v>
      </c>
      <c r="E12026">
        <v>22.13</v>
      </c>
      <c r="F12026">
        <v>690</v>
      </c>
      <c r="I12026">
        <f t="shared" si="1124"/>
        <v>1.4563737321273527</v>
      </c>
      <c r="J12026">
        <f t="shared" si="1125"/>
        <v>0.81097741990691041</v>
      </c>
      <c r="K12026">
        <f t="shared" si="1122"/>
        <v>-0.20951506753927174</v>
      </c>
      <c r="L12026">
        <f t="shared" si="1126"/>
        <v>1</v>
      </c>
      <c r="M12026">
        <f t="shared" si="1127"/>
        <v>0</v>
      </c>
    </row>
    <row r="12027" spans="1:13" x14ac:dyDescent="0.25">
      <c r="A12027" t="s">
        <v>7</v>
      </c>
      <c r="B12027">
        <f t="shared" si="1123"/>
        <v>0</v>
      </c>
      <c r="C12027">
        <v>30000</v>
      </c>
      <c r="D12027" t="s">
        <v>20</v>
      </c>
      <c r="E12027">
        <v>15.24</v>
      </c>
      <c r="F12027">
        <v>660</v>
      </c>
      <c r="I12027">
        <f t="shared" si="1124"/>
        <v>1.0578061013302147</v>
      </c>
      <c r="J12027">
        <f t="shared" si="1125"/>
        <v>0.74227106523746256</v>
      </c>
      <c r="K12027">
        <f t="shared" si="1122"/>
        <v>-0.29804078549515584</v>
      </c>
      <c r="L12027">
        <f t="shared" si="1126"/>
        <v>1</v>
      </c>
      <c r="M12027">
        <f t="shared" si="1127"/>
        <v>0</v>
      </c>
    </row>
    <row r="12028" spans="1:13" x14ac:dyDescent="0.25">
      <c r="A12028" t="s">
        <v>7</v>
      </c>
      <c r="B12028">
        <f t="shared" si="1123"/>
        <v>0</v>
      </c>
      <c r="C12028">
        <v>45000</v>
      </c>
      <c r="D12028" t="s">
        <v>20</v>
      </c>
      <c r="E12028">
        <v>18.77</v>
      </c>
      <c r="F12028">
        <v>770</v>
      </c>
      <c r="I12028">
        <f t="shared" si="1124"/>
        <v>2.3995188413377182</v>
      </c>
      <c r="J12028">
        <f t="shared" si="1125"/>
        <v>0.91679060539327351</v>
      </c>
      <c r="K12028">
        <f t="shared" si="1122"/>
        <v>-8.6876180245550341E-2</v>
      </c>
      <c r="L12028">
        <f t="shared" si="1126"/>
        <v>1</v>
      </c>
      <c r="M12028">
        <f t="shared" si="1127"/>
        <v>1</v>
      </c>
    </row>
    <row r="12029" spans="1:13" x14ac:dyDescent="0.25">
      <c r="A12029" t="s">
        <v>5</v>
      </c>
      <c r="B12029">
        <f t="shared" si="1123"/>
        <v>1</v>
      </c>
      <c r="C12029">
        <v>450000</v>
      </c>
      <c r="D12029" t="s">
        <v>20</v>
      </c>
      <c r="E12029">
        <v>12.63</v>
      </c>
      <c r="F12029">
        <v>730</v>
      </c>
      <c r="I12029">
        <f t="shared" si="1124"/>
        <v>3.1843029278055308</v>
      </c>
      <c r="J12029">
        <f t="shared" si="1125"/>
        <v>0.96023927674240706</v>
      </c>
      <c r="K12029">
        <f t="shared" si="1122"/>
        <v>-4.057277897035616E-2</v>
      </c>
      <c r="L12029">
        <f t="shared" si="1126"/>
        <v>1</v>
      </c>
      <c r="M12029">
        <f t="shared" si="1127"/>
        <v>1</v>
      </c>
    </row>
    <row r="12030" spans="1:13" x14ac:dyDescent="0.25">
      <c r="A12030" t="s">
        <v>12</v>
      </c>
      <c r="B12030">
        <f t="shared" si="1123"/>
        <v>1</v>
      </c>
      <c r="C12030">
        <v>68000</v>
      </c>
      <c r="D12030" t="s">
        <v>20</v>
      </c>
      <c r="E12030">
        <v>23.74</v>
      </c>
      <c r="F12030">
        <v>690</v>
      </c>
      <c r="I12030">
        <f t="shared" si="1124"/>
        <v>1.5152096714399308</v>
      </c>
      <c r="J12030">
        <f t="shared" si="1125"/>
        <v>0.81983199692171638</v>
      </c>
      <c r="K12030">
        <f t="shared" si="1122"/>
        <v>-0.19865584151776691</v>
      </c>
      <c r="L12030">
        <f t="shared" si="1126"/>
        <v>1</v>
      </c>
      <c r="M12030">
        <f t="shared" si="1127"/>
        <v>0</v>
      </c>
    </row>
    <row r="12031" spans="1:13" x14ac:dyDescent="0.25">
      <c r="A12031" t="s">
        <v>5</v>
      </c>
      <c r="B12031">
        <f t="shared" si="1123"/>
        <v>1</v>
      </c>
      <c r="C12031">
        <v>75000</v>
      </c>
      <c r="D12031" t="s">
        <v>20</v>
      </c>
      <c r="E12031">
        <v>26.18</v>
      </c>
      <c r="F12031">
        <v>665</v>
      </c>
      <c r="I12031">
        <f t="shared" si="1124"/>
        <v>1.2367595778663105</v>
      </c>
      <c r="J12031">
        <f t="shared" si="1125"/>
        <v>0.77499946828089794</v>
      </c>
      <c r="K12031">
        <f t="shared" si="1122"/>
        <v>-0.25489293571818938</v>
      </c>
      <c r="L12031">
        <f t="shared" si="1126"/>
        <v>1</v>
      </c>
      <c r="M12031">
        <f t="shared" si="1127"/>
        <v>0</v>
      </c>
    </row>
    <row r="12032" spans="1:13" x14ac:dyDescent="0.25">
      <c r="A12032" t="s">
        <v>7</v>
      </c>
      <c r="B12032">
        <f t="shared" si="1123"/>
        <v>0</v>
      </c>
      <c r="C12032">
        <v>60000</v>
      </c>
      <c r="D12032" t="s">
        <v>20</v>
      </c>
      <c r="E12032">
        <v>13.61</v>
      </c>
      <c r="F12032">
        <v>660</v>
      </c>
      <c r="I12032">
        <f t="shared" si="1124"/>
        <v>1.1530196741402756</v>
      </c>
      <c r="J12032">
        <f t="shared" si="1125"/>
        <v>0.76006204046280101</v>
      </c>
      <c r="K12032">
        <f t="shared" ref="K12032:K12095" si="1128">LN(J12032)</f>
        <v>-0.27435521684558994</v>
      </c>
      <c r="L12032">
        <f t="shared" si="1126"/>
        <v>1</v>
      </c>
      <c r="M12032">
        <f t="shared" si="1127"/>
        <v>0</v>
      </c>
    </row>
    <row r="12033" spans="1:13" x14ac:dyDescent="0.25">
      <c r="A12033" t="s">
        <v>7</v>
      </c>
      <c r="B12033">
        <f t="shared" si="1123"/>
        <v>0</v>
      </c>
      <c r="C12033">
        <v>36000</v>
      </c>
      <c r="D12033" t="s">
        <v>20</v>
      </c>
      <c r="E12033">
        <v>6</v>
      </c>
      <c r="F12033">
        <v>715</v>
      </c>
      <c r="I12033">
        <f t="shared" si="1124"/>
        <v>1.7429767774092531</v>
      </c>
      <c r="J12033">
        <f t="shared" si="1125"/>
        <v>0.85106477693648164</v>
      </c>
      <c r="K12033">
        <f t="shared" si="1128"/>
        <v>-0.16126703469637563</v>
      </c>
      <c r="L12033">
        <f t="shared" si="1126"/>
        <v>1</v>
      </c>
      <c r="M12033">
        <f t="shared" si="1127"/>
        <v>0</v>
      </c>
    </row>
    <row r="12034" spans="1:13" x14ac:dyDescent="0.25">
      <c r="A12034" t="s">
        <v>7</v>
      </c>
      <c r="B12034">
        <f t="shared" si="1123"/>
        <v>0</v>
      </c>
      <c r="C12034">
        <v>145000</v>
      </c>
      <c r="D12034" t="s">
        <v>20</v>
      </c>
      <c r="E12034">
        <v>10.5</v>
      </c>
      <c r="F12034">
        <v>660</v>
      </c>
      <c r="I12034">
        <f t="shared" si="1124"/>
        <v>1.4201962862754609</v>
      </c>
      <c r="J12034">
        <f t="shared" si="1125"/>
        <v>0.80536918605963081</v>
      </c>
      <c r="K12034">
        <f t="shared" si="1128"/>
        <v>-0.21645449047270754</v>
      </c>
      <c r="L12034">
        <f t="shared" si="1126"/>
        <v>1</v>
      </c>
      <c r="M12034">
        <f t="shared" si="1127"/>
        <v>0</v>
      </c>
    </row>
    <row r="12035" spans="1:13" x14ac:dyDescent="0.25">
      <c r="A12035" t="s">
        <v>5</v>
      </c>
      <c r="B12035">
        <f t="shared" ref="B12035:B12098" si="1129">IF(A12035="RENT",0,1)</f>
        <v>1</v>
      </c>
      <c r="C12035">
        <v>65000</v>
      </c>
      <c r="D12035" t="s">
        <v>20</v>
      </c>
      <c r="E12035">
        <v>27.27</v>
      </c>
      <c r="F12035">
        <v>680</v>
      </c>
      <c r="I12035">
        <f t="shared" ref="I12035:I12098" si="1130">$Q$4+$R$4*C12035+$S$4*E12035+$T$4*F12035</f>
        <v>1.3815695729206254</v>
      </c>
      <c r="J12035">
        <f t="shared" ref="J12035:J12098" si="1131">IF(I12035&gt;-100, 1/(1+EXP(-I12035)),0.0001)</f>
        <v>0.79924296224351843</v>
      </c>
      <c r="K12035">
        <f t="shared" si="1128"/>
        <v>-0.22409029653166643</v>
      </c>
      <c r="L12035">
        <f t="shared" ref="L12035:L12098" si="1132">IF(D12035="Charged Off", 0, 1)</f>
        <v>1</v>
      </c>
      <c r="M12035">
        <f t="shared" ref="M12035:M12098" si="1133">IF(J12035&gt;$Q$1,1,0)</f>
        <v>0</v>
      </c>
    </row>
    <row r="12036" spans="1:13" x14ac:dyDescent="0.25">
      <c r="A12036" t="s">
        <v>7</v>
      </c>
      <c r="B12036">
        <f t="shared" si="1129"/>
        <v>0</v>
      </c>
      <c r="C12036">
        <v>25000</v>
      </c>
      <c r="D12036" t="s">
        <v>20</v>
      </c>
      <c r="E12036">
        <v>38.450000000000003</v>
      </c>
      <c r="F12036">
        <v>705</v>
      </c>
      <c r="I12036">
        <f t="shared" si="1130"/>
        <v>1.5349356772561418</v>
      </c>
      <c r="J12036">
        <f t="shared" si="1131"/>
        <v>0.82272731533212029</v>
      </c>
      <c r="K12036">
        <f t="shared" si="1128"/>
        <v>-0.19513046330163955</v>
      </c>
      <c r="L12036">
        <f t="shared" si="1132"/>
        <v>1</v>
      </c>
      <c r="M12036">
        <f t="shared" si="1133"/>
        <v>0</v>
      </c>
    </row>
    <row r="12037" spans="1:13" x14ac:dyDescent="0.25">
      <c r="A12037" t="s">
        <v>5</v>
      </c>
      <c r="B12037">
        <f t="shared" si="1129"/>
        <v>1</v>
      </c>
      <c r="C12037">
        <v>60000</v>
      </c>
      <c r="D12037" t="s">
        <v>20</v>
      </c>
      <c r="E12037">
        <v>28.58</v>
      </c>
      <c r="F12037">
        <v>665</v>
      </c>
      <c r="I12037">
        <f t="shared" si="1130"/>
        <v>1.1864257043937183</v>
      </c>
      <c r="J12037">
        <f t="shared" si="1131"/>
        <v>0.76610119492468798</v>
      </c>
      <c r="K12037">
        <f t="shared" si="1128"/>
        <v>-0.26644100971030021</v>
      </c>
      <c r="L12037">
        <f t="shared" si="1132"/>
        <v>1</v>
      </c>
      <c r="M12037">
        <f t="shared" si="1133"/>
        <v>0</v>
      </c>
    </row>
    <row r="12038" spans="1:13" x14ac:dyDescent="0.25">
      <c r="A12038" t="s">
        <v>12</v>
      </c>
      <c r="B12038">
        <f t="shared" si="1129"/>
        <v>1</v>
      </c>
      <c r="C12038">
        <v>56900</v>
      </c>
      <c r="D12038" t="s">
        <v>20</v>
      </c>
      <c r="E12038">
        <v>19.149999999999999</v>
      </c>
      <c r="F12038">
        <v>690</v>
      </c>
      <c r="I12038">
        <f t="shared" si="1130"/>
        <v>1.4889156878917271</v>
      </c>
      <c r="J12038">
        <f t="shared" si="1131"/>
        <v>0.81591546748716837</v>
      </c>
      <c r="K12038">
        <f t="shared" si="1128"/>
        <v>-0.20344452314995984</v>
      </c>
      <c r="L12038">
        <f t="shared" si="1132"/>
        <v>1</v>
      </c>
      <c r="M12038">
        <f t="shared" si="1133"/>
        <v>0</v>
      </c>
    </row>
    <row r="12039" spans="1:13" x14ac:dyDescent="0.25">
      <c r="A12039" t="s">
        <v>5</v>
      </c>
      <c r="B12039">
        <f t="shared" si="1129"/>
        <v>1</v>
      </c>
      <c r="C12039">
        <v>95000</v>
      </c>
      <c r="D12039" t="s">
        <v>20</v>
      </c>
      <c r="E12039">
        <v>14.12</v>
      </c>
      <c r="F12039">
        <v>800</v>
      </c>
      <c r="I12039">
        <f t="shared" si="1130"/>
        <v>2.9165113952530932</v>
      </c>
      <c r="J12039">
        <f t="shared" si="1131"/>
        <v>0.94865664457334864</v>
      </c>
      <c r="K12039">
        <f t="shared" si="1128"/>
        <v>-5.2708353455393299E-2</v>
      </c>
      <c r="L12039">
        <f t="shared" si="1132"/>
        <v>1</v>
      </c>
      <c r="M12039">
        <f t="shared" si="1133"/>
        <v>1</v>
      </c>
    </row>
    <row r="12040" spans="1:13" x14ac:dyDescent="0.25">
      <c r="A12040" t="s">
        <v>7</v>
      </c>
      <c r="B12040">
        <f t="shared" si="1129"/>
        <v>0</v>
      </c>
      <c r="C12040">
        <v>60000</v>
      </c>
      <c r="D12040" t="s">
        <v>20</v>
      </c>
      <c r="E12040">
        <v>8.6</v>
      </c>
      <c r="F12040">
        <v>700</v>
      </c>
      <c r="I12040">
        <f t="shared" si="1130"/>
        <v>1.6349421454547146</v>
      </c>
      <c r="J12040">
        <f t="shared" si="1131"/>
        <v>0.83684553883822921</v>
      </c>
      <c r="K12040">
        <f t="shared" si="1128"/>
        <v>-0.17811576693443579</v>
      </c>
      <c r="L12040">
        <f t="shared" si="1132"/>
        <v>1</v>
      </c>
      <c r="M12040">
        <f t="shared" si="1133"/>
        <v>0</v>
      </c>
    </row>
    <row r="12041" spans="1:13" x14ac:dyDescent="0.25">
      <c r="A12041" t="s">
        <v>7</v>
      </c>
      <c r="B12041">
        <f t="shared" si="1129"/>
        <v>0</v>
      </c>
      <c r="C12041">
        <v>120000</v>
      </c>
      <c r="D12041" t="s">
        <v>20</v>
      </c>
      <c r="E12041">
        <v>11.51</v>
      </c>
      <c r="F12041">
        <v>700</v>
      </c>
      <c r="I12041">
        <f t="shared" si="1130"/>
        <v>1.8147534379474788</v>
      </c>
      <c r="J12041">
        <f t="shared" si="1131"/>
        <v>0.8599353894676357</v>
      </c>
      <c r="K12041">
        <f t="shared" si="1128"/>
        <v>-0.1508980210828777</v>
      </c>
      <c r="L12041">
        <f t="shared" si="1132"/>
        <v>1</v>
      </c>
      <c r="M12041">
        <f t="shared" si="1133"/>
        <v>0</v>
      </c>
    </row>
    <row r="12042" spans="1:13" x14ac:dyDescent="0.25">
      <c r="A12042" t="s">
        <v>7</v>
      </c>
      <c r="B12042">
        <f t="shared" si="1129"/>
        <v>0</v>
      </c>
      <c r="C12042">
        <v>26000</v>
      </c>
      <c r="D12042" t="s">
        <v>20</v>
      </c>
      <c r="E12042">
        <v>43.86</v>
      </c>
      <c r="F12042">
        <v>675</v>
      </c>
      <c r="I12042">
        <f t="shared" si="1130"/>
        <v>1.1737309009440118</v>
      </c>
      <c r="J12042">
        <f t="shared" si="1131"/>
        <v>0.76381873139635881</v>
      </c>
      <c r="K12042">
        <f t="shared" si="1128"/>
        <v>-0.26942478053704405</v>
      </c>
      <c r="L12042">
        <f t="shared" si="1132"/>
        <v>1</v>
      </c>
      <c r="M12042">
        <f t="shared" si="1133"/>
        <v>0</v>
      </c>
    </row>
    <row r="12043" spans="1:13" x14ac:dyDescent="0.25">
      <c r="A12043" t="s">
        <v>5</v>
      </c>
      <c r="B12043">
        <f t="shared" si="1129"/>
        <v>1</v>
      </c>
      <c r="C12043">
        <v>62111</v>
      </c>
      <c r="D12043" t="s">
        <v>20</v>
      </c>
      <c r="E12043">
        <v>13.26</v>
      </c>
      <c r="F12043">
        <v>700</v>
      </c>
      <c r="I12043">
        <f t="shared" si="1130"/>
        <v>1.6334268549813524</v>
      </c>
      <c r="J12043">
        <f t="shared" si="1131"/>
        <v>0.83663854291272055</v>
      </c>
      <c r="K12043">
        <f t="shared" si="1128"/>
        <v>-0.17836315013792314</v>
      </c>
      <c r="L12043">
        <f t="shared" si="1132"/>
        <v>1</v>
      </c>
      <c r="M12043">
        <f t="shared" si="1133"/>
        <v>0</v>
      </c>
    </row>
    <row r="12044" spans="1:13" x14ac:dyDescent="0.25">
      <c r="A12044" t="s">
        <v>7</v>
      </c>
      <c r="B12044">
        <f t="shared" si="1129"/>
        <v>0</v>
      </c>
      <c r="C12044">
        <v>78900</v>
      </c>
      <c r="D12044" t="s">
        <v>20</v>
      </c>
      <c r="E12044">
        <v>11.95</v>
      </c>
      <c r="F12044">
        <v>740</v>
      </c>
      <c r="I12044">
        <f t="shared" si="1130"/>
        <v>2.1606984461287668</v>
      </c>
      <c r="J12044">
        <f t="shared" si="1131"/>
        <v>0.89666428270866638</v>
      </c>
      <c r="K12044">
        <f t="shared" si="1128"/>
        <v>-0.10907375374711592</v>
      </c>
      <c r="L12044">
        <f t="shared" si="1132"/>
        <v>1</v>
      </c>
      <c r="M12044">
        <f t="shared" si="1133"/>
        <v>0</v>
      </c>
    </row>
    <row r="12045" spans="1:13" x14ac:dyDescent="0.25">
      <c r="A12045" t="s">
        <v>7</v>
      </c>
      <c r="B12045">
        <f t="shared" si="1129"/>
        <v>0</v>
      </c>
      <c r="C12045">
        <v>140000</v>
      </c>
      <c r="D12045" t="s">
        <v>20</v>
      </c>
      <c r="E12045">
        <v>24.35</v>
      </c>
      <c r="F12045">
        <v>725</v>
      </c>
      <c r="I12045">
        <f t="shared" si="1130"/>
        <v>2.1500815343558557</v>
      </c>
      <c r="J12045">
        <f t="shared" si="1131"/>
        <v>0.89567639571247981</v>
      </c>
      <c r="K12045">
        <f t="shared" si="1128"/>
        <v>-0.11017609674263787</v>
      </c>
      <c r="L12045">
        <f t="shared" si="1132"/>
        <v>1</v>
      </c>
      <c r="M12045">
        <f t="shared" si="1133"/>
        <v>0</v>
      </c>
    </row>
    <row r="12046" spans="1:13" x14ac:dyDescent="0.25">
      <c r="A12046" t="s">
        <v>5</v>
      </c>
      <c r="B12046">
        <f t="shared" si="1129"/>
        <v>1</v>
      </c>
      <c r="C12046">
        <v>60000</v>
      </c>
      <c r="D12046" t="s">
        <v>20</v>
      </c>
      <c r="E12046">
        <v>22.8</v>
      </c>
      <c r="F12046">
        <v>685</v>
      </c>
      <c r="I12046">
        <f t="shared" si="1130"/>
        <v>1.4330217729507915</v>
      </c>
      <c r="J12046">
        <f t="shared" si="1131"/>
        <v>0.80737170640017664</v>
      </c>
      <c r="K12046">
        <f t="shared" si="1128"/>
        <v>-0.21397111403069713</v>
      </c>
      <c r="L12046">
        <f t="shared" si="1132"/>
        <v>1</v>
      </c>
      <c r="M12046">
        <f t="shared" si="1133"/>
        <v>0</v>
      </c>
    </row>
    <row r="12047" spans="1:13" x14ac:dyDescent="0.25">
      <c r="A12047" t="s">
        <v>7</v>
      </c>
      <c r="B12047">
        <f t="shared" si="1129"/>
        <v>0</v>
      </c>
      <c r="C12047">
        <v>45621</v>
      </c>
      <c r="D12047" t="s">
        <v>20</v>
      </c>
      <c r="E12047">
        <v>19.23</v>
      </c>
      <c r="F12047">
        <v>745</v>
      </c>
      <c r="I12047">
        <f t="shared" si="1130"/>
        <v>2.1048262093224013</v>
      </c>
      <c r="J12047">
        <f t="shared" si="1131"/>
        <v>0.89137137659315158</v>
      </c>
      <c r="K12047">
        <f t="shared" si="1128"/>
        <v>-0.11499412960544102</v>
      </c>
      <c r="L12047">
        <f t="shared" si="1132"/>
        <v>1</v>
      </c>
      <c r="M12047">
        <f t="shared" si="1133"/>
        <v>0</v>
      </c>
    </row>
    <row r="12048" spans="1:13" x14ac:dyDescent="0.25">
      <c r="A12048" t="s">
        <v>5</v>
      </c>
      <c r="B12048">
        <f t="shared" si="1129"/>
        <v>1</v>
      </c>
      <c r="C12048">
        <v>68000</v>
      </c>
      <c r="D12048" t="s">
        <v>20</v>
      </c>
      <c r="E12048">
        <v>32.76</v>
      </c>
      <c r="F12048">
        <v>670</v>
      </c>
      <c r="I12048">
        <f t="shared" si="1130"/>
        <v>1.2630389895712506</v>
      </c>
      <c r="J12048">
        <f t="shared" si="1131"/>
        <v>0.77954880928000481</v>
      </c>
      <c r="K12048">
        <f t="shared" si="1128"/>
        <v>-0.2490399763060579</v>
      </c>
      <c r="L12048">
        <f t="shared" si="1132"/>
        <v>1</v>
      </c>
      <c r="M12048">
        <f t="shared" si="1133"/>
        <v>0</v>
      </c>
    </row>
    <row r="12049" spans="1:13" x14ac:dyDescent="0.25">
      <c r="A12049" t="s">
        <v>7</v>
      </c>
      <c r="B12049">
        <f t="shared" si="1129"/>
        <v>0</v>
      </c>
      <c r="C12049">
        <v>55000</v>
      </c>
      <c r="D12049" t="s">
        <v>20</v>
      </c>
      <c r="E12049">
        <v>12.59</v>
      </c>
      <c r="F12049">
        <v>660</v>
      </c>
      <c r="I12049">
        <f t="shared" si="1130"/>
        <v>1.139373134904698</v>
      </c>
      <c r="J12049">
        <f t="shared" si="1131"/>
        <v>0.75756452722740719</v>
      </c>
      <c r="K12049">
        <f t="shared" si="1128"/>
        <v>-0.27764656076797944</v>
      </c>
      <c r="L12049">
        <f t="shared" si="1132"/>
        <v>1</v>
      </c>
      <c r="M12049">
        <f t="shared" si="1133"/>
        <v>0</v>
      </c>
    </row>
    <row r="12050" spans="1:13" x14ac:dyDescent="0.25">
      <c r="A12050" t="s">
        <v>7</v>
      </c>
      <c r="B12050">
        <f t="shared" si="1129"/>
        <v>0</v>
      </c>
      <c r="C12050">
        <v>195700</v>
      </c>
      <c r="D12050" t="s">
        <v>20</v>
      </c>
      <c r="E12050">
        <v>8.66</v>
      </c>
      <c r="F12050">
        <v>670</v>
      </c>
      <c r="I12050">
        <f t="shared" si="1130"/>
        <v>1.6978590452490847</v>
      </c>
      <c r="J12050">
        <f t="shared" si="1131"/>
        <v>0.84525490701942041</v>
      </c>
      <c r="K12050">
        <f t="shared" si="1128"/>
        <v>-0.16811703200499428</v>
      </c>
      <c r="L12050">
        <f t="shared" si="1132"/>
        <v>1</v>
      </c>
      <c r="M12050">
        <f t="shared" si="1133"/>
        <v>0</v>
      </c>
    </row>
    <row r="12051" spans="1:13" x14ac:dyDescent="0.25">
      <c r="A12051" t="s">
        <v>7</v>
      </c>
      <c r="B12051">
        <f t="shared" si="1129"/>
        <v>0</v>
      </c>
      <c r="C12051">
        <v>130000</v>
      </c>
      <c r="D12051" t="s">
        <v>20</v>
      </c>
      <c r="E12051">
        <v>13.15</v>
      </c>
      <c r="F12051">
        <v>695</v>
      </c>
      <c r="I12051">
        <f t="shared" si="1130"/>
        <v>1.7835719318595862</v>
      </c>
      <c r="J12051">
        <f t="shared" si="1131"/>
        <v>0.8561373669893364</v>
      </c>
      <c r="K12051">
        <f t="shared" si="1128"/>
        <v>-0.15532444026037112</v>
      </c>
      <c r="L12051">
        <f t="shared" si="1132"/>
        <v>1</v>
      </c>
      <c r="M12051">
        <f t="shared" si="1133"/>
        <v>0</v>
      </c>
    </row>
    <row r="12052" spans="1:13" x14ac:dyDescent="0.25">
      <c r="A12052" t="s">
        <v>7</v>
      </c>
      <c r="B12052">
        <f t="shared" si="1129"/>
        <v>0</v>
      </c>
      <c r="C12052">
        <v>72000</v>
      </c>
      <c r="D12052" t="s">
        <v>20</v>
      </c>
      <c r="E12052">
        <v>15.87</v>
      </c>
      <c r="F12052">
        <v>670</v>
      </c>
      <c r="I12052">
        <f t="shared" si="1130"/>
        <v>1.3044204503718593</v>
      </c>
      <c r="J12052">
        <f t="shared" si="1131"/>
        <v>0.78657799757837121</v>
      </c>
      <c r="K12052">
        <f t="shared" si="1128"/>
        <v>-0.24006339092614598</v>
      </c>
      <c r="L12052">
        <f t="shared" si="1132"/>
        <v>1</v>
      </c>
      <c r="M12052">
        <f t="shared" si="1133"/>
        <v>0</v>
      </c>
    </row>
    <row r="12053" spans="1:13" x14ac:dyDescent="0.25">
      <c r="A12053" t="s">
        <v>5</v>
      </c>
      <c r="B12053">
        <f t="shared" si="1129"/>
        <v>1</v>
      </c>
      <c r="C12053">
        <v>77000</v>
      </c>
      <c r="D12053" t="s">
        <v>20</v>
      </c>
      <c r="E12053">
        <v>15.15</v>
      </c>
      <c r="F12053">
        <v>660</v>
      </c>
      <c r="I12053">
        <f t="shared" si="1130"/>
        <v>1.2027351465735778</v>
      </c>
      <c r="J12053">
        <f t="shared" si="1131"/>
        <v>0.76901099346653146</v>
      </c>
      <c r="K12053">
        <f t="shared" si="1128"/>
        <v>-0.26265001378344754</v>
      </c>
      <c r="L12053">
        <f t="shared" si="1132"/>
        <v>1</v>
      </c>
      <c r="M12053">
        <f t="shared" si="1133"/>
        <v>0</v>
      </c>
    </row>
    <row r="12054" spans="1:13" x14ac:dyDescent="0.25">
      <c r="A12054" t="s">
        <v>7</v>
      </c>
      <c r="B12054">
        <f t="shared" si="1129"/>
        <v>0</v>
      </c>
      <c r="C12054">
        <v>77410</v>
      </c>
      <c r="D12054" t="s">
        <v>20</v>
      </c>
      <c r="E12054">
        <v>15.98</v>
      </c>
      <c r="F12054">
        <v>730</v>
      </c>
      <c r="I12054">
        <f t="shared" si="1130"/>
        <v>2.030849323825489</v>
      </c>
      <c r="J12054">
        <f t="shared" si="1131"/>
        <v>0.88399820057593237</v>
      </c>
      <c r="K12054">
        <f t="shared" si="1128"/>
        <v>-0.12330025189415317</v>
      </c>
      <c r="L12054">
        <f t="shared" si="1132"/>
        <v>1</v>
      </c>
      <c r="M12054">
        <f t="shared" si="1133"/>
        <v>0</v>
      </c>
    </row>
    <row r="12055" spans="1:13" x14ac:dyDescent="0.25">
      <c r="A12055" t="s">
        <v>7</v>
      </c>
      <c r="B12055">
        <f t="shared" si="1129"/>
        <v>0</v>
      </c>
      <c r="C12055">
        <v>60000</v>
      </c>
      <c r="D12055" t="s">
        <v>20</v>
      </c>
      <c r="E12055">
        <v>17.84</v>
      </c>
      <c r="F12055">
        <v>695</v>
      </c>
      <c r="I12055">
        <f t="shared" si="1130"/>
        <v>1.5598813657339656</v>
      </c>
      <c r="J12055">
        <f t="shared" si="1131"/>
        <v>0.82633632907715771</v>
      </c>
      <c r="K12055">
        <f t="shared" si="1128"/>
        <v>-0.1907534102761364</v>
      </c>
      <c r="L12055">
        <f t="shared" si="1132"/>
        <v>1</v>
      </c>
      <c r="M12055">
        <f t="shared" si="1133"/>
        <v>0</v>
      </c>
    </row>
    <row r="12056" spans="1:13" x14ac:dyDescent="0.25">
      <c r="A12056" t="s">
        <v>5</v>
      </c>
      <c r="B12056">
        <f t="shared" si="1129"/>
        <v>1</v>
      </c>
      <c r="C12056">
        <v>80000</v>
      </c>
      <c r="D12056" t="s">
        <v>20</v>
      </c>
      <c r="E12056">
        <v>27.5</v>
      </c>
      <c r="F12056">
        <v>710</v>
      </c>
      <c r="I12056">
        <f t="shared" si="1130"/>
        <v>1.7823552250247561</v>
      </c>
      <c r="J12056">
        <f t="shared" si="1131"/>
        <v>0.85598744491642631</v>
      </c>
      <c r="K12056">
        <f t="shared" si="1128"/>
        <v>-0.15549957010166629</v>
      </c>
      <c r="L12056">
        <f t="shared" si="1132"/>
        <v>1</v>
      </c>
      <c r="M12056">
        <f t="shared" si="1133"/>
        <v>0</v>
      </c>
    </row>
    <row r="12057" spans="1:13" x14ac:dyDescent="0.25">
      <c r="A12057" t="s">
        <v>7</v>
      </c>
      <c r="B12057">
        <f t="shared" si="1129"/>
        <v>0</v>
      </c>
      <c r="C12057">
        <v>205000</v>
      </c>
      <c r="D12057" t="s">
        <v>20</v>
      </c>
      <c r="E12057">
        <v>6.98</v>
      </c>
      <c r="F12057">
        <v>665</v>
      </c>
      <c r="I12057">
        <f t="shared" si="1130"/>
        <v>1.6702335858329178</v>
      </c>
      <c r="J12057">
        <f t="shared" si="1131"/>
        <v>0.84160696172532434</v>
      </c>
      <c r="K12057">
        <f t="shared" si="1128"/>
        <v>-0.17244216502087467</v>
      </c>
      <c r="L12057">
        <f t="shared" si="1132"/>
        <v>1</v>
      </c>
      <c r="M12057">
        <f t="shared" si="1133"/>
        <v>0</v>
      </c>
    </row>
    <row r="12058" spans="1:13" x14ac:dyDescent="0.25">
      <c r="A12058" t="s">
        <v>7</v>
      </c>
      <c r="B12058">
        <f t="shared" si="1129"/>
        <v>0</v>
      </c>
      <c r="C12058">
        <v>48000</v>
      </c>
      <c r="D12058" t="s">
        <v>20</v>
      </c>
      <c r="E12058">
        <v>17.850000000000001</v>
      </c>
      <c r="F12058">
        <v>665</v>
      </c>
      <c r="I12058">
        <f t="shared" si="1130"/>
        <v>1.1679236853662189</v>
      </c>
      <c r="J12058">
        <f t="shared" si="1131"/>
        <v>0.76276950706421365</v>
      </c>
      <c r="K12058">
        <f t="shared" si="1128"/>
        <v>-0.27079938106248064</v>
      </c>
      <c r="L12058">
        <f t="shared" si="1132"/>
        <v>1</v>
      </c>
      <c r="M12058">
        <f t="shared" si="1133"/>
        <v>0</v>
      </c>
    </row>
    <row r="12059" spans="1:13" x14ac:dyDescent="0.25">
      <c r="A12059" t="s">
        <v>7</v>
      </c>
      <c r="B12059">
        <f t="shared" si="1129"/>
        <v>0</v>
      </c>
      <c r="C12059">
        <v>40000</v>
      </c>
      <c r="D12059" t="s">
        <v>20</v>
      </c>
      <c r="E12059">
        <v>26.39</v>
      </c>
      <c r="F12059">
        <v>670</v>
      </c>
      <c r="I12059">
        <f t="shared" si="1130"/>
        <v>1.1877504981109803</v>
      </c>
      <c r="J12059">
        <f t="shared" si="1131"/>
        <v>0.7663385012228765</v>
      </c>
      <c r="K12059">
        <f t="shared" si="1128"/>
        <v>-0.26613129925228746</v>
      </c>
      <c r="L12059">
        <f t="shared" si="1132"/>
        <v>1</v>
      </c>
      <c r="M12059">
        <f t="shared" si="1133"/>
        <v>0</v>
      </c>
    </row>
    <row r="12060" spans="1:13" x14ac:dyDescent="0.25">
      <c r="A12060" t="s">
        <v>5</v>
      </c>
      <c r="B12060">
        <f t="shared" si="1129"/>
        <v>1</v>
      </c>
      <c r="C12060">
        <v>110000</v>
      </c>
      <c r="D12060" t="s">
        <v>20</v>
      </c>
      <c r="E12060">
        <v>8.89</v>
      </c>
      <c r="F12060">
        <v>685</v>
      </c>
      <c r="I12060">
        <f t="shared" si="1130"/>
        <v>1.6109698588074597</v>
      </c>
      <c r="J12060">
        <f t="shared" si="1131"/>
        <v>0.83354599502593973</v>
      </c>
      <c r="K12060">
        <f t="shared" si="1128"/>
        <v>-0.18206639531928501</v>
      </c>
      <c r="L12060">
        <f t="shared" si="1132"/>
        <v>1</v>
      </c>
      <c r="M12060">
        <f t="shared" si="1133"/>
        <v>0</v>
      </c>
    </row>
    <row r="12061" spans="1:13" x14ac:dyDescent="0.25">
      <c r="A12061" t="s">
        <v>5</v>
      </c>
      <c r="B12061">
        <f t="shared" si="1129"/>
        <v>1</v>
      </c>
      <c r="C12061">
        <v>70000</v>
      </c>
      <c r="D12061" t="s">
        <v>20</v>
      </c>
      <c r="E12061">
        <v>13.2</v>
      </c>
      <c r="F12061">
        <v>770</v>
      </c>
      <c r="I12061">
        <f t="shared" si="1130"/>
        <v>2.4861099091313061</v>
      </c>
      <c r="J12061">
        <f t="shared" si="1131"/>
        <v>0.92316231812770622</v>
      </c>
      <c r="K12061">
        <f t="shared" si="1128"/>
        <v>-7.9950200647428235E-2</v>
      </c>
      <c r="L12061">
        <f t="shared" si="1132"/>
        <v>1</v>
      </c>
      <c r="M12061">
        <f t="shared" si="1133"/>
        <v>1</v>
      </c>
    </row>
    <row r="12062" spans="1:13" x14ac:dyDescent="0.25">
      <c r="A12062" t="s">
        <v>12</v>
      </c>
      <c r="B12062">
        <f t="shared" si="1129"/>
        <v>1</v>
      </c>
      <c r="C12062">
        <v>85000</v>
      </c>
      <c r="D12062" t="s">
        <v>20</v>
      </c>
      <c r="E12062">
        <v>21.76</v>
      </c>
      <c r="F12062">
        <v>680</v>
      </c>
      <c r="I12062">
        <f t="shared" si="1130"/>
        <v>1.4526558970414323</v>
      </c>
      <c r="J12062">
        <f t="shared" si="1131"/>
        <v>0.81040684262537221</v>
      </c>
      <c r="K12062">
        <f t="shared" si="1128"/>
        <v>-0.21021888256730253</v>
      </c>
      <c r="L12062">
        <f t="shared" si="1132"/>
        <v>1</v>
      </c>
      <c r="M12062">
        <f t="shared" si="1133"/>
        <v>0</v>
      </c>
    </row>
    <row r="12063" spans="1:13" x14ac:dyDescent="0.25">
      <c r="A12063" t="s">
        <v>5</v>
      </c>
      <c r="B12063">
        <f t="shared" si="1129"/>
        <v>1</v>
      </c>
      <c r="C12063">
        <v>48000</v>
      </c>
      <c r="D12063" t="s">
        <v>20</v>
      </c>
      <c r="E12063">
        <v>21.23</v>
      </c>
      <c r="F12063">
        <v>685</v>
      </c>
      <c r="I12063">
        <f t="shared" si="1130"/>
        <v>1.3987594274003463</v>
      </c>
      <c r="J12063">
        <f t="shared" si="1131"/>
        <v>0.80198695462122527</v>
      </c>
      <c r="K12063">
        <f t="shared" si="1128"/>
        <v>-0.22066293730623893</v>
      </c>
      <c r="L12063">
        <f t="shared" si="1132"/>
        <v>1</v>
      </c>
      <c r="M12063">
        <f t="shared" si="1133"/>
        <v>0</v>
      </c>
    </row>
    <row r="12064" spans="1:13" x14ac:dyDescent="0.25">
      <c r="A12064" t="s">
        <v>7</v>
      </c>
      <c r="B12064">
        <f t="shared" si="1129"/>
        <v>0</v>
      </c>
      <c r="C12064">
        <v>30000</v>
      </c>
      <c r="D12064" t="s">
        <v>20</v>
      </c>
      <c r="E12064">
        <v>10.88</v>
      </c>
      <c r="F12064">
        <v>685</v>
      </c>
      <c r="I12064">
        <f t="shared" si="1130"/>
        <v>1.3611217835889748</v>
      </c>
      <c r="J12064">
        <f t="shared" si="1131"/>
        <v>0.79594195645258037</v>
      </c>
      <c r="K12064">
        <f t="shared" si="1128"/>
        <v>-0.22822901482589736</v>
      </c>
      <c r="L12064">
        <f t="shared" si="1132"/>
        <v>1</v>
      </c>
      <c r="M12064">
        <f t="shared" si="1133"/>
        <v>0</v>
      </c>
    </row>
    <row r="12065" spans="1:13" x14ac:dyDescent="0.25">
      <c r="A12065" t="s">
        <v>12</v>
      </c>
      <c r="B12065">
        <f t="shared" si="1129"/>
        <v>1</v>
      </c>
      <c r="C12065">
        <v>45000</v>
      </c>
      <c r="D12065" t="s">
        <v>20</v>
      </c>
      <c r="E12065">
        <v>6</v>
      </c>
      <c r="F12065">
        <v>680</v>
      </c>
      <c r="I12065">
        <f t="shared" si="1130"/>
        <v>1.3565598366038003</v>
      </c>
      <c r="J12065">
        <f t="shared" si="1131"/>
        <v>0.79520001212092029</v>
      </c>
      <c r="K12065">
        <f t="shared" si="1128"/>
        <v>-0.2291616083971669</v>
      </c>
      <c r="L12065">
        <f t="shared" si="1132"/>
        <v>1</v>
      </c>
      <c r="M12065">
        <f t="shared" si="1133"/>
        <v>0</v>
      </c>
    </row>
    <row r="12066" spans="1:13" x14ac:dyDescent="0.25">
      <c r="A12066" t="s">
        <v>7</v>
      </c>
      <c r="B12066">
        <f t="shared" si="1129"/>
        <v>0</v>
      </c>
      <c r="C12066">
        <v>24000</v>
      </c>
      <c r="D12066" t="s">
        <v>20</v>
      </c>
      <c r="E12066">
        <v>26.95</v>
      </c>
      <c r="F12066">
        <v>705</v>
      </c>
      <c r="I12066">
        <f t="shared" si="1130"/>
        <v>1.5516418113744415</v>
      </c>
      <c r="J12066">
        <f t="shared" si="1131"/>
        <v>0.82515073392305671</v>
      </c>
      <c r="K12066">
        <f t="shared" si="1128"/>
        <v>-0.19218920155096744</v>
      </c>
      <c r="L12066">
        <f t="shared" si="1132"/>
        <v>1</v>
      </c>
      <c r="M12066">
        <f t="shared" si="1133"/>
        <v>0</v>
      </c>
    </row>
    <row r="12067" spans="1:13" x14ac:dyDescent="0.25">
      <c r="A12067" t="s">
        <v>5</v>
      </c>
      <c r="B12067">
        <f t="shared" si="1129"/>
        <v>1</v>
      </c>
      <c r="C12067">
        <v>58000</v>
      </c>
      <c r="D12067" t="s">
        <v>20</v>
      </c>
      <c r="E12067">
        <v>21.5</v>
      </c>
      <c r="F12067">
        <v>750</v>
      </c>
      <c r="I12067">
        <f t="shared" si="1130"/>
        <v>2.1982144059977147</v>
      </c>
      <c r="J12067">
        <f t="shared" si="1131"/>
        <v>0.90008904931483846</v>
      </c>
      <c r="K12067">
        <f t="shared" si="1128"/>
        <v>-0.10526157686927581</v>
      </c>
      <c r="L12067">
        <f t="shared" si="1132"/>
        <v>1</v>
      </c>
      <c r="M12067">
        <f t="shared" si="1133"/>
        <v>1</v>
      </c>
    </row>
    <row r="12068" spans="1:13" x14ac:dyDescent="0.25">
      <c r="A12068" t="s">
        <v>5</v>
      </c>
      <c r="B12068">
        <f t="shared" si="1129"/>
        <v>1</v>
      </c>
      <c r="C12068">
        <v>42000</v>
      </c>
      <c r="D12068" t="s">
        <v>20</v>
      </c>
      <c r="E12068">
        <v>21.23</v>
      </c>
      <c r="F12068">
        <v>665</v>
      </c>
      <c r="I12068">
        <f t="shared" si="1130"/>
        <v>1.1436263815901153</v>
      </c>
      <c r="J12068">
        <f t="shared" si="1131"/>
        <v>0.75834482472028364</v>
      </c>
      <c r="K12068">
        <f t="shared" si="1128"/>
        <v>-0.27661708290271164</v>
      </c>
      <c r="L12068">
        <f t="shared" si="1132"/>
        <v>1</v>
      </c>
      <c r="M12068">
        <f t="shared" si="1133"/>
        <v>0</v>
      </c>
    </row>
    <row r="12069" spans="1:13" x14ac:dyDescent="0.25">
      <c r="A12069" t="s">
        <v>7</v>
      </c>
      <c r="B12069">
        <f t="shared" si="1129"/>
        <v>0</v>
      </c>
      <c r="C12069">
        <v>71000</v>
      </c>
      <c r="D12069" t="s">
        <v>20</v>
      </c>
      <c r="E12069">
        <v>18.489999999999998</v>
      </c>
      <c r="F12069">
        <v>740</v>
      </c>
      <c r="I12069">
        <f t="shared" si="1130"/>
        <v>2.1251115999788643</v>
      </c>
      <c r="J12069">
        <f t="shared" si="1131"/>
        <v>0.89332004192603942</v>
      </c>
      <c r="K12069">
        <f t="shared" si="1128"/>
        <v>-0.11281037269703013</v>
      </c>
      <c r="L12069">
        <f t="shared" si="1132"/>
        <v>1</v>
      </c>
      <c r="M12069">
        <f t="shared" si="1133"/>
        <v>0</v>
      </c>
    </row>
    <row r="12070" spans="1:13" x14ac:dyDescent="0.25">
      <c r="A12070" t="s">
        <v>5</v>
      </c>
      <c r="B12070">
        <f t="shared" si="1129"/>
        <v>1</v>
      </c>
      <c r="C12070">
        <v>100000</v>
      </c>
      <c r="D12070" t="s">
        <v>20</v>
      </c>
      <c r="E12070">
        <v>12.82</v>
      </c>
      <c r="F12070">
        <v>690</v>
      </c>
      <c r="I12070">
        <f t="shared" si="1130"/>
        <v>1.6325678475664409</v>
      </c>
      <c r="J12070">
        <f t="shared" si="1131"/>
        <v>0.83652110455814144</v>
      </c>
      <c r="K12070">
        <f t="shared" si="1128"/>
        <v>-0.17850352927621935</v>
      </c>
      <c r="L12070">
        <f t="shared" si="1132"/>
        <v>1</v>
      </c>
      <c r="M12070">
        <f t="shared" si="1133"/>
        <v>0</v>
      </c>
    </row>
    <row r="12071" spans="1:13" x14ac:dyDescent="0.25">
      <c r="A12071" t="s">
        <v>5</v>
      </c>
      <c r="B12071">
        <f t="shared" si="1129"/>
        <v>1</v>
      </c>
      <c r="C12071">
        <v>49917</v>
      </c>
      <c r="D12071" t="s">
        <v>20</v>
      </c>
      <c r="E12071">
        <v>17.38</v>
      </c>
      <c r="F12071">
        <v>660</v>
      </c>
      <c r="I12071">
        <f t="shared" si="1130"/>
        <v>1.1154744789532902</v>
      </c>
      <c r="J12071">
        <f t="shared" si="1131"/>
        <v>0.75314831421290118</v>
      </c>
      <c r="K12071">
        <f t="shared" si="1128"/>
        <v>-0.2834931061510258</v>
      </c>
      <c r="L12071">
        <f t="shared" si="1132"/>
        <v>1</v>
      </c>
      <c r="M12071">
        <f t="shared" si="1133"/>
        <v>0</v>
      </c>
    </row>
    <row r="12072" spans="1:13" x14ac:dyDescent="0.25">
      <c r="A12072" t="s">
        <v>7</v>
      </c>
      <c r="B12072">
        <f t="shared" si="1129"/>
        <v>0</v>
      </c>
      <c r="C12072">
        <v>74500</v>
      </c>
      <c r="D12072" t="s">
        <v>20</v>
      </c>
      <c r="E12072">
        <v>23.08</v>
      </c>
      <c r="F12072">
        <v>720</v>
      </c>
      <c r="I12072">
        <f t="shared" si="1130"/>
        <v>1.8913440544870994</v>
      </c>
      <c r="J12072">
        <f t="shared" si="1131"/>
        <v>0.86890870285266497</v>
      </c>
      <c r="K12072">
        <f t="shared" si="1128"/>
        <v>-0.14051721924437505</v>
      </c>
      <c r="L12072">
        <f t="shared" si="1132"/>
        <v>1</v>
      </c>
      <c r="M12072">
        <f t="shared" si="1133"/>
        <v>0</v>
      </c>
    </row>
    <row r="12073" spans="1:13" x14ac:dyDescent="0.25">
      <c r="A12073" t="s">
        <v>7</v>
      </c>
      <c r="B12073">
        <f t="shared" si="1129"/>
        <v>0</v>
      </c>
      <c r="C12073">
        <v>40000</v>
      </c>
      <c r="D12073" t="s">
        <v>20</v>
      </c>
      <c r="E12073">
        <v>17.16</v>
      </c>
      <c r="F12073">
        <v>665</v>
      </c>
      <c r="I12073">
        <f t="shared" si="1130"/>
        <v>1.1444684553857343</v>
      </c>
      <c r="J12073">
        <f t="shared" si="1131"/>
        <v>0.75849910786640795</v>
      </c>
      <c r="K12073">
        <f t="shared" si="1128"/>
        <v>-0.27641365637564203</v>
      </c>
      <c r="L12073">
        <f t="shared" si="1132"/>
        <v>1</v>
      </c>
      <c r="M12073">
        <f t="shared" si="1133"/>
        <v>0</v>
      </c>
    </row>
    <row r="12074" spans="1:13" x14ac:dyDescent="0.25">
      <c r="A12074" t="s">
        <v>5</v>
      </c>
      <c r="B12074">
        <f t="shared" si="1129"/>
        <v>1</v>
      </c>
      <c r="C12074">
        <v>27775.08</v>
      </c>
      <c r="D12074" t="s">
        <v>20</v>
      </c>
      <c r="E12074">
        <v>19.97</v>
      </c>
      <c r="F12074">
        <v>785</v>
      </c>
      <c r="I12074">
        <f t="shared" si="1130"/>
        <v>2.5218846391688539</v>
      </c>
      <c r="J12074">
        <f t="shared" si="1131"/>
        <v>0.92566184469457102</v>
      </c>
      <c r="K12074">
        <f t="shared" si="1128"/>
        <v>-7.7246289545451124E-2</v>
      </c>
      <c r="L12074">
        <f t="shared" si="1132"/>
        <v>1</v>
      </c>
      <c r="M12074">
        <f t="shared" si="1133"/>
        <v>1</v>
      </c>
    </row>
    <row r="12075" spans="1:13" x14ac:dyDescent="0.25">
      <c r="A12075" t="s">
        <v>5</v>
      </c>
      <c r="B12075">
        <f t="shared" si="1129"/>
        <v>1</v>
      </c>
      <c r="C12075">
        <v>70000</v>
      </c>
      <c r="D12075" t="s">
        <v>20</v>
      </c>
      <c r="E12075">
        <v>33.71</v>
      </c>
      <c r="F12075">
        <v>660</v>
      </c>
      <c r="I12075">
        <f t="shared" si="1130"/>
        <v>1.149239445078198</v>
      </c>
      <c r="J12075">
        <f t="shared" si="1131"/>
        <v>0.75937197106917864</v>
      </c>
      <c r="K12075">
        <f t="shared" si="1128"/>
        <v>-0.27526354117666363</v>
      </c>
      <c r="L12075">
        <f t="shared" si="1132"/>
        <v>1</v>
      </c>
      <c r="M12075">
        <f t="shared" si="1133"/>
        <v>0</v>
      </c>
    </row>
    <row r="12076" spans="1:13" x14ac:dyDescent="0.25">
      <c r="A12076" t="s">
        <v>7</v>
      </c>
      <c r="B12076">
        <f t="shared" si="1129"/>
        <v>0</v>
      </c>
      <c r="C12076">
        <v>110000</v>
      </c>
      <c r="D12076" t="s">
        <v>20</v>
      </c>
      <c r="E12076">
        <v>14.62</v>
      </c>
      <c r="F12076">
        <v>665</v>
      </c>
      <c r="I12076">
        <f t="shared" si="1130"/>
        <v>1.3644598182335903</v>
      </c>
      <c r="J12076">
        <f t="shared" si="1131"/>
        <v>0.79648357900726396</v>
      </c>
      <c r="K12076">
        <f t="shared" si="1128"/>
        <v>-0.2275487662823911</v>
      </c>
      <c r="L12076">
        <f t="shared" si="1132"/>
        <v>1</v>
      </c>
      <c r="M12076">
        <f t="shared" si="1133"/>
        <v>0</v>
      </c>
    </row>
    <row r="12077" spans="1:13" x14ac:dyDescent="0.25">
      <c r="A12077" t="s">
        <v>5</v>
      </c>
      <c r="B12077">
        <f t="shared" si="1129"/>
        <v>1</v>
      </c>
      <c r="C12077">
        <v>96000</v>
      </c>
      <c r="D12077" t="s">
        <v>20</v>
      </c>
      <c r="E12077">
        <v>10.27</v>
      </c>
      <c r="F12077">
        <v>685</v>
      </c>
      <c r="I12077">
        <f t="shared" si="1130"/>
        <v>1.5654712582108132</v>
      </c>
      <c r="J12077">
        <f t="shared" si="1131"/>
        <v>0.82713704163010249</v>
      </c>
      <c r="K12077">
        <f t="shared" si="1128"/>
        <v>-0.18978488833956161</v>
      </c>
      <c r="L12077">
        <f t="shared" si="1132"/>
        <v>1</v>
      </c>
      <c r="M12077">
        <f t="shared" si="1133"/>
        <v>0</v>
      </c>
    </row>
    <row r="12078" spans="1:13" x14ac:dyDescent="0.25">
      <c r="A12078" t="s">
        <v>5</v>
      </c>
      <c r="B12078">
        <f t="shared" si="1129"/>
        <v>1</v>
      </c>
      <c r="C12078">
        <v>63000</v>
      </c>
      <c r="D12078" t="s">
        <v>20</v>
      </c>
      <c r="E12078">
        <v>10.66</v>
      </c>
      <c r="F12078">
        <v>690</v>
      </c>
      <c r="I12078">
        <f t="shared" si="1130"/>
        <v>1.522313081753123</v>
      </c>
      <c r="J12078">
        <f t="shared" si="1131"/>
        <v>0.82087884113111431</v>
      </c>
      <c r="K12078">
        <f t="shared" si="1128"/>
        <v>-0.19737975516888076</v>
      </c>
      <c r="L12078">
        <f t="shared" si="1132"/>
        <v>1</v>
      </c>
      <c r="M12078">
        <f t="shared" si="1133"/>
        <v>0</v>
      </c>
    </row>
    <row r="12079" spans="1:13" x14ac:dyDescent="0.25">
      <c r="A12079" t="s">
        <v>5</v>
      </c>
      <c r="B12079">
        <f t="shared" si="1129"/>
        <v>1</v>
      </c>
      <c r="C12079">
        <v>80000</v>
      </c>
      <c r="D12079" t="s">
        <v>20</v>
      </c>
      <c r="E12079">
        <v>9.74</v>
      </c>
      <c r="F12079">
        <v>680</v>
      </c>
      <c r="I12079">
        <f t="shared" si="1130"/>
        <v>1.4579355141107024</v>
      </c>
      <c r="J12079">
        <f t="shared" si="1131"/>
        <v>0.81121671395296702</v>
      </c>
      <c r="K12079">
        <f t="shared" si="1128"/>
        <v>-0.20922004237206454</v>
      </c>
      <c r="L12079">
        <f t="shared" si="1132"/>
        <v>1</v>
      </c>
      <c r="M12079">
        <f t="shared" si="1133"/>
        <v>0</v>
      </c>
    </row>
    <row r="12080" spans="1:13" x14ac:dyDescent="0.25">
      <c r="A12080" t="s">
        <v>5</v>
      </c>
      <c r="B12080">
        <f t="shared" si="1129"/>
        <v>1</v>
      </c>
      <c r="C12080">
        <v>95000</v>
      </c>
      <c r="D12080" t="s">
        <v>20</v>
      </c>
      <c r="E12080">
        <v>12.17</v>
      </c>
      <c r="F12080">
        <v>725</v>
      </c>
      <c r="I12080">
        <f t="shared" si="1130"/>
        <v>2.0324243602278935</v>
      </c>
      <c r="J12080">
        <f t="shared" si="1131"/>
        <v>0.88415961562641876</v>
      </c>
      <c r="K12080">
        <f t="shared" si="1128"/>
        <v>-0.1231176719802386</v>
      </c>
      <c r="L12080">
        <f t="shared" si="1132"/>
        <v>1</v>
      </c>
      <c r="M12080">
        <f t="shared" si="1133"/>
        <v>0</v>
      </c>
    </row>
    <row r="12081" spans="1:13" x14ac:dyDescent="0.25">
      <c r="A12081" t="s">
        <v>7</v>
      </c>
      <c r="B12081">
        <f t="shared" si="1129"/>
        <v>0</v>
      </c>
      <c r="C12081">
        <v>42000</v>
      </c>
      <c r="D12081" t="s">
        <v>20</v>
      </c>
      <c r="E12081">
        <v>24.63</v>
      </c>
      <c r="F12081">
        <v>710</v>
      </c>
      <c r="I12081">
        <f t="shared" si="1130"/>
        <v>1.6702417545543451</v>
      </c>
      <c r="J12081">
        <f t="shared" si="1131"/>
        <v>0.84160805065111177</v>
      </c>
      <c r="K12081">
        <f t="shared" si="1128"/>
        <v>-0.17244087115671658</v>
      </c>
      <c r="L12081">
        <f t="shared" si="1132"/>
        <v>1</v>
      </c>
      <c r="M12081">
        <f t="shared" si="1133"/>
        <v>0</v>
      </c>
    </row>
    <row r="12082" spans="1:13" x14ac:dyDescent="0.25">
      <c r="A12082" t="s">
        <v>7</v>
      </c>
      <c r="B12082">
        <f t="shared" si="1129"/>
        <v>0</v>
      </c>
      <c r="C12082">
        <v>52000</v>
      </c>
      <c r="D12082" t="s">
        <v>20</v>
      </c>
      <c r="E12082">
        <v>27.97</v>
      </c>
      <c r="F12082">
        <v>670</v>
      </c>
      <c r="I12082">
        <f t="shared" si="1130"/>
        <v>1.2219956380647847</v>
      </c>
      <c r="J12082">
        <f t="shared" si="1131"/>
        <v>0.77241455396632697</v>
      </c>
      <c r="K12082">
        <f t="shared" si="1128"/>
        <v>-0.25823388608027387</v>
      </c>
      <c r="L12082">
        <f t="shared" si="1132"/>
        <v>1</v>
      </c>
      <c r="M12082">
        <f t="shared" si="1133"/>
        <v>0</v>
      </c>
    </row>
    <row r="12083" spans="1:13" x14ac:dyDescent="0.25">
      <c r="A12083" t="s">
        <v>7</v>
      </c>
      <c r="B12083">
        <f t="shared" si="1129"/>
        <v>0</v>
      </c>
      <c r="C12083">
        <v>30000</v>
      </c>
      <c r="D12083" t="s">
        <v>20</v>
      </c>
      <c r="E12083">
        <v>28.88</v>
      </c>
      <c r="F12083">
        <v>695</v>
      </c>
      <c r="I12083">
        <f t="shared" si="1130"/>
        <v>1.4484773264849409</v>
      </c>
      <c r="J12083">
        <f t="shared" si="1131"/>
        <v>0.8097639824302888</v>
      </c>
      <c r="K12083">
        <f t="shared" si="1128"/>
        <v>-0.21101245349066286</v>
      </c>
      <c r="L12083">
        <f t="shared" si="1132"/>
        <v>1</v>
      </c>
      <c r="M12083">
        <f t="shared" si="1133"/>
        <v>0</v>
      </c>
    </row>
    <row r="12084" spans="1:13" x14ac:dyDescent="0.25">
      <c r="A12084" t="s">
        <v>12</v>
      </c>
      <c r="B12084">
        <f t="shared" si="1129"/>
        <v>1</v>
      </c>
      <c r="C12084">
        <v>40000</v>
      </c>
      <c r="D12084" t="s">
        <v>20</v>
      </c>
      <c r="E12084">
        <v>12.96</v>
      </c>
      <c r="F12084">
        <v>670</v>
      </c>
      <c r="I12084">
        <f t="shared" si="1130"/>
        <v>1.2108576143995355</v>
      </c>
      <c r="J12084">
        <f t="shared" si="1131"/>
        <v>0.77045065885579644</v>
      </c>
      <c r="K12084">
        <f t="shared" si="1128"/>
        <v>-0.26077966409752895</v>
      </c>
      <c r="L12084">
        <f t="shared" si="1132"/>
        <v>1</v>
      </c>
      <c r="M12084">
        <f t="shared" si="1133"/>
        <v>0</v>
      </c>
    </row>
    <row r="12085" spans="1:13" x14ac:dyDescent="0.25">
      <c r="A12085" t="s">
        <v>7</v>
      </c>
      <c r="B12085">
        <f t="shared" si="1129"/>
        <v>0</v>
      </c>
      <c r="C12085">
        <v>72000</v>
      </c>
      <c r="D12085" t="s">
        <v>20</v>
      </c>
      <c r="E12085">
        <v>15.97</v>
      </c>
      <c r="F12085">
        <v>660</v>
      </c>
      <c r="I12085">
        <f t="shared" si="1130"/>
        <v>1.1859227775560983</v>
      </c>
      <c r="J12085">
        <f t="shared" si="1131"/>
        <v>0.76601106332681335</v>
      </c>
      <c r="K12085">
        <f t="shared" si="1128"/>
        <v>-0.26655866636044867</v>
      </c>
      <c r="L12085">
        <f t="shared" si="1132"/>
        <v>1</v>
      </c>
      <c r="M12085">
        <f t="shared" si="1133"/>
        <v>0</v>
      </c>
    </row>
    <row r="12086" spans="1:13" x14ac:dyDescent="0.25">
      <c r="A12086" t="s">
        <v>7</v>
      </c>
      <c r="B12086">
        <f t="shared" si="1129"/>
        <v>0</v>
      </c>
      <c r="C12086">
        <v>56500</v>
      </c>
      <c r="D12086" t="s">
        <v>20</v>
      </c>
      <c r="E12086">
        <v>16.010000000000002</v>
      </c>
      <c r="F12086">
        <v>660</v>
      </c>
      <c r="I12086">
        <f t="shared" si="1130"/>
        <v>1.1381092738814349</v>
      </c>
      <c r="J12086">
        <f t="shared" si="1131"/>
        <v>0.75733233030668068</v>
      </c>
      <c r="K12086">
        <f t="shared" si="1128"/>
        <v>-0.27795311222907743</v>
      </c>
      <c r="L12086">
        <f t="shared" si="1132"/>
        <v>1</v>
      </c>
      <c r="M12086">
        <f t="shared" si="1133"/>
        <v>0</v>
      </c>
    </row>
    <row r="12087" spans="1:13" x14ac:dyDescent="0.25">
      <c r="A12087" t="s">
        <v>12</v>
      </c>
      <c r="B12087">
        <f t="shared" si="1129"/>
        <v>1</v>
      </c>
      <c r="C12087">
        <v>62000</v>
      </c>
      <c r="D12087" t="s">
        <v>20</v>
      </c>
      <c r="E12087">
        <v>16.920000000000002</v>
      </c>
      <c r="F12087">
        <v>790</v>
      </c>
      <c r="I12087">
        <f t="shared" si="1130"/>
        <v>2.6917182447309491</v>
      </c>
      <c r="J12087">
        <f t="shared" si="1131"/>
        <v>0.93653618416804096</v>
      </c>
      <c r="K12087">
        <f t="shared" si="1128"/>
        <v>-6.5567120184995248E-2</v>
      </c>
      <c r="L12087">
        <f t="shared" si="1132"/>
        <v>1</v>
      </c>
      <c r="M12087">
        <f t="shared" si="1133"/>
        <v>1</v>
      </c>
    </row>
    <row r="12088" spans="1:13" x14ac:dyDescent="0.25">
      <c r="A12088" t="s">
        <v>7</v>
      </c>
      <c r="B12088">
        <f t="shared" si="1129"/>
        <v>0</v>
      </c>
      <c r="C12088">
        <v>33000</v>
      </c>
      <c r="D12088" t="s">
        <v>20</v>
      </c>
      <c r="E12088">
        <v>12.8</v>
      </c>
      <c r="F12088">
        <v>730</v>
      </c>
      <c r="I12088">
        <f t="shared" si="1130"/>
        <v>1.8995244909117996</v>
      </c>
      <c r="J12088">
        <f t="shared" si="1131"/>
        <v>0.86983769792855004</v>
      </c>
      <c r="K12088">
        <f t="shared" si="1128"/>
        <v>-0.13944863884200409</v>
      </c>
      <c r="L12088">
        <f t="shared" si="1132"/>
        <v>1</v>
      </c>
      <c r="M12088">
        <f t="shared" si="1133"/>
        <v>0</v>
      </c>
    </row>
    <row r="12089" spans="1:13" x14ac:dyDescent="0.25">
      <c r="A12089" t="s">
        <v>7</v>
      </c>
      <c r="B12089">
        <f t="shared" si="1129"/>
        <v>0</v>
      </c>
      <c r="C12089">
        <v>55000</v>
      </c>
      <c r="D12089" t="s">
        <v>20</v>
      </c>
      <c r="E12089">
        <v>17.649999999999999</v>
      </c>
      <c r="F12089">
        <v>705</v>
      </c>
      <c r="I12089">
        <f t="shared" si="1130"/>
        <v>1.6631323788265586</v>
      </c>
      <c r="J12089">
        <f t="shared" si="1131"/>
        <v>0.8406580396432376</v>
      </c>
      <c r="K12089">
        <f t="shared" si="1128"/>
        <v>-0.17357031329948397</v>
      </c>
      <c r="L12089">
        <f t="shared" si="1132"/>
        <v>1</v>
      </c>
      <c r="M12089">
        <f t="shared" si="1133"/>
        <v>0</v>
      </c>
    </row>
    <row r="12090" spans="1:13" x14ac:dyDescent="0.25">
      <c r="A12090" t="s">
        <v>5</v>
      </c>
      <c r="B12090">
        <f t="shared" si="1129"/>
        <v>1</v>
      </c>
      <c r="C12090">
        <v>70000</v>
      </c>
      <c r="D12090" t="s">
        <v>20</v>
      </c>
      <c r="E12090">
        <v>13.49</v>
      </c>
      <c r="F12090">
        <v>665</v>
      </c>
      <c r="I12090">
        <f t="shared" si="1130"/>
        <v>1.2431919699105123</v>
      </c>
      <c r="J12090">
        <f t="shared" si="1131"/>
        <v>0.77611913408240019</v>
      </c>
      <c r="K12090">
        <f t="shared" si="1128"/>
        <v>-0.25344924728035234</v>
      </c>
      <c r="L12090">
        <f t="shared" si="1132"/>
        <v>1</v>
      </c>
      <c r="M12090">
        <f t="shared" si="1133"/>
        <v>0</v>
      </c>
    </row>
    <row r="12091" spans="1:13" x14ac:dyDescent="0.25">
      <c r="A12091" t="s">
        <v>7</v>
      </c>
      <c r="B12091">
        <f t="shared" si="1129"/>
        <v>0</v>
      </c>
      <c r="C12091">
        <v>38000</v>
      </c>
      <c r="D12091" t="s">
        <v>20</v>
      </c>
      <c r="E12091">
        <v>13.08</v>
      </c>
      <c r="F12091">
        <v>675</v>
      </c>
      <c r="I12091">
        <f t="shared" si="1130"/>
        <v>1.2636533516273483</v>
      </c>
      <c r="J12091">
        <f t="shared" si="1131"/>
        <v>0.77965437077976674</v>
      </c>
      <c r="K12091">
        <f t="shared" si="1128"/>
        <v>-0.24890457188760468</v>
      </c>
      <c r="L12091">
        <f t="shared" si="1132"/>
        <v>1</v>
      </c>
      <c r="M12091">
        <f t="shared" si="1133"/>
        <v>0</v>
      </c>
    </row>
    <row r="12092" spans="1:13" x14ac:dyDescent="0.25">
      <c r="A12092" t="s">
        <v>7</v>
      </c>
      <c r="B12092">
        <f t="shared" si="1129"/>
        <v>0</v>
      </c>
      <c r="C12092">
        <v>57000</v>
      </c>
      <c r="D12092" t="s">
        <v>20</v>
      </c>
      <c r="E12092">
        <v>2.29</v>
      </c>
      <c r="F12092">
        <v>705</v>
      </c>
      <c r="I12092">
        <f t="shared" si="1130"/>
        <v>1.6957207793039561</v>
      </c>
      <c r="J12092">
        <f t="shared" si="1131"/>
        <v>0.84497501734588931</v>
      </c>
      <c r="K12092">
        <f t="shared" si="1128"/>
        <v>-0.16844821733316137</v>
      </c>
      <c r="L12092">
        <f t="shared" si="1132"/>
        <v>1</v>
      </c>
      <c r="M12092">
        <f t="shared" si="1133"/>
        <v>0</v>
      </c>
    </row>
    <row r="12093" spans="1:13" x14ac:dyDescent="0.25">
      <c r="A12093" t="s">
        <v>5</v>
      </c>
      <c r="B12093">
        <f t="shared" si="1129"/>
        <v>1</v>
      </c>
      <c r="C12093">
        <v>170000</v>
      </c>
      <c r="D12093" t="s">
        <v>20</v>
      </c>
      <c r="E12093">
        <v>13.79</v>
      </c>
      <c r="F12093">
        <v>720</v>
      </c>
      <c r="I12093">
        <f t="shared" si="1130"/>
        <v>2.201496896541447</v>
      </c>
      <c r="J12093">
        <f t="shared" si="1131"/>
        <v>0.90038385216901129</v>
      </c>
      <c r="K12093">
        <f t="shared" si="1128"/>
        <v>-0.10493410417411403</v>
      </c>
      <c r="L12093">
        <f t="shared" si="1132"/>
        <v>1</v>
      </c>
      <c r="M12093">
        <f t="shared" si="1133"/>
        <v>1</v>
      </c>
    </row>
    <row r="12094" spans="1:13" x14ac:dyDescent="0.25">
      <c r="A12094" t="s">
        <v>5</v>
      </c>
      <c r="B12094">
        <f t="shared" si="1129"/>
        <v>1</v>
      </c>
      <c r="C12094">
        <v>66000</v>
      </c>
      <c r="D12094" t="s">
        <v>20</v>
      </c>
      <c r="E12094">
        <v>17.38</v>
      </c>
      <c r="F12094">
        <v>790</v>
      </c>
      <c r="I12094">
        <f t="shared" si="1130"/>
        <v>2.7032479953598223</v>
      </c>
      <c r="J12094">
        <f t="shared" si="1131"/>
        <v>0.93721802888772254</v>
      </c>
      <c r="K12094">
        <f t="shared" si="1128"/>
        <v>-6.4839335564123662E-2</v>
      </c>
      <c r="L12094">
        <f t="shared" si="1132"/>
        <v>1</v>
      </c>
      <c r="M12094">
        <f t="shared" si="1133"/>
        <v>1</v>
      </c>
    </row>
    <row r="12095" spans="1:13" x14ac:dyDescent="0.25">
      <c r="A12095" t="s">
        <v>7</v>
      </c>
      <c r="B12095">
        <f t="shared" si="1129"/>
        <v>0</v>
      </c>
      <c r="C12095">
        <v>37000</v>
      </c>
      <c r="D12095" t="s">
        <v>20</v>
      </c>
      <c r="E12095">
        <v>17.420000000000002</v>
      </c>
      <c r="F12095">
        <v>685</v>
      </c>
      <c r="I12095">
        <f t="shared" si="1130"/>
        <v>1.371431437516021</v>
      </c>
      <c r="J12095">
        <f t="shared" si="1131"/>
        <v>0.79761132538955604</v>
      </c>
      <c r="K12095">
        <f t="shared" si="1128"/>
        <v>-0.22613386110036818</v>
      </c>
      <c r="L12095">
        <f t="shared" si="1132"/>
        <v>1</v>
      </c>
      <c r="M12095">
        <f t="shared" si="1133"/>
        <v>0</v>
      </c>
    </row>
    <row r="12096" spans="1:13" x14ac:dyDescent="0.25">
      <c r="A12096" t="s">
        <v>12</v>
      </c>
      <c r="B12096">
        <f t="shared" si="1129"/>
        <v>1</v>
      </c>
      <c r="C12096">
        <v>40000</v>
      </c>
      <c r="D12096" t="s">
        <v>20</v>
      </c>
      <c r="E12096">
        <v>22.38</v>
      </c>
      <c r="F12096">
        <v>680</v>
      </c>
      <c r="I12096">
        <f t="shared" si="1130"/>
        <v>1.3129755592132826</v>
      </c>
      <c r="J12096">
        <f t="shared" si="1131"/>
        <v>0.78801064862674997</v>
      </c>
      <c r="K12096">
        <f t="shared" ref="K12096:K12159" si="1134">LN(J12096)</f>
        <v>-0.23824367572984095</v>
      </c>
      <c r="L12096">
        <f t="shared" si="1132"/>
        <v>1</v>
      </c>
      <c r="M12096">
        <f t="shared" si="1133"/>
        <v>0</v>
      </c>
    </row>
    <row r="12097" spans="1:13" x14ac:dyDescent="0.25">
      <c r="A12097" t="s">
        <v>5</v>
      </c>
      <c r="B12097">
        <f t="shared" si="1129"/>
        <v>1</v>
      </c>
      <c r="C12097">
        <v>48000</v>
      </c>
      <c r="D12097" t="s">
        <v>20</v>
      </c>
      <c r="E12097">
        <v>5.35</v>
      </c>
      <c r="F12097">
        <v>695</v>
      </c>
      <c r="I12097">
        <f t="shared" si="1130"/>
        <v>1.5444075317152421</v>
      </c>
      <c r="J12097">
        <f t="shared" si="1131"/>
        <v>0.82410453742151157</v>
      </c>
      <c r="K12097">
        <f t="shared" si="1134"/>
        <v>-0.19345789131664543</v>
      </c>
      <c r="L12097">
        <f t="shared" si="1132"/>
        <v>1</v>
      </c>
      <c r="M12097">
        <f t="shared" si="1133"/>
        <v>0</v>
      </c>
    </row>
    <row r="12098" spans="1:13" x14ac:dyDescent="0.25">
      <c r="A12098" t="s">
        <v>7</v>
      </c>
      <c r="B12098">
        <f t="shared" si="1129"/>
        <v>0</v>
      </c>
      <c r="C12098">
        <v>70000</v>
      </c>
      <c r="D12098" t="s">
        <v>20</v>
      </c>
      <c r="E12098">
        <v>30.92</v>
      </c>
      <c r="F12098">
        <v>735</v>
      </c>
      <c r="I12098">
        <f t="shared" si="1130"/>
        <v>2.0414819329111236</v>
      </c>
      <c r="J12098">
        <f t="shared" si="1131"/>
        <v>0.8850840817584168</v>
      </c>
      <c r="K12098">
        <f t="shared" si="1134"/>
        <v>-0.12207263085051806</v>
      </c>
      <c r="L12098">
        <f t="shared" si="1132"/>
        <v>1</v>
      </c>
      <c r="M12098">
        <f t="shared" si="1133"/>
        <v>0</v>
      </c>
    </row>
    <row r="12099" spans="1:13" x14ac:dyDescent="0.25">
      <c r="A12099" t="s">
        <v>5</v>
      </c>
      <c r="B12099">
        <f t="shared" ref="B12099:B12162" si="1135">IF(A12099="RENT",0,1)</f>
        <v>1</v>
      </c>
      <c r="C12099">
        <v>50000</v>
      </c>
      <c r="D12099" t="s">
        <v>20</v>
      </c>
      <c r="E12099">
        <v>21.82</v>
      </c>
      <c r="F12099">
        <v>700</v>
      </c>
      <c r="I12099">
        <f t="shared" ref="I12099:I12162" si="1136">$Q$4+$R$4*C12099+$S$4*E12099+$T$4*F12099</f>
        <v>1.5813933265097448</v>
      </c>
      <c r="J12099">
        <f t="shared" ref="J12099:J12162" si="1137">IF(I12099&gt;-100, 1/(1+EXP(-I12099)),0.0001)</f>
        <v>0.82940175648503212</v>
      </c>
      <c r="K12099">
        <f t="shared" si="1134"/>
        <v>-0.18705061339414814</v>
      </c>
      <c r="L12099">
        <f t="shared" ref="L12099:L12162" si="1138">IF(D12099="Charged Off", 0, 1)</f>
        <v>1</v>
      </c>
      <c r="M12099">
        <f t="shared" ref="M12099:M12162" si="1139">IF(J12099&gt;$Q$1,1,0)</f>
        <v>0</v>
      </c>
    </row>
    <row r="12100" spans="1:13" x14ac:dyDescent="0.25">
      <c r="A12100" t="s">
        <v>5</v>
      </c>
      <c r="B12100">
        <f t="shared" si="1135"/>
        <v>1</v>
      </c>
      <c r="C12100">
        <v>97000</v>
      </c>
      <c r="D12100" t="s">
        <v>20</v>
      </c>
      <c r="E12100">
        <v>12.84</v>
      </c>
      <c r="F12100">
        <v>680</v>
      </c>
      <c r="I12100">
        <f t="shared" si="1136"/>
        <v>1.5049669134680457</v>
      </c>
      <c r="J12100">
        <f t="shared" si="1137"/>
        <v>0.81831410552919015</v>
      </c>
      <c r="K12100">
        <f t="shared" si="1134"/>
        <v>-0.20050902399601012</v>
      </c>
      <c r="L12100">
        <f t="shared" si="1138"/>
        <v>1</v>
      </c>
      <c r="M12100">
        <f t="shared" si="1139"/>
        <v>0</v>
      </c>
    </row>
    <row r="12101" spans="1:13" x14ac:dyDescent="0.25">
      <c r="A12101" t="s">
        <v>5</v>
      </c>
      <c r="B12101">
        <f t="shared" si="1135"/>
        <v>1</v>
      </c>
      <c r="C12101">
        <v>42000</v>
      </c>
      <c r="D12101" t="s">
        <v>20</v>
      </c>
      <c r="E12101">
        <v>22.11</v>
      </c>
      <c r="F12101">
        <v>735</v>
      </c>
      <c r="I12101">
        <f t="shared" si="1136"/>
        <v>1.9703916070312015</v>
      </c>
      <c r="J12101">
        <f t="shared" si="1137"/>
        <v>0.87765316940872717</v>
      </c>
      <c r="K12101">
        <f t="shared" si="1134"/>
        <v>-0.13050378684181219</v>
      </c>
      <c r="L12101">
        <f t="shared" si="1138"/>
        <v>1</v>
      </c>
      <c r="M12101">
        <f t="shared" si="1139"/>
        <v>0</v>
      </c>
    </row>
    <row r="12102" spans="1:13" x14ac:dyDescent="0.25">
      <c r="A12102" t="s">
        <v>7</v>
      </c>
      <c r="B12102">
        <f t="shared" si="1135"/>
        <v>0</v>
      </c>
      <c r="C12102">
        <v>46189</v>
      </c>
      <c r="D12102" t="s">
        <v>20</v>
      </c>
      <c r="E12102">
        <v>9.09</v>
      </c>
      <c r="F12102">
        <v>690</v>
      </c>
      <c r="I12102">
        <f t="shared" si="1136"/>
        <v>1.4732314031912548</v>
      </c>
      <c r="J12102">
        <f t="shared" si="1137"/>
        <v>0.81354804660968827</v>
      </c>
      <c r="K12102">
        <f t="shared" si="1134"/>
        <v>-0.20635029246946207</v>
      </c>
      <c r="L12102">
        <f t="shared" si="1138"/>
        <v>1</v>
      </c>
      <c r="M12102">
        <f t="shared" si="1139"/>
        <v>0</v>
      </c>
    </row>
    <row r="12103" spans="1:13" x14ac:dyDescent="0.25">
      <c r="A12103" t="s">
        <v>5</v>
      </c>
      <c r="B12103">
        <f t="shared" si="1135"/>
        <v>1</v>
      </c>
      <c r="C12103">
        <v>38945</v>
      </c>
      <c r="D12103" t="s">
        <v>20</v>
      </c>
      <c r="E12103">
        <v>55.84</v>
      </c>
      <c r="F12103">
        <v>700</v>
      </c>
      <c r="I12103">
        <f t="shared" si="1136"/>
        <v>1.4888071479223628</v>
      </c>
      <c r="J12103">
        <f t="shared" si="1137"/>
        <v>0.8158991645050806</v>
      </c>
      <c r="K12103">
        <f t="shared" si="1134"/>
        <v>-0.20346450456423165</v>
      </c>
      <c r="L12103">
        <f t="shared" si="1138"/>
        <v>1</v>
      </c>
      <c r="M12103">
        <f t="shared" si="1139"/>
        <v>0</v>
      </c>
    </row>
    <row r="12104" spans="1:13" x14ac:dyDescent="0.25">
      <c r="A12104" t="s">
        <v>7</v>
      </c>
      <c r="B12104">
        <f t="shared" si="1135"/>
        <v>0</v>
      </c>
      <c r="C12104">
        <v>51000</v>
      </c>
      <c r="D12104" t="s">
        <v>20</v>
      </c>
      <c r="E12104">
        <v>10.33</v>
      </c>
      <c r="F12104">
        <v>665</v>
      </c>
      <c r="I12104">
        <f t="shared" si="1136"/>
        <v>1.1901032000958391</v>
      </c>
      <c r="J12104">
        <f t="shared" si="1137"/>
        <v>0.76675952097551558</v>
      </c>
      <c r="K12104">
        <f t="shared" si="1134"/>
        <v>-0.26558205875086238</v>
      </c>
      <c r="L12104">
        <f t="shared" si="1138"/>
        <v>1</v>
      </c>
      <c r="M12104">
        <f t="shared" si="1139"/>
        <v>0</v>
      </c>
    </row>
    <row r="12105" spans="1:13" x14ac:dyDescent="0.25">
      <c r="A12105" t="s">
        <v>5</v>
      </c>
      <c r="B12105">
        <f t="shared" si="1135"/>
        <v>1</v>
      </c>
      <c r="C12105">
        <v>70000</v>
      </c>
      <c r="D12105" t="s">
        <v>20</v>
      </c>
      <c r="E12105">
        <v>30.33</v>
      </c>
      <c r="F12105">
        <v>685</v>
      </c>
      <c r="I12105">
        <f t="shared" si="1136"/>
        <v>1.4508689788661622</v>
      </c>
      <c r="J12105">
        <f t="shared" si="1137"/>
        <v>0.81013213465092648</v>
      </c>
      <c r="K12105">
        <f t="shared" si="1134"/>
        <v>-0.21055791542109883</v>
      </c>
      <c r="L12105">
        <f t="shared" si="1138"/>
        <v>1</v>
      </c>
      <c r="M12105">
        <f t="shared" si="1139"/>
        <v>0</v>
      </c>
    </row>
    <row r="12106" spans="1:13" x14ac:dyDescent="0.25">
      <c r="A12106" t="s">
        <v>5</v>
      </c>
      <c r="B12106">
        <f t="shared" si="1135"/>
        <v>1</v>
      </c>
      <c r="C12106">
        <v>150000</v>
      </c>
      <c r="D12106" t="s">
        <v>20</v>
      </c>
      <c r="E12106">
        <v>8.18</v>
      </c>
      <c r="F12106">
        <v>710</v>
      </c>
      <c r="I12106">
        <f t="shared" si="1136"/>
        <v>2.0312175790358236</v>
      </c>
      <c r="J12106">
        <f t="shared" si="1137"/>
        <v>0.88403595810743862</v>
      </c>
      <c r="K12106">
        <f t="shared" si="1134"/>
        <v>-0.12325754057963861</v>
      </c>
      <c r="L12106">
        <f t="shared" si="1138"/>
        <v>1</v>
      </c>
      <c r="M12106">
        <f t="shared" si="1139"/>
        <v>0</v>
      </c>
    </row>
    <row r="12107" spans="1:13" x14ac:dyDescent="0.25">
      <c r="A12107" t="s">
        <v>7</v>
      </c>
      <c r="B12107">
        <f t="shared" si="1135"/>
        <v>0</v>
      </c>
      <c r="C12107">
        <v>63000</v>
      </c>
      <c r="D12107" t="s">
        <v>20</v>
      </c>
      <c r="E12107">
        <v>3.98</v>
      </c>
      <c r="F12107">
        <v>715</v>
      </c>
      <c r="I12107">
        <f t="shared" si="1136"/>
        <v>1.8296204624325414</v>
      </c>
      <c r="J12107">
        <f t="shared" si="1137"/>
        <v>0.86171650689598644</v>
      </c>
      <c r="K12107">
        <f t="shared" si="1134"/>
        <v>-0.14882894072169645</v>
      </c>
      <c r="L12107">
        <f t="shared" si="1138"/>
        <v>1</v>
      </c>
      <c r="M12107">
        <f t="shared" si="1139"/>
        <v>0</v>
      </c>
    </row>
    <row r="12108" spans="1:13" x14ac:dyDescent="0.25">
      <c r="A12108" t="s">
        <v>5</v>
      </c>
      <c r="B12108">
        <f t="shared" si="1135"/>
        <v>1</v>
      </c>
      <c r="C12108">
        <v>52500</v>
      </c>
      <c r="D12108" t="s">
        <v>20</v>
      </c>
      <c r="E12108">
        <v>22.83</v>
      </c>
      <c r="F12108">
        <v>775</v>
      </c>
      <c r="I12108">
        <f t="shared" si="1136"/>
        <v>2.4747984426656471</v>
      </c>
      <c r="J12108">
        <f t="shared" si="1137"/>
        <v>0.92235610407898838</v>
      </c>
      <c r="K12108">
        <f t="shared" si="1134"/>
        <v>-8.0823899972563298E-2</v>
      </c>
      <c r="L12108">
        <f t="shared" si="1138"/>
        <v>1</v>
      </c>
      <c r="M12108">
        <f t="shared" si="1139"/>
        <v>1</v>
      </c>
    </row>
    <row r="12109" spans="1:13" x14ac:dyDescent="0.25">
      <c r="A12109" t="s">
        <v>5</v>
      </c>
      <c r="B12109">
        <f t="shared" si="1135"/>
        <v>1</v>
      </c>
      <c r="C12109">
        <v>50000</v>
      </c>
      <c r="D12109" t="s">
        <v>20</v>
      </c>
      <c r="E12109">
        <v>12.17</v>
      </c>
      <c r="F12109">
        <v>665</v>
      </c>
      <c r="I12109">
        <f t="shared" si="1136"/>
        <v>1.1838570682953513</v>
      </c>
      <c r="J12109">
        <f t="shared" si="1137"/>
        <v>0.76564060605935969</v>
      </c>
      <c r="K12109">
        <f t="shared" si="1134"/>
        <v>-0.26704240203231461</v>
      </c>
      <c r="L12109">
        <f t="shared" si="1138"/>
        <v>1</v>
      </c>
      <c r="M12109">
        <f t="shared" si="1139"/>
        <v>0</v>
      </c>
    </row>
    <row r="12110" spans="1:13" x14ac:dyDescent="0.25">
      <c r="A12110" t="s">
        <v>5</v>
      </c>
      <c r="B12110">
        <f t="shared" si="1135"/>
        <v>1</v>
      </c>
      <c r="C12110">
        <v>33000</v>
      </c>
      <c r="D12110" t="s">
        <v>20</v>
      </c>
      <c r="E12110">
        <v>7.35</v>
      </c>
      <c r="F12110">
        <v>700</v>
      </c>
      <c r="I12110">
        <f t="shared" si="1136"/>
        <v>1.5539246905329582</v>
      </c>
      <c r="J12110">
        <f t="shared" si="1137"/>
        <v>0.82547985643599309</v>
      </c>
      <c r="K12110">
        <f t="shared" si="1134"/>
        <v>-0.19179041757201981</v>
      </c>
      <c r="L12110">
        <f t="shared" si="1138"/>
        <v>1</v>
      </c>
      <c r="M12110">
        <f t="shared" si="1139"/>
        <v>0</v>
      </c>
    </row>
    <row r="12111" spans="1:13" x14ac:dyDescent="0.25">
      <c r="A12111" t="s">
        <v>12</v>
      </c>
      <c r="B12111">
        <f t="shared" si="1135"/>
        <v>1</v>
      </c>
      <c r="C12111">
        <v>70000</v>
      </c>
      <c r="D12111" t="s">
        <v>20</v>
      </c>
      <c r="E12111">
        <v>7.23</v>
      </c>
      <c r="F12111">
        <v>685</v>
      </c>
      <c r="I12111">
        <f t="shared" si="1136"/>
        <v>1.4906139071063418</v>
      </c>
      <c r="J12111">
        <f t="shared" si="1137"/>
        <v>0.8161703987970732</v>
      </c>
      <c r="K12111">
        <f t="shared" si="1134"/>
        <v>-0.20313212376308379</v>
      </c>
      <c r="L12111">
        <f t="shared" si="1138"/>
        <v>1</v>
      </c>
      <c r="M12111">
        <f t="shared" si="1139"/>
        <v>0</v>
      </c>
    </row>
    <row r="12112" spans="1:13" x14ac:dyDescent="0.25">
      <c r="A12112" t="s">
        <v>7</v>
      </c>
      <c r="B12112">
        <f t="shared" si="1135"/>
        <v>0</v>
      </c>
      <c r="C12112">
        <v>62000</v>
      </c>
      <c r="D12112" t="s">
        <v>20</v>
      </c>
      <c r="E12112">
        <v>23.77</v>
      </c>
      <c r="F12112">
        <v>685</v>
      </c>
      <c r="I12112">
        <f t="shared" si="1136"/>
        <v>1.4375134341138098</v>
      </c>
      <c r="J12112">
        <f t="shared" si="1137"/>
        <v>0.8080692971025395</v>
      </c>
      <c r="K12112">
        <f t="shared" si="1134"/>
        <v>-0.21310746039777431</v>
      </c>
      <c r="L12112">
        <f t="shared" si="1138"/>
        <v>1</v>
      </c>
      <c r="M12112">
        <f t="shared" si="1139"/>
        <v>0</v>
      </c>
    </row>
    <row r="12113" spans="1:13" x14ac:dyDescent="0.25">
      <c r="A12113" t="s">
        <v>7</v>
      </c>
      <c r="B12113">
        <f t="shared" si="1135"/>
        <v>0</v>
      </c>
      <c r="C12113">
        <v>34000</v>
      </c>
      <c r="D12113" t="s">
        <v>20</v>
      </c>
      <c r="E12113">
        <v>35.33</v>
      </c>
      <c r="F12113">
        <v>710</v>
      </c>
      <c r="I12113">
        <f t="shared" si="1136"/>
        <v>1.6271893500000241</v>
      </c>
      <c r="J12113">
        <f t="shared" si="1137"/>
        <v>0.8357842440177905</v>
      </c>
      <c r="K12113">
        <f t="shared" si="1134"/>
        <v>-0.17938478052458234</v>
      </c>
      <c r="L12113">
        <f t="shared" si="1138"/>
        <v>1</v>
      </c>
      <c r="M12113">
        <f t="shared" si="1139"/>
        <v>0</v>
      </c>
    </row>
    <row r="12114" spans="1:13" x14ac:dyDescent="0.25">
      <c r="A12114" t="s">
        <v>5</v>
      </c>
      <c r="B12114">
        <f t="shared" si="1135"/>
        <v>1</v>
      </c>
      <c r="C12114">
        <v>57840</v>
      </c>
      <c r="D12114" t="s">
        <v>20</v>
      </c>
      <c r="E12114">
        <v>17.14</v>
      </c>
      <c r="F12114">
        <v>680</v>
      </c>
      <c r="I12114">
        <f t="shared" si="1136"/>
        <v>1.3769438798646414</v>
      </c>
      <c r="J12114">
        <f t="shared" si="1137"/>
        <v>0.79849972544334613</v>
      </c>
      <c r="K12114">
        <f t="shared" si="1134"/>
        <v>-0.22502065516764735</v>
      </c>
      <c r="L12114">
        <f t="shared" si="1138"/>
        <v>1</v>
      </c>
      <c r="M12114">
        <f t="shared" si="1139"/>
        <v>0</v>
      </c>
    </row>
    <row r="12115" spans="1:13" x14ac:dyDescent="0.25">
      <c r="A12115" t="s">
        <v>5</v>
      </c>
      <c r="B12115">
        <f t="shared" si="1135"/>
        <v>1</v>
      </c>
      <c r="C12115">
        <v>62000</v>
      </c>
      <c r="D12115" t="s">
        <v>20</v>
      </c>
      <c r="E12115">
        <v>24.12</v>
      </c>
      <c r="F12115">
        <v>740</v>
      </c>
      <c r="I12115">
        <f t="shared" si="1136"/>
        <v>2.0877021309028265</v>
      </c>
      <c r="J12115">
        <f t="shared" si="1137"/>
        <v>0.88970213242312768</v>
      </c>
      <c r="K12115">
        <f t="shared" si="1134"/>
        <v>-0.11686855494533896</v>
      </c>
      <c r="L12115">
        <f t="shared" si="1138"/>
        <v>1</v>
      </c>
      <c r="M12115">
        <f t="shared" si="1139"/>
        <v>0</v>
      </c>
    </row>
    <row r="12116" spans="1:13" x14ac:dyDescent="0.25">
      <c r="A12116" t="s">
        <v>5</v>
      </c>
      <c r="B12116">
        <f t="shared" si="1135"/>
        <v>1</v>
      </c>
      <c r="C12116">
        <v>96000</v>
      </c>
      <c r="D12116" t="s">
        <v>20</v>
      </c>
      <c r="E12116">
        <v>16.989999999999998</v>
      </c>
      <c r="F12116">
        <v>700</v>
      </c>
      <c r="I12116">
        <f t="shared" si="1136"/>
        <v>1.7313975225422444</v>
      </c>
      <c r="J12116">
        <f t="shared" si="1137"/>
        <v>0.84959109142864508</v>
      </c>
      <c r="K12116">
        <f t="shared" si="1134"/>
        <v>-0.16300011415602236</v>
      </c>
      <c r="L12116">
        <f t="shared" si="1138"/>
        <v>1</v>
      </c>
      <c r="M12116">
        <f t="shared" si="1139"/>
        <v>0</v>
      </c>
    </row>
    <row r="12117" spans="1:13" x14ac:dyDescent="0.25">
      <c r="A12117" t="s">
        <v>7</v>
      </c>
      <c r="B12117">
        <f t="shared" si="1135"/>
        <v>0</v>
      </c>
      <c r="C12117">
        <v>40000</v>
      </c>
      <c r="D12117" t="s">
        <v>20</v>
      </c>
      <c r="E12117">
        <v>13.71</v>
      </c>
      <c r="F12117">
        <v>680</v>
      </c>
      <c r="I12117">
        <f t="shared" si="1136"/>
        <v>1.3278928115008304</v>
      </c>
      <c r="J12117">
        <f t="shared" si="1137"/>
        <v>0.79049186748696298</v>
      </c>
      <c r="K12117">
        <f t="shared" si="1134"/>
        <v>-0.2350999101945587</v>
      </c>
      <c r="L12117">
        <f t="shared" si="1138"/>
        <v>1</v>
      </c>
      <c r="M12117">
        <f t="shared" si="1139"/>
        <v>0</v>
      </c>
    </row>
    <row r="12118" spans="1:13" x14ac:dyDescent="0.25">
      <c r="A12118" t="s">
        <v>12</v>
      </c>
      <c r="B12118">
        <f t="shared" si="1135"/>
        <v>1</v>
      </c>
      <c r="C12118">
        <v>48000</v>
      </c>
      <c r="D12118" t="s">
        <v>20</v>
      </c>
      <c r="E12118">
        <v>19.48</v>
      </c>
      <c r="F12118">
        <v>680</v>
      </c>
      <c r="I12118">
        <f t="shared" si="1136"/>
        <v>1.3426075983878043</v>
      </c>
      <c r="J12118">
        <f t="shared" si="1137"/>
        <v>0.79291843298954967</v>
      </c>
      <c r="K12118">
        <f t="shared" si="1134"/>
        <v>-0.23203492141498075</v>
      </c>
      <c r="L12118">
        <f t="shared" si="1138"/>
        <v>1</v>
      </c>
      <c r="M12118">
        <f t="shared" si="1139"/>
        <v>0</v>
      </c>
    </row>
    <row r="12119" spans="1:13" x14ac:dyDescent="0.25">
      <c r="A12119" t="s">
        <v>7</v>
      </c>
      <c r="B12119">
        <f t="shared" si="1135"/>
        <v>0</v>
      </c>
      <c r="C12119">
        <v>37000</v>
      </c>
      <c r="D12119" t="s">
        <v>20</v>
      </c>
      <c r="E12119">
        <v>28.87</v>
      </c>
      <c r="F12119">
        <v>660</v>
      </c>
      <c r="I12119">
        <f t="shared" si="1136"/>
        <v>1.0559169872389553</v>
      </c>
      <c r="J12119">
        <f t="shared" si="1137"/>
        <v>0.74190950340324713</v>
      </c>
      <c r="K12119">
        <f t="shared" si="1134"/>
        <v>-0.29852800632125653</v>
      </c>
      <c r="L12119">
        <f t="shared" si="1138"/>
        <v>1</v>
      </c>
      <c r="M12119">
        <f t="shared" si="1139"/>
        <v>0</v>
      </c>
    </row>
    <row r="12120" spans="1:13" x14ac:dyDescent="0.25">
      <c r="A12120" t="s">
        <v>7</v>
      </c>
      <c r="B12120">
        <f t="shared" si="1135"/>
        <v>0</v>
      </c>
      <c r="C12120">
        <v>67646</v>
      </c>
      <c r="D12120" t="s">
        <v>20</v>
      </c>
      <c r="E12120">
        <v>15.15</v>
      </c>
      <c r="F12120">
        <v>665</v>
      </c>
      <c r="I12120">
        <f t="shared" si="1136"/>
        <v>1.2330848099163898</v>
      </c>
      <c r="J12120">
        <f t="shared" si="1137"/>
        <v>0.77435803205748976</v>
      </c>
      <c r="K12120">
        <f t="shared" si="1134"/>
        <v>-0.2557209386289635</v>
      </c>
      <c r="L12120">
        <f t="shared" si="1138"/>
        <v>1</v>
      </c>
      <c r="M12120">
        <f t="shared" si="1139"/>
        <v>0</v>
      </c>
    </row>
    <row r="12121" spans="1:13" x14ac:dyDescent="0.25">
      <c r="A12121" t="s">
        <v>7</v>
      </c>
      <c r="B12121">
        <f t="shared" si="1135"/>
        <v>0</v>
      </c>
      <c r="C12121">
        <v>110000</v>
      </c>
      <c r="D12121" t="s">
        <v>20</v>
      </c>
      <c r="E12121">
        <v>21.41</v>
      </c>
      <c r="F12121">
        <v>760</v>
      </c>
      <c r="I12121">
        <f t="shared" si="1136"/>
        <v>2.4768705781833651</v>
      </c>
      <c r="J12121">
        <f t="shared" si="1137"/>
        <v>0.92250437091687765</v>
      </c>
      <c r="K12121">
        <f t="shared" si="1134"/>
        <v>-8.0663164957403083E-2</v>
      </c>
      <c r="L12121">
        <f t="shared" si="1138"/>
        <v>1</v>
      </c>
      <c r="M12121">
        <f t="shared" si="1139"/>
        <v>1</v>
      </c>
    </row>
    <row r="12122" spans="1:13" x14ac:dyDescent="0.25">
      <c r="A12122" t="s">
        <v>5</v>
      </c>
      <c r="B12122">
        <f t="shared" si="1135"/>
        <v>1</v>
      </c>
      <c r="C12122">
        <v>110000</v>
      </c>
      <c r="D12122" t="s">
        <v>20</v>
      </c>
      <c r="E12122">
        <v>10.119999999999999</v>
      </c>
      <c r="F12122">
        <v>700</v>
      </c>
      <c r="I12122">
        <f t="shared" si="1136"/>
        <v>1.7863419956946744</v>
      </c>
      <c r="J12122">
        <f t="shared" si="1137"/>
        <v>0.85647820869251146</v>
      </c>
      <c r="K12122">
        <f t="shared" si="1134"/>
        <v>-0.15492640381539788</v>
      </c>
      <c r="L12122">
        <f t="shared" si="1138"/>
        <v>1</v>
      </c>
      <c r="M12122">
        <f t="shared" si="1139"/>
        <v>0</v>
      </c>
    </row>
    <row r="12123" spans="1:13" x14ac:dyDescent="0.25">
      <c r="A12123" t="s">
        <v>5</v>
      </c>
      <c r="B12123">
        <f t="shared" si="1135"/>
        <v>1</v>
      </c>
      <c r="C12123">
        <v>87000</v>
      </c>
      <c r="D12123" t="s">
        <v>20</v>
      </c>
      <c r="E12123">
        <v>16.57</v>
      </c>
      <c r="F12123">
        <v>790</v>
      </c>
      <c r="I12123">
        <f t="shared" si="1136"/>
        <v>2.7693279910780548</v>
      </c>
      <c r="J12123">
        <f t="shared" si="1137"/>
        <v>0.94099568577038684</v>
      </c>
      <c r="K12123">
        <f t="shared" si="1134"/>
        <v>-6.0816724135867917E-2</v>
      </c>
      <c r="L12123">
        <f t="shared" si="1138"/>
        <v>1</v>
      </c>
      <c r="M12123">
        <f t="shared" si="1139"/>
        <v>1</v>
      </c>
    </row>
    <row r="12124" spans="1:13" x14ac:dyDescent="0.25">
      <c r="A12124" t="s">
        <v>12</v>
      </c>
      <c r="B12124">
        <f t="shared" si="1135"/>
        <v>1</v>
      </c>
      <c r="C12124">
        <v>20000</v>
      </c>
      <c r="D12124" t="s">
        <v>20</v>
      </c>
      <c r="E12124">
        <v>6.18</v>
      </c>
      <c r="F12124">
        <v>670</v>
      </c>
      <c r="I12124">
        <f t="shared" si="1136"/>
        <v>1.160916968550235</v>
      </c>
      <c r="J12124">
        <f t="shared" si="1137"/>
        <v>0.7614992928784553</v>
      </c>
      <c r="K12124">
        <f t="shared" si="1134"/>
        <v>-0.27246603523769275</v>
      </c>
      <c r="L12124">
        <f t="shared" si="1138"/>
        <v>1</v>
      </c>
      <c r="M12124">
        <f t="shared" si="1139"/>
        <v>0</v>
      </c>
    </row>
    <row r="12125" spans="1:13" x14ac:dyDescent="0.25">
      <c r="A12125" t="s">
        <v>5</v>
      </c>
      <c r="B12125">
        <f t="shared" si="1135"/>
        <v>1</v>
      </c>
      <c r="C12125">
        <v>70000</v>
      </c>
      <c r="D12125" t="s">
        <v>20</v>
      </c>
      <c r="E12125">
        <v>21.74</v>
      </c>
      <c r="F12125">
        <v>675</v>
      </c>
      <c r="I12125">
        <f t="shared" si="1136"/>
        <v>1.3473229695312297</v>
      </c>
      <c r="J12125">
        <f t="shared" si="1137"/>
        <v>0.79369162185742714</v>
      </c>
      <c r="K12125">
        <f t="shared" si="1134"/>
        <v>-0.23106027874620197</v>
      </c>
      <c r="L12125">
        <f t="shared" si="1138"/>
        <v>1</v>
      </c>
      <c r="M12125">
        <f t="shared" si="1139"/>
        <v>0</v>
      </c>
    </row>
    <row r="12126" spans="1:13" x14ac:dyDescent="0.25">
      <c r="A12126" t="s">
        <v>7</v>
      </c>
      <c r="B12126">
        <f t="shared" si="1135"/>
        <v>0</v>
      </c>
      <c r="C12126">
        <v>50000</v>
      </c>
      <c r="D12126" t="s">
        <v>20</v>
      </c>
      <c r="E12126">
        <v>29.86</v>
      </c>
      <c r="F12126">
        <v>720</v>
      </c>
      <c r="I12126">
        <f t="shared" si="1136"/>
        <v>1.8042112605092724</v>
      </c>
      <c r="J12126">
        <f t="shared" si="1137"/>
        <v>0.85866079628763647</v>
      </c>
      <c r="K12126">
        <f t="shared" si="1134"/>
        <v>-0.15238131707091368</v>
      </c>
      <c r="L12126">
        <f t="shared" si="1138"/>
        <v>1</v>
      </c>
      <c r="M12126">
        <f t="shared" si="1139"/>
        <v>0</v>
      </c>
    </row>
    <row r="12127" spans="1:13" x14ac:dyDescent="0.25">
      <c r="A12127" t="s">
        <v>7</v>
      </c>
      <c r="B12127">
        <f t="shared" si="1135"/>
        <v>0</v>
      </c>
      <c r="C12127">
        <v>70000</v>
      </c>
      <c r="D12127" t="s">
        <v>20</v>
      </c>
      <c r="E12127">
        <v>20.62</v>
      </c>
      <c r="F12127">
        <v>690</v>
      </c>
      <c r="I12127">
        <f t="shared" si="1136"/>
        <v>1.5267384216290258</v>
      </c>
      <c r="J12127">
        <f t="shared" si="1137"/>
        <v>0.82152860508571934</v>
      </c>
      <c r="K12127">
        <f t="shared" si="1134"/>
        <v>-0.19658852155629519</v>
      </c>
      <c r="L12127">
        <f t="shared" si="1138"/>
        <v>1</v>
      </c>
      <c r="M12127">
        <f t="shared" si="1139"/>
        <v>0</v>
      </c>
    </row>
    <row r="12128" spans="1:13" x14ac:dyDescent="0.25">
      <c r="A12128" t="s">
        <v>7</v>
      </c>
      <c r="B12128">
        <f t="shared" si="1135"/>
        <v>0</v>
      </c>
      <c r="C12128">
        <v>50000</v>
      </c>
      <c r="D12128" t="s">
        <v>20</v>
      </c>
      <c r="E12128">
        <v>8.16</v>
      </c>
      <c r="F12128">
        <v>660</v>
      </c>
      <c r="I12128">
        <f t="shared" si="1136"/>
        <v>1.1315937041236239</v>
      </c>
      <c r="J12128">
        <f t="shared" si="1137"/>
        <v>0.75613289161321073</v>
      </c>
      <c r="K12128">
        <f t="shared" si="1134"/>
        <v>-0.27953813569339042</v>
      </c>
      <c r="L12128">
        <f t="shared" si="1138"/>
        <v>1</v>
      </c>
      <c r="M12128">
        <f t="shared" si="1139"/>
        <v>0</v>
      </c>
    </row>
    <row r="12129" spans="1:13" x14ac:dyDescent="0.25">
      <c r="A12129" t="s">
        <v>7</v>
      </c>
      <c r="B12129">
        <f t="shared" si="1135"/>
        <v>0</v>
      </c>
      <c r="C12129">
        <v>190000</v>
      </c>
      <c r="D12129" t="s">
        <v>20</v>
      </c>
      <c r="E12129">
        <v>0.82</v>
      </c>
      <c r="F12129">
        <v>700</v>
      </c>
      <c r="I12129">
        <f t="shared" si="1136"/>
        <v>2.0487673620575624</v>
      </c>
      <c r="J12129">
        <f t="shared" si="1137"/>
        <v>0.88582300824939131</v>
      </c>
      <c r="K12129">
        <f t="shared" si="1134"/>
        <v>-0.12123811328827279</v>
      </c>
      <c r="L12129">
        <f t="shared" si="1138"/>
        <v>1</v>
      </c>
      <c r="M12129">
        <f t="shared" si="1139"/>
        <v>0</v>
      </c>
    </row>
    <row r="12130" spans="1:13" x14ac:dyDescent="0.25">
      <c r="A12130" t="s">
        <v>5</v>
      </c>
      <c r="B12130">
        <f t="shared" si="1135"/>
        <v>1</v>
      </c>
      <c r="C12130">
        <v>92000</v>
      </c>
      <c r="D12130" t="s">
        <v>20</v>
      </c>
      <c r="E12130">
        <v>20.69</v>
      </c>
      <c r="F12130">
        <v>680</v>
      </c>
      <c r="I12130">
        <f t="shared" si="1136"/>
        <v>1.4760590100121052</v>
      </c>
      <c r="J12130">
        <f t="shared" si="1137"/>
        <v>0.81397657934699774</v>
      </c>
      <c r="K12130">
        <f t="shared" si="1134"/>
        <v>-0.20582368569451293</v>
      </c>
      <c r="L12130">
        <f t="shared" si="1138"/>
        <v>1</v>
      </c>
      <c r="M12130">
        <f t="shared" si="1139"/>
        <v>0</v>
      </c>
    </row>
    <row r="12131" spans="1:13" x14ac:dyDescent="0.25">
      <c r="A12131" t="s">
        <v>7</v>
      </c>
      <c r="B12131">
        <f t="shared" si="1135"/>
        <v>0</v>
      </c>
      <c r="C12131">
        <v>75000</v>
      </c>
      <c r="D12131" t="s">
        <v>20</v>
      </c>
      <c r="E12131">
        <v>16.86</v>
      </c>
      <c r="F12131">
        <v>720</v>
      </c>
      <c r="I12131">
        <f t="shared" si="1136"/>
        <v>1.9035860866069525</v>
      </c>
      <c r="J12131">
        <f t="shared" si="1137"/>
        <v>0.8702968617511504</v>
      </c>
      <c r="K12131">
        <f t="shared" si="1134"/>
        <v>-0.13892090513232891</v>
      </c>
      <c r="L12131">
        <f t="shared" si="1138"/>
        <v>1</v>
      </c>
      <c r="M12131">
        <f t="shared" si="1139"/>
        <v>0</v>
      </c>
    </row>
    <row r="12132" spans="1:13" x14ac:dyDescent="0.25">
      <c r="A12132" t="s">
        <v>12</v>
      </c>
      <c r="B12132">
        <f t="shared" si="1135"/>
        <v>1</v>
      </c>
      <c r="C12132">
        <v>90000</v>
      </c>
      <c r="D12132" t="s">
        <v>20</v>
      </c>
      <c r="E12132">
        <v>10.23</v>
      </c>
      <c r="F12132">
        <v>705</v>
      </c>
      <c r="I12132">
        <f t="shared" si="1136"/>
        <v>1.7837095021845606</v>
      </c>
      <c r="J12132">
        <f t="shared" si="1137"/>
        <v>0.85615431017003207</v>
      </c>
      <c r="K12132">
        <f t="shared" si="1134"/>
        <v>-0.15530465019665449</v>
      </c>
      <c r="L12132">
        <f t="shared" si="1138"/>
        <v>1</v>
      </c>
      <c r="M12132">
        <f t="shared" si="1139"/>
        <v>0</v>
      </c>
    </row>
    <row r="12133" spans="1:13" x14ac:dyDescent="0.25">
      <c r="A12133" t="s">
        <v>5</v>
      </c>
      <c r="B12133">
        <f t="shared" si="1135"/>
        <v>1</v>
      </c>
      <c r="C12133">
        <v>315000</v>
      </c>
      <c r="D12133" t="s">
        <v>20</v>
      </c>
      <c r="E12133">
        <v>18.29</v>
      </c>
      <c r="F12133">
        <v>665</v>
      </c>
      <c r="I12133">
        <f t="shared" si="1136"/>
        <v>1.9896072780767922</v>
      </c>
      <c r="J12133">
        <f t="shared" si="1137"/>
        <v>0.8797015832610745</v>
      </c>
      <c r="K12133">
        <f t="shared" si="1134"/>
        <v>-0.12817253895125658</v>
      </c>
      <c r="L12133">
        <f t="shared" si="1138"/>
        <v>1</v>
      </c>
      <c r="M12133">
        <f t="shared" si="1139"/>
        <v>0</v>
      </c>
    </row>
    <row r="12134" spans="1:13" x14ac:dyDescent="0.25">
      <c r="A12134" t="s">
        <v>7</v>
      </c>
      <c r="B12134">
        <f t="shared" si="1135"/>
        <v>0</v>
      </c>
      <c r="C12134">
        <v>35000</v>
      </c>
      <c r="D12134" t="s">
        <v>20</v>
      </c>
      <c r="E12134">
        <v>11.95</v>
      </c>
      <c r="F12134">
        <v>745</v>
      </c>
      <c r="I12134">
        <f t="shared" si="1136"/>
        <v>2.0846359959374681</v>
      </c>
      <c r="J12134">
        <f t="shared" si="1137"/>
        <v>0.88940088598921974</v>
      </c>
      <c r="K12134">
        <f t="shared" si="1134"/>
        <v>-0.11720720474095987</v>
      </c>
      <c r="L12134">
        <f t="shared" si="1138"/>
        <v>1</v>
      </c>
      <c r="M12134">
        <f t="shared" si="1139"/>
        <v>0</v>
      </c>
    </row>
    <row r="12135" spans="1:13" x14ac:dyDescent="0.25">
      <c r="A12135" t="s">
        <v>5</v>
      </c>
      <c r="B12135">
        <f t="shared" si="1135"/>
        <v>1</v>
      </c>
      <c r="C12135">
        <v>67200</v>
      </c>
      <c r="D12135" t="s">
        <v>20</v>
      </c>
      <c r="E12135">
        <v>12.45</v>
      </c>
      <c r="F12135">
        <v>660</v>
      </c>
      <c r="I12135">
        <f t="shared" si="1136"/>
        <v>1.1771936978844311</v>
      </c>
      <c r="J12135">
        <f t="shared" si="1137"/>
        <v>0.76444284805994489</v>
      </c>
      <c r="K12135">
        <f t="shared" si="1134"/>
        <v>-0.2686080136868243</v>
      </c>
      <c r="L12135">
        <f t="shared" si="1138"/>
        <v>1</v>
      </c>
      <c r="M12135">
        <f t="shared" si="1139"/>
        <v>0</v>
      </c>
    </row>
    <row r="12136" spans="1:13" x14ac:dyDescent="0.25">
      <c r="A12136" t="s">
        <v>7</v>
      </c>
      <c r="B12136">
        <f t="shared" si="1135"/>
        <v>0</v>
      </c>
      <c r="C12136">
        <v>90000</v>
      </c>
      <c r="D12136" t="s">
        <v>20</v>
      </c>
      <c r="E12136">
        <v>16.47</v>
      </c>
      <c r="F12136">
        <v>695</v>
      </c>
      <c r="I12136">
        <f t="shared" si="1136"/>
        <v>1.6546475930313651</v>
      </c>
      <c r="J12136">
        <f t="shared" si="1137"/>
        <v>0.8395181969927854</v>
      </c>
      <c r="K12136">
        <f t="shared" si="1134"/>
        <v>-0.1749271267104387</v>
      </c>
      <c r="L12136">
        <f t="shared" si="1138"/>
        <v>1</v>
      </c>
      <c r="M12136">
        <f t="shared" si="1139"/>
        <v>0</v>
      </c>
    </row>
    <row r="12137" spans="1:13" x14ac:dyDescent="0.25">
      <c r="A12137" t="s">
        <v>5</v>
      </c>
      <c r="B12137">
        <f t="shared" si="1135"/>
        <v>1</v>
      </c>
      <c r="C12137">
        <v>100000</v>
      </c>
      <c r="D12137" t="s">
        <v>20</v>
      </c>
      <c r="E12137">
        <v>27.18</v>
      </c>
      <c r="F12137">
        <v>715</v>
      </c>
      <c r="I12137">
        <f t="shared" si="1136"/>
        <v>1.9036746529136783</v>
      </c>
      <c r="J12137">
        <f t="shared" si="1137"/>
        <v>0.8703068588087256</v>
      </c>
      <c r="K12137">
        <f t="shared" si="1134"/>
        <v>-0.13890941824710945</v>
      </c>
      <c r="L12137">
        <f t="shared" si="1138"/>
        <v>1</v>
      </c>
      <c r="M12137">
        <f t="shared" si="1139"/>
        <v>0</v>
      </c>
    </row>
    <row r="12138" spans="1:13" x14ac:dyDescent="0.25">
      <c r="A12138" t="s">
        <v>5</v>
      </c>
      <c r="B12138">
        <f t="shared" si="1135"/>
        <v>1</v>
      </c>
      <c r="C12138">
        <v>83616</v>
      </c>
      <c r="D12138" t="s">
        <v>20</v>
      </c>
      <c r="E12138">
        <v>18.41</v>
      </c>
      <c r="F12138">
        <v>715</v>
      </c>
      <c r="I12138">
        <f t="shared" si="1136"/>
        <v>1.8682962928951019</v>
      </c>
      <c r="J12138">
        <f t="shared" si="1137"/>
        <v>0.86626102125462701</v>
      </c>
      <c r="K12138">
        <f t="shared" si="1134"/>
        <v>-0.14356900560989572</v>
      </c>
      <c r="L12138">
        <f t="shared" si="1138"/>
        <v>1</v>
      </c>
      <c r="M12138">
        <f t="shared" si="1139"/>
        <v>0</v>
      </c>
    </row>
    <row r="12139" spans="1:13" x14ac:dyDescent="0.25">
      <c r="A12139" t="s">
        <v>7</v>
      </c>
      <c r="B12139">
        <f t="shared" si="1135"/>
        <v>0</v>
      </c>
      <c r="C12139">
        <v>13000</v>
      </c>
      <c r="D12139" t="s">
        <v>20</v>
      </c>
      <c r="E12139">
        <v>2.95</v>
      </c>
      <c r="F12139">
        <v>665</v>
      </c>
      <c r="I12139">
        <f t="shared" si="1136"/>
        <v>1.0857494537104166</v>
      </c>
      <c r="J12139">
        <f t="shared" si="1137"/>
        <v>0.74758047130553307</v>
      </c>
      <c r="K12139">
        <f t="shared" si="1134"/>
        <v>-0.29091332559111743</v>
      </c>
      <c r="L12139">
        <f t="shared" si="1138"/>
        <v>1</v>
      </c>
      <c r="M12139">
        <f t="shared" si="1139"/>
        <v>0</v>
      </c>
    </row>
    <row r="12140" spans="1:13" x14ac:dyDescent="0.25">
      <c r="A12140" t="s">
        <v>7</v>
      </c>
      <c r="B12140">
        <f t="shared" si="1135"/>
        <v>0</v>
      </c>
      <c r="C12140">
        <v>67680</v>
      </c>
      <c r="D12140" t="s">
        <v>20</v>
      </c>
      <c r="E12140">
        <v>25.92</v>
      </c>
      <c r="F12140">
        <v>720</v>
      </c>
      <c r="I12140">
        <f t="shared" si="1136"/>
        <v>1.8654500052743561</v>
      </c>
      <c r="J12140">
        <f t="shared" si="1137"/>
        <v>0.86593092678569383</v>
      </c>
      <c r="K12140">
        <f t="shared" si="1134"/>
        <v>-0.14395013481824057</v>
      </c>
      <c r="L12140">
        <f t="shared" si="1138"/>
        <v>1</v>
      </c>
      <c r="M12140">
        <f t="shared" si="1139"/>
        <v>0</v>
      </c>
    </row>
    <row r="12141" spans="1:13" x14ac:dyDescent="0.25">
      <c r="A12141" t="s">
        <v>12</v>
      </c>
      <c r="B12141">
        <f t="shared" si="1135"/>
        <v>1</v>
      </c>
      <c r="C12141">
        <v>75000</v>
      </c>
      <c r="D12141" t="s">
        <v>20</v>
      </c>
      <c r="E12141">
        <v>16.27</v>
      </c>
      <c r="F12141">
        <v>670</v>
      </c>
      <c r="I12141">
        <f t="shared" si="1136"/>
        <v>1.3129731325619911</v>
      </c>
      <c r="J12141">
        <f t="shared" si="1137"/>
        <v>0.78801024325469293</v>
      </c>
      <c r="K12141">
        <f t="shared" si="1134"/>
        <v>-0.23824419015456605</v>
      </c>
      <c r="L12141">
        <f t="shared" si="1138"/>
        <v>1</v>
      </c>
      <c r="M12141">
        <f t="shared" si="1139"/>
        <v>0</v>
      </c>
    </row>
    <row r="12142" spans="1:13" x14ac:dyDescent="0.25">
      <c r="A12142" t="s">
        <v>5</v>
      </c>
      <c r="B12142">
        <f t="shared" si="1135"/>
        <v>1</v>
      </c>
      <c r="C12142">
        <v>110000</v>
      </c>
      <c r="D12142" t="s">
        <v>20</v>
      </c>
      <c r="E12142">
        <v>6.87</v>
      </c>
      <c r="F12142">
        <v>755</v>
      </c>
      <c r="I12142">
        <f t="shared" si="1136"/>
        <v>2.4427247072743681</v>
      </c>
      <c r="J12142">
        <f t="shared" si="1137"/>
        <v>0.9200277922434229</v>
      </c>
      <c r="K12142">
        <f t="shared" si="1134"/>
        <v>-8.335140043509022E-2</v>
      </c>
      <c r="L12142">
        <f t="shared" si="1138"/>
        <v>1</v>
      </c>
      <c r="M12142">
        <f t="shared" si="1139"/>
        <v>1</v>
      </c>
    </row>
    <row r="12143" spans="1:13" x14ac:dyDescent="0.25">
      <c r="A12143" t="s">
        <v>5</v>
      </c>
      <c r="B12143">
        <f t="shared" si="1135"/>
        <v>1</v>
      </c>
      <c r="C12143">
        <v>74200</v>
      </c>
      <c r="D12143" t="s">
        <v>20</v>
      </c>
      <c r="E12143">
        <v>28.01</v>
      </c>
      <c r="F12143">
        <v>670</v>
      </c>
      <c r="I12143">
        <f t="shared" si="1136"/>
        <v>1.2903095204908563</v>
      </c>
      <c r="J12143">
        <f t="shared" si="1137"/>
        <v>0.78419957412415997</v>
      </c>
      <c r="K12143">
        <f t="shared" si="1134"/>
        <v>-0.24309173219449451</v>
      </c>
      <c r="L12143">
        <f t="shared" si="1138"/>
        <v>1</v>
      </c>
      <c r="M12143">
        <f t="shared" si="1139"/>
        <v>0</v>
      </c>
    </row>
    <row r="12144" spans="1:13" x14ac:dyDescent="0.25">
      <c r="A12144" t="s">
        <v>5</v>
      </c>
      <c r="B12144">
        <f t="shared" si="1135"/>
        <v>1</v>
      </c>
      <c r="C12144">
        <v>155000</v>
      </c>
      <c r="D12144" t="s">
        <v>20</v>
      </c>
      <c r="E12144">
        <v>12.22</v>
      </c>
      <c r="F12144">
        <v>725</v>
      </c>
      <c r="I12144">
        <f t="shared" si="1136"/>
        <v>2.2171564533599177</v>
      </c>
      <c r="J12144">
        <f t="shared" si="1137"/>
        <v>0.90177962144761092</v>
      </c>
      <c r="K12144">
        <f t="shared" si="1134"/>
        <v>-0.10338511089119022</v>
      </c>
      <c r="L12144">
        <f t="shared" si="1138"/>
        <v>1</v>
      </c>
      <c r="M12144">
        <f t="shared" si="1139"/>
        <v>1</v>
      </c>
    </row>
    <row r="12145" spans="1:13" x14ac:dyDescent="0.25">
      <c r="A12145" t="s">
        <v>5</v>
      </c>
      <c r="B12145">
        <f t="shared" si="1135"/>
        <v>1</v>
      </c>
      <c r="C12145">
        <v>60000</v>
      </c>
      <c r="D12145" t="s">
        <v>20</v>
      </c>
      <c r="E12145">
        <v>14.48</v>
      </c>
      <c r="F12145">
        <v>730</v>
      </c>
      <c r="I12145">
        <f t="shared" si="1136"/>
        <v>1.9798021051780026</v>
      </c>
      <c r="J12145">
        <f t="shared" si="1137"/>
        <v>0.87866006482501968</v>
      </c>
      <c r="K12145">
        <f t="shared" si="1134"/>
        <v>-0.1293571855329117</v>
      </c>
      <c r="L12145">
        <f t="shared" si="1138"/>
        <v>1</v>
      </c>
      <c r="M12145">
        <f t="shared" si="1139"/>
        <v>0</v>
      </c>
    </row>
    <row r="12146" spans="1:13" x14ac:dyDescent="0.25">
      <c r="A12146" t="s">
        <v>5</v>
      </c>
      <c r="B12146">
        <f t="shared" si="1135"/>
        <v>1</v>
      </c>
      <c r="C12146">
        <v>137000</v>
      </c>
      <c r="D12146" t="s">
        <v>20</v>
      </c>
      <c r="E12146">
        <v>4.3</v>
      </c>
      <c r="F12146">
        <v>665</v>
      </c>
      <c r="I12146">
        <f t="shared" si="1136"/>
        <v>1.4653841484687185</v>
      </c>
      <c r="J12146">
        <f t="shared" si="1137"/>
        <v>0.81235478531213767</v>
      </c>
      <c r="K12146">
        <f t="shared" si="1134"/>
        <v>-0.20781810652127486</v>
      </c>
      <c r="L12146">
        <f t="shared" si="1138"/>
        <v>1</v>
      </c>
      <c r="M12146">
        <f t="shared" si="1139"/>
        <v>0</v>
      </c>
    </row>
    <row r="12147" spans="1:13" x14ac:dyDescent="0.25">
      <c r="A12147" t="s">
        <v>5</v>
      </c>
      <c r="B12147">
        <f t="shared" si="1135"/>
        <v>1</v>
      </c>
      <c r="C12147">
        <v>54500</v>
      </c>
      <c r="D12147" t="s">
        <v>20</v>
      </c>
      <c r="E12147">
        <v>14.93</v>
      </c>
      <c r="F12147">
        <v>690</v>
      </c>
      <c r="I12147">
        <f t="shared" si="1136"/>
        <v>1.4887837248295233</v>
      </c>
      <c r="J12147">
        <f t="shared" si="1137"/>
        <v>0.81589564614972654</v>
      </c>
      <c r="K12147">
        <f t="shared" si="1134"/>
        <v>-0.2034688168163985</v>
      </c>
      <c r="L12147">
        <f t="shared" si="1138"/>
        <v>1</v>
      </c>
      <c r="M12147">
        <f t="shared" si="1139"/>
        <v>0</v>
      </c>
    </row>
    <row r="12148" spans="1:13" x14ac:dyDescent="0.25">
      <c r="A12148" t="s">
        <v>7</v>
      </c>
      <c r="B12148">
        <f t="shared" si="1135"/>
        <v>0</v>
      </c>
      <c r="C12148">
        <v>103500</v>
      </c>
      <c r="D12148" t="s">
        <v>20</v>
      </c>
      <c r="E12148">
        <v>15.15</v>
      </c>
      <c r="F12148">
        <v>660</v>
      </c>
      <c r="I12148">
        <f t="shared" si="1136"/>
        <v>1.2843631500661363</v>
      </c>
      <c r="J12148">
        <f t="shared" si="1137"/>
        <v>0.78319156575754412</v>
      </c>
      <c r="K12148">
        <f t="shared" si="1134"/>
        <v>-0.24437795677486374</v>
      </c>
      <c r="L12148">
        <f t="shared" si="1138"/>
        <v>1</v>
      </c>
      <c r="M12148">
        <f t="shared" si="1139"/>
        <v>0</v>
      </c>
    </row>
    <row r="12149" spans="1:13" x14ac:dyDescent="0.25">
      <c r="A12149" t="s">
        <v>12</v>
      </c>
      <c r="B12149">
        <f t="shared" si="1135"/>
        <v>1</v>
      </c>
      <c r="C12149">
        <v>160000</v>
      </c>
      <c r="D12149" t="s">
        <v>20</v>
      </c>
      <c r="E12149">
        <v>16.760000000000002</v>
      </c>
      <c r="F12149">
        <v>690</v>
      </c>
      <c r="I12149">
        <f t="shared" si="1136"/>
        <v>1.8106069636052062</v>
      </c>
      <c r="J12149">
        <f t="shared" si="1137"/>
        <v>0.85943521530715494</v>
      </c>
      <c r="K12149">
        <f t="shared" si="1134"/>
        <v>-0.1514798318608461</v>
      </c>
      <c r="L12149">
        <f t="shared" si="1138"/>
        <v>1</v>
      </c>
      <c r="M12149">
        <f t="shared" si="1139"/>
        <v>0</v>
      </c>
    </row>
    <row r="12150" spans="1:13" x14ac:dyDescent="0.25">
      <c r="A12150" t="s">
        <v>7</v>
      </c>
      <c r="B12150">
        <f t="shared" si="1135"/>
        <v>0</v>
      </c>
      <c r="C12150">
        <v>60000</v>
      </c>
      <c r="D12150" t="s">
        <v>20</v>
      </c>
      <c r="E12150">
        <v>30.41</v>
      </c>
      <c r="F12150">
        <v>700</v>
      </c>
      <c r="I12150">
        <f t="shared" si="1136"/>
        <v>1.5974167391811944</v>
      </c>
      <c r="J12150">
        <f t="shared" si="1137"/>
        <v>0.83165702907577888</v>
      </c>
      <c r="K12150">
        <f t="shared" si="1134"/>
        <v>-0.18433514781740903</v>
      </c>
      <c r="L12150">
        <f t="shared" si="1138"/>
        <v>1</v>
      </c>
      <c r="M12150">
        <f t="shared" si="1139"/>
        <v>0</v>
      </c>
    </row>
    <row r="12151" spans="1:13" x14ac:dyDescent="0.25">
      <c r="A12151" t="s">
        <v>7</v>
      </c>
      <c r="B12151">
        <f t="shared" si="1135"/>
        <v>0</v>
      </c>
      <c r="C12151">
        <v>62400</v>
      </c>
      <c r="D12151" t="s">
        <v>20</v>
      </c>
      <c r="E12151">
        <v>12.98</v>
      </c>
      <c r="F12151">
        <v>705</v>
      </c>
      <c r="I12151">
        <f t="shared" si="1136"/>
        <v>1.6939616273953435</v>
      </c>
      <c r="J12151">
        <f t="shared" si="1137"/>
        <v>0.84474444223329193</v>
      </c>
      <c r="K12151">
        <f t="shared" si="1134"/>
        <v>-0.16872113259459293</v>
      </c>
      <c r="L12151">
        <f t="shared" si="1138"/>
        <v>1</v>
      </c>
      <c r="M12151">
        <f t="shared" si="1139"/>
        <v>0</v>
      </c>
    </row>
    <row r="12152" spans="1:13" x14ac:dyDescent="0.25">
      <c r="A12152" t="s">
        <v>5</v>
      </c>
      <c r="B12152">
        <f t="shared" si="1135"/>
        <v>1</v>
      </c>
      <c r="C12152">
        <v>45000</v>
      </c>
      <c r="D12152" t="s">
        <v>20</v>
      </c>
      <c r="E12152">
        <v>17.47</v>
      </c>
      <c r="F12152">
        <v>700</v>
      </c>
      <c r="I12152">
        <f t="shared" si="1136"/>
        <v>1.5734762509555438</v>
      </c>
      <c r="J12152">
        <f t="shared" si="1137"/>
        <v>0.82827861079049614</v>
      </c>
      <c r="K12152">
        <f t="shared" si="1134"/>
        <v>-0.1884056947337989</v>
      </c>
      <c r="L12152">
        <f t="shared" si="1138"/>
        <v>1</v>
      </c>
      <c r="M12152">
        <f t="shared" si="1139"/>
        <v>0</v>
      </c>
    </row>
    <row r="12153" spans="1:13" x14ac:dyDescent="0.25">
      <c r="A12153" t="s">
        <v>5</v>
      </c>
      <c r="B12153">
        <f t="shared" si="1135"/>
        <v>1</v>
      </c>
      <c r="C12153">
        <v>65200</v>
      </c>
      <c r="D12153" t="s">
        <v>20</v>
      </c>
      <c r="E12153">
        <v>14.15</v>
      </c>
      <c r="F12153">
        <v>720</v>
      </c>
      <c r="I12153">
        <f t="shared" si="1136"/>
        <v>1.8780618435144474</v>
      </c>
      <c r="J12153">
        <f t="shared" si="1137"/>
        <v>0.86738834715415725</v>
      </c>
      <c r="K12153">
        <f t="shared" si="1134"/>
        <v>-0.14226848189504795</v>
      </c>
      <c r="L12153">
        <f t="shared" si="1138"/>
        <v>1</v>
      </c>
      <c r="M12153">
        <f t="shared" si="1139"/>
        <v>0</v>
      </c>
    </row>
    <row r="12154" spans="1:13" x14ac:dyDescent="0.25">
      <c r="A12154" t="s">
        <v>7</v>
      </c>
      <c r="B12154">
        <f t="shared" si="1135"/>
        <v>0</v>
      </c>
      <c r="C12154">
        <v>60000</v>
      </c>
      <c r="D12154" t="s">
        <v>20</v>
      </c>
      <c r="E12154">
        <v>10.36</v>
      </c>
      <c r="F12154">
        <v>675</v>
      </c>
      <c r="I12154">
        <f t="shared" si="1136"/>
        <v>1.3360999183225548</v>
      </c>
      <c r="J12154">
        <f t="shared" si="1137"/>
        <v>0.79184784278503095</v>
      </c>
      <c r="K12154">
        <f t="shared" si="1134"/>
        <v>-0.23338602332034766</v>
      </c>
      <c r="L12154">
        <f t="shared" si="1138"/>
        <v>1</v>
      </c>
      <c r="M12154">
        <f t="shared" si="1139"/>
        <v>0</v>
      </c>
    </row>
    <row r="12155" spans="1:13" x14ac:dyDescent="0.25">
      <c r="A12155" t="s">
        <v>5</v>
      </c>
      <c r="B12155">
        <f t="shared" si="1135"/>
        <v>1</v>
      </c>
      <c r="C12155">
        <v>78886</v>
      </c>
      <c r="D12155" t="s">
        <v>20</v>
      </c>
      <c r="E12155">
        <v>17.690000000000001</v>
      </c>
      <c r="F12155">
        <v>710</v>
      </c>
      <c r="I12155">
        <f t="shared" si="1136"/>
        <v>1.7958024588806447</v>
      </c>
      <c r="J12155">
        <f t="shared" si="1137"/>
        <v>0.85763720262920096</v>
      </c>
      <c r="K12155">
        <f t="shared" si="1134"/>
        <v>-0.15357410967504384</v>
      </c>
      <c r="L12155">
        <f t="shared" si="1138"/>
        <v>1</v>
      </c>
      <c r="M12155">
        <f t="shared" si="1139"/>
        <v>0</v>
      </c>
    </row>
    <row r="12156" spans="1:13" x14ac:dyDescent="0.25">
      <c r="A12156" t="s">
        <v>5</v>
      </c>
      <c r="B12156">
        <f t="shared" si="1135"/>
        <v>1</v>
      </c>
      <c r="C12156">
        <v>109000</v>
      </c>
      <c r="D12156" t="s">
        <v>20</v>
      </c>
      <c r="E12156">
        <v>7.68</v>
      </c>
      <c r="F12156">
        <v>715</v>
      </c>
      <c r="I12156">
        <f t="shared" si="1136"/>
        <v>1.9649482845304647</v>
      </c>
      <c r="J12156">
        <f t="shared" si="1137"/>
        <v>0.87706747330771351</v>
      </c>
      <c r="K12156">
        <f t="shared" si="1134"/>
        <v>-0.13117135307259178</v>
      </c>
      <c r="L12156">
        <f t="shared" si="1138"/>
        <v>1</v>
      </c>
      <c r="M12156">
        <f t="shared" si="1139"/>
        <v>0</v>
      </c>
    </row>
    <row r="12157" spans="1:13" x14ac:dyDescent="0.25">
      <c r="A12157" t="s">
        <v>5</v>
      </c>
      <c r="B12157">
        <f t="shared" si="1135"/>
        <v>1</v>
      </c>
      <c r="C12157">
        <v>44500</v>
      </c>
      <c r="D12157" t="s">
        <v>20</v>
      </c>
      <c r="E12157">
        <v>26.11</v>
      </c>
      <c r="F12157">
        <v>680</v>
      </c>
      <c r="I12157">
        <f t="shared" si="1136"/>
        <v>1.3204192307499181</v>
      </c>
      <c r="J12157">
        <f t="shared" si="1137"/>
        <v>0.78925144713819706</v>
      </c>
      <c r="K12157">
        <f t="shared" si="1134"/>
        <v>-0.2366703179844917</v>
      </c>
      <c r="L12157">
        <f t="shared" si="1138"/>
        <v>1</v>
      </c>
      <c r="M12157">
        <f t="shared" si="1139"/>
        <v>0</v>
      </c>
    </row>
    <row r="12158" spans="1:13" x14ac:dyDescent="0.25">
      <c r="A12158" t="s">
        <v>7</v>
      </c>
      <c r="B12158">
        <f t="shared" si="1135"/>
        <v>0</v>
      </c>
      <c r="C12158">
        <v>45000</v>
      </c>
      <c r="D12158" t="s">
        <v>20</v>
      </c>
      <c r="E12158">
        <v>19.47</v>
      </c>
      <c r="F12158">
        <v>730</v>
      </c>
      <c r="I12158">
        <f t="shared" si="1136"/>
        <v>1.9250119821754508</v>
      </c>
      <c r="J12158">
        <f t="shared" si="1137"/>
        <v>0.87269629311998775</v>
      </c>
      <c r="K12158">
        <f t="shared" si="1134"/>
        <v>-0.13616767242131067</v>
      </c>
      <c r="L12158">
        <f t="shared" si="1138"/>
        <v>1</v>
      </c>
      <c r="M12158">
        <f t="shared" si="1139"/>
        <v>0</v>
      </c>
    </row>
    <row r="12159" spans="1:13" x14ac:dyDescent="0.25">
      <c r="A12159" t="s">
        <v>5</v>
      </c>
      <c r="B12159">
        <f t="shared" si="1135"/>
        <v>1</v>
      </c>
      <c r="C12159">
        <v>71000</v>
      </c>
      <c r="D12159" t="s">
        <v>20</v>
      </c>
      <c r="E12159">
        <v>32.840000000000003</v>
      </c>
      <c r="F12159">
        <v>745</v>
      </c>
      <c r="I12159">
        <f t="shared" si="1136"/>
        <v>2.1595843772240366</v>
      </c>
      <c r="J12159">
        <f t="shared" si="1137"/>
        <v>0.89656101030180224</v>
      </c>
      <c r="K12159">
        <f t="shared" si="1134"/>
        <v>-0.10918893437431412</v>
      </c>
      <c r="L12159">
        <f t="shared" si="1138"/>
        <v>1</v>
      </c>
      <c r="M12159">
        <f t="shared" si="1139"/>
        <v>0</v>
      </c>
    </row>
    <row r="12160" spans="1:13" x14ac:dyDescent="0.25">
      <c r="A12160" t="s">
        <v>7</v>
      </c>
      <c r="B12160">
        <f t="shared" si="1135"/>
        <v>0</v>
      </c>
      <c r="C12160">
        <v>80000</v>
      </c>
      <c r="D12160" t="s">
        <v>20</v>
      </c>
      <c r="E12160">
        <v>0.38</v>
      </c>
      <c r="F12160">
        <v>735</v>
      </c>
      <c r="I12160">
        <f t="shared" si="1136"/>
        <v>2.1248308452379066</v>
      </c>
      <c r="J12160">
        <f t="shared" si="1137"/>
        <v>0.89329328322853474</v>
      </c>
      <c r="K12160">
        <f t="shared" ref="K12160:K12223" si="1140">LN(J12160)</f>
        <v>-0.1128403273572019</v>
      </c>
      <c r="L12160">
        <f t="shared" si="1138"/>
        <v>1</v>
      </c>
      <c r="M12160">
        <f t="shared" si="1139"/>
        <v>0</v>
      </c>
    </row>
    <row r="12161" spans="1:13" x14ac:dyDescent="0.25">
      <c r="A12161" t="s">
        <v>7</v>
      </c>
      <c r="B12161">
        <f t="shared" si="1135"/>
        <v>0</v>
      </c>
      <c r="C12161">
        <v>25000</v>
      </c>
      <c r="D12161" t="s">
        <v>20</v>
      </c>
      <c r="E12161">
        <v>16.23</v>
      </c>
      <c r="F12161">
        <v>670</v>
      </c>
      <c r="I12161">
        <f t="shared" si="1136"/>
        <v>1.1590268540191966</v>
      </c>
      <c r="J12161">
        <f t="shared" si="1137"/>
        <v>0.76115584417912929</v>
      </c>
      <c r="K12161">
        <f t="shared" si="1140"/>
        <v>-0.27291715341513406</v>
      </c>
      <c r="L12161">
        <f t="shared" si="1138"/>
        <v>1</v>
      </c>
      <c r="M12161">
        <f t="shared" si="1139"/>
        <v>0</v>
      </c>
    </row>
    <row r="12162" spans="1:13" x14ac:dyDescent="0.25">
      <c r="A12162" t="s">
        <v>5</v>
      </c>
      <c r="B12162">
        <f t="shared" si="1135"/>
        <v>1</v>
      </c>
      <c r="C12162">
        <v>44400</v>
      </c>
      <c r="D12162" t="s">
        <v>20</v>
      </c>
      <c r="E12162">
        <v>10.27</v>
      </c>
      <c r="F12162">
        <v>690</v>
      </c>
      <c r="I12162">
        <f t="shared" si="1136"/>
        <v>1.4656904824763926</v>
      </c>
      <c r="J12162">
        <f t="shared" si="1137"/>
        <v>0.81240147671175622</v>
      </c>
      <c r="K12162">
        <f t="shared" si="1140"/>
        <v>-0.20776063156244842</v>
      </c>
      <c r="L12162">
        <f t="shared" si="1138"/>
        <v>1</v>
      </c>
      <c r="M12162">
        <f t="shared" si="1139"/>
        <v>0</v>
      </c>
    </row>
    <row r="12163" spans="1:13" x14ac:dyDescent="0.25">
      <c r="A12163" t="s">
        <v>7</v>
      </c>
      <c r="B12163">
        <f t="shared" ref="B12163:B12226" si="1141">IF(A12163="RENT",0,1)</f>
        <v>0</v>
      </c>
      <c r="C12163">
        <v>270080</v>
      </c>
      <c r="D12163" t="s">
        <v>20</v>
      </c>
      <c r="E12163">
        <v>7.35</v>
      </c>
      <c r="F12163">
        <v>700</v>
      </c>
      <c r="I12163">
        <f t="shared" ref="I12163:I12226" si="1142">$Q$4+$R$4*C12163+$S$4*E12163+$T$4*F12163</f>
        <v>2.2842026930995978</v>
      </c>
      <c r="J12163">
        <f t="shared" ref="J12163:J12226" si="1143">IF(I12163&gt;-100, 1/(1+EXP(-I12163)),0.0001)</f>
        <v>0.90756023480880954</v>
      </c>
      <c r="K12163">
        <f t="shared" si="1140"/>
        <v>-9.6995340600848023E-2</v>
      </c>
      <c r="L12163">
        <f t="shared" ref="L12163:L12226" si="1144">IF(D12163="Charged Off", 0, 1)</f>
        <v>1</v>
      </c>
      <c r="M12163">
        <f t="shared" ref="M12163:M12226" si="1145">IF(J12163&gt;$Q$1,1,0)</f>
        <v>1</v>
      </c>
    </row>
    <row r="12164" spans="1:13" x14ac:dyDescent="0.25">
      <c r="A12164" t="s">
        <v>5</v>
      </c>
      <c r="B12164">
        <f t="shared" si="1141"/>
        <v>1</v>
      </c>
      <c r="C12164">
        <v>150000</v>
      </c>
      <c r="D12164" t="s">
        <v>20</v>
      </c>
      <c r="E12164">
        <v>6.6</v>
      </c>
      <c r="F12164">
        <v>750</v>
      </c>
      <c r="I12164">
        <f t="shared" si="1142"/>
        <v>2.5072385307024785</v>
      </c>
      <c r="J12164">
        <f t="shared" si="1143"/>
        <v>0.9246477125016167</v>
      </c>
      <c r="K12164">
        <f t="shared" si="1140"/>
        <v>-7.8342465361609812E-2</v>
      </c>
      <c r="L12164">
        <f t="shared" si="1144"/>
        <v>1</v>
      </c>
      <c r="M12164">
        <f t="shared" si="1145"/>
        <v>1</v>
      </c>
    </row>
    <row r="12165" spans="1:13" x14ac:dyDescent="0.25">
      <c r="A12165" t="s">
        <v>5</v>
      </c>
      <c r="B12165">
        <f t="shared" si="1141"/>
        <v>1</v>
      </c>
      <c r="C12165">
        <v>100000</v>
      </c>
      <c r="D12165" t="s">
        <v>20</v>
      </c>
      <c r="E12165">
        <v>5.05</v>
      </c>
      <c r="F12165">
        <v>700</v>
      </c>
      <c r="I12165">
        <f t="shared" si="1142"/>
        <v>1.7642622130056731</v>
      </c>
      <c r="J12165">
        <f t="shared" si="1143"/>
        <v>0.85374266904142837</v>
      </c>
      <c r="K12165">
        <f t="shared" si="1140"/>
        <v>-0.15812545490831903</v>
      </c>
      <c r="L12165">
        <f t="shared" si="1144"/>
        <v>1</v>
      </c>
      <c r="M12165">
        <f t="shared" si="1145"/>
        <v>0</v>
      </c>
    </row>
    <row r="12166" spans="1:13" x14ac:dyDescent="0.25">
      <c r="A12166" t="s">
        <v>7</v>
      </c>
      <c r="B12166">
        <f t="shared" si="1141"/>
        <v>0</v>
      </c>
      <c r="C12166">
        <v>65000</v>
      </c>
      <c r="D12166" t="s">
        <v>20</v>
      </c>
      <c r="E12166">
        <v>38.200000000000003</v>
      </c>
      <c r="F12166">
        <v>690</v>
      </c>
      <c r="I12166">
        <f t="shared" si="1142"/>
        <v>1.4810894726416164</v>
      </c>
      <c r="J12166">
        <f t="shared" si="1143"/>
        <v>0.8147370827182413</v>
      </c>
      <c r="K12166">
        <f t="shared" si="1140"/>
        <v>-0.20488981567889625</v>
      </c>
      <c r="L12166">
        <f t="shared" si="1144"/>
        <v>1</v>
      </c>
      <c r="M12166">
        <f t="shared" si="1145"/>
        <v>0</v>
      </c>
    </row>
    <row r="12167" spans="1:13" x14ac:dyDescent="0.25">
      <c r="A12167" t="s">
        <v>7</v>
      </c>
      <c r="B12167">
        <f t="shared" si="1141"/>
        <v>0</v>
      </c>
      <c r="C12167">
        <v>55000</v>
      </c>
      <c r="D12167" t="s">
        <v>20</v>
      </c>
      <c r="E12167">
        <v>13.68</v>
      </c>
      <c r="F12167">
        <v>690</v>
      </c>
      <c r="I12167">
        <f t="shared" si="1142"/>
        <v>1.492474575418913</v>
      </c>
      <c r="J12167">
        <f t="shared" si="1143"/>
        <v>0.81644940233201047</v>
      </c>
      <c r="K12167">
        <f t="shared" si="1140"/>
        <v>-0.20279033746665351</v>
      </c>
      <c r="L12167">
        <f t="shared" si="1144"/>
        <v>1</v>
      </c>
      <c r="M12167">
        <f t="shared" si="1145"/>
        <v>0</v>
      </c>
    </row>
    <row r="12168" spans="1:13" x14ac:dyDescent="0.25">
      <c r="A12168" t="s">
        <v>12</v>
      </c>
      <c r="B12168">
        <f t="shared" si="1141"/>
        <v>1</v>
      </c>
      <c r="C12168">
        <v>52000</v>
      </c>
      <c r="D12168" t="s">
        <v>20</v>
      </c>
      <c r="E12168">
        <v>17.84</v>
      </c>
      <c r="F12168">
        <v>660</v>
      </c>
      <c r="I12168">
        <f t="shared" si="1142"/>
        <v>1.1210992906125314</v>
      </c>
      <c r="J12168">
        <f t="shared" si="1143"/>
        <v>0.75419256663295431</v>
      </c>
      <c r="K12168">
        <f t="shared" si="1140"/>
        <v>-0.28210755016912059</v>
      </c>
      <c r="L12168">
        <f t="shared" si="1144"/>
        <v>1</v>
      </c>
      <c r="M12168">
        <f t="shared" si="1145"/>
        <v>0</v>
      </c>
    </row>
    <row r="12169" spans="1:13" x14ac:dyDescent="0.25">
      <c r="A12169" t="s">
        <v>5</v>
      </c>
      <c r="B12169">
        <f t="shared" si="1141"/>
        <v>1</v>
      </c>
      <c r="C12169">
        <v>110000</v>
      </c>
      <c r="D12169" t="s">
        <v>20</v>
      </c>
      <c r="E12169">
        <v>12.55</v>
      </c>
      <c r="F12169">
        <v>740</v>
      </c>
      <c r="I12169">
        <f t="shared" si="1142"/>
        <v>2.2554635031083805</v>
      </c>
      <c r="J12169">
        <f t="shared" si="1143"/>
        <v>0.90512076489031912</v>
      </c>
      <c r="K12169">
        <f t="shared" si="1140"/>
        <v>-9.9686902317029064E-2</v>
      </c>
      <c r="L12169">
        <f t="shared" si="1144"/>
        <v>1</v>
      </c>
      <c r="M12169">
        <f t="shared" si="1145"/>
        <v>1</v>
      </c>
    </row>
    <row r="12170" spans="1:13" x14ac:dyDescent="0.25">
      <c r="A12170" t="s">
        <v>7</v>
      </c>
      <c r="B12170">
        <f t="shared" si="1141"/>
        <v>0</v>
      </c>
      <c r="C12170">
        <v>120000</v>
      </c>
      <c r="D12170" t="s">
        <v>20</v>
      </c>
      <c r="E12170">
        <v>31.6</v>
      </c>
      <c r="F12170">
        <v>700</v>
      </c>
      <c r="I12170">
        <f t="shared" si="1142"/>
        <v>1.7801873942961715</v>
      </c>
      <c r="J12170">
        <f t="shared" si="1143"/>
        <v>0.85572000376603707</v>
      </c>
      <c r="K12170">
        <f t="shared" si="1140"/>
        <v>-0.15581205475290891</v>
      </c>
      <c r="L12170">
        <f t="shared" si="1144"/>
        <v>1</v>
      </c>
      <c r="M12170">
        <f t="shared" si="1145"/>
        <v>0</v>
      </c>
    </row>
    <row r="12171" spans="1:13" x14ac:dyDescent="0.25">
      <c r="A12171" t="s">
        <v>5</v>
      </c>
      <c r="B12171">
        <f t="shared" si="1141"/>
        <v>1</v>
      </c>
      <c r="C12171">
        <v>42000</v>
      </c>
      <c r="D12171" t="s">
        <v>20</v>
      </c>
      <c r="E12171">
        <v>11.94</v>
      </c>
      <c r="F12171">
        <v>690</v>
      </c>
      <c r="I12171">
        <f t="shared" si="1142"/>
        <v>1.455424422992774</v>
      </c>
      <c r="J12171">
        <f t="shared" si="1143"/>
        <v>0.81083185445769757</v>
      </c>
      <c r="K12171">
        <f t="shared" si="1140"/>
        <v>-0.20969457748770359</v>
      </c>
      <c r="L12171">
        <f t="shared" si="1144"/>
        <v>1</v>
      </c>
      <c r="M12171">
        <f t="shared" si="1145"/>
        <v>0</v>
      </c>
    </row>
    <row r="12172" spans="1:13" x14ac:dyDescent="0.25">
      <c r="A12172" t="s">
        <v>5</v>
      </c>
      <c r="B12172">
        <f t="shared" si="1141"/>
        <v>1</v>
      </c>
      <c r="C12172">
        <v>63000</v>
      </c>
      <c r="D12172" t="s">
        <v>20</v>
      </c>
      <c r="E12172">
        <v>11.68</v>
      </c>
      <c r="F12172">
        <v>745</v>
      </c>
      <c r="I12172">
        <f t="shared" si="1142"/>
        <v>2.1713490035672089</v>
      </c>
      <c r="J12172">
        <f t="shared" si="1143"/>
        <v>0.89764697530171544</v>
      </c>
      <c r="K12172">
        <f t="shared" si="1140"/>
        <v>-0.10797841124518059</v>
      </c>
      <c r="L12172">
        <f t="shared" si="1144"/>
        <v>1</v>
      </c>
      <c r="M12172">
        <f t="shared" si="1145"/>
        <v>0</v>
      </c>
    </row>
    <row r="12173" spans="1:13" x14ac:dyDescent="0.25">
      <c r="A12173" t="s">
        <v>7</v>
      </c>
      <c r="B12173">
        <f t="shared" si="1141"/>
        <v>0</v>
      </c>
      <c r="C12173">
        <v>70000</v>
      </c>
      <c r="D12173" t="s">
        <v>20</v>
      </c>
      <c r="E12173">
        <v>13.77</v>
      </c>
      <c r="F12173">
        <v>680</v>
      </c>
      <c r="I12173">
        <f t="shared" si="1142"/>
        <v>1.4201986384786007</v>
      </c>
      <c r="J12173">
        <f t="shared" si="1143"/>
        <v>0.80536955476640903</v>
      </c>
      <c r="K12173">
        <f t="shared" si="1140"/>
        <v>-0.21645403266192931</v>
      </c>
      <c r="L12173">
        <f t="shared" si="1144"/>
        <v>1</v>
      </c>
      <c r="M12173">
        <f t="shared" si="1145"/>
        <v>0</v>
      </c>
    </row>
    <row r="12174" spans="1:13" x14ac:dyDescent="0.25">
      <c r="A12174" t="s">
        <v>7</v>
      </c>
      <c r="B12174">
        <f t="shared" si="1141"/>
        <v>0</v>
      </c>
      <c r="C12174">
        <v>40000</v>
      </c>
      <c r="D12174" t="s">
        <v>20</v>
      </c>
      <c r="E12174">
        <v>34.409999999999997</v>
      </c>
      <c r="F12174">
        <v>665</v>
      </c>
      <c r="I12174">
        <f t="shared" si="1142"/>
        <v>1.1147888011804055</v>
      </c>
      <c r="J12174">
        <f t="shared" si="1143"/>
        <v>0.75302081366506501</v>
      </c>
      <c r="K12174">
        <f t="shared" si="1140"/>
        <v>-0.28366241057478642</v>
      </c>
      <c r="L12174">
        <f t="shared" si="1144"/>
        <v>1</v>
      </c>
      <c r="M12174">
        <f t="shared" si="1145"/>
        <v>0</v>
      </c>
    </row>
    <row r="12175" spans="1:13" x14ac:dyDescent="0.25">
      <c r="A12175" t="s">
        <v>7</v>
      </c>
      <c r="B12175">
        <f t="shared" si="1141"/>
        <v>0</v>
      </c>
      <c r="C12175">
        <v>32000</v>
      </c>
      <c r="D12175" t="s">
        <v>20</v>
      </c>
      <c r="E12175">
        <v>32.450000000000003</v>
      </c>
      <c r="F12175">
        <v>660</v>
      </c>
      <c r="I12175">
        <f t="shared" si="1142"/>
        <v>1.0343558735486234</v>
      </c>
      <c r="J12175">
        <f t="shared" si="1143"/>
        <v>0.73775950086321285</v>
      </c>
      <c r="K12175">
        <f t="shared" si="1140"/>
        <v>-0.30413738708109905</v>
      </c>
      <c r="L12175">
        <f t="shared" si="1144"/>
        <v>1</v>
      </c>
      <c r="M12175">
        <f t="shared" si="1145"/>
        <v>0</v>
      </c>
    </row>
    <row r="12176" spans="1:13" x14ac:dyDescent="0.25">
      <c r="A12176" t="s">
        <v>5</v>
      </c>
      <c r="B12176">
        <f t="shared" si="1141"/>
        <v>1</v>
      </c>
      <c r="C12176">
        <v>71000</v>
      </c>
      <c r="D12176" t="s">
        <v>20</v>
      </c>
      <c r="E12176">
        <v>18.53</v>
      </c>
      <c r="F12176">
        <v>690</v>
      </c>
      <c r="I12176">
        <f t="shared" si="1142"/>
        <v>1.5334146933455335</v>
      </c>
      <c r="J12176">
        <f t="shared" si="1143"/>
        <v>0.82250537537078339</v>
      </c>
      <c r="K12176">
        <f t="shared" si="1140"/>
        <v>-0.19540026095875801</v>
      </c>
      <c r="L12176">
        <f t="shared" si="1144"/>
        <v>1</v>
      </c>
      <c r="M12176">
        <f t="shared" si="1145"/>
        <v>0</v>
      </c>
    </row>
    <row r="12177" spans="1:13" x14ac:dyDescent="0.25">
      <c r="A12177" t="s">
        <v>7</v>
      </c>
      <c r="B12177">
        <f t="shared" si="1141"/>
        <v>0</v>
      </c>
      <c r="C12177">
        <v>47000</v>
      </c>
      <c r="D12177" t="s">
        <v>20</v>
      </c>
      <c r="E12177">
        <v>16.04</v>
      </c>
      <c r="F12177">
        <v>775</v>
      </c>
      <c r="I12177">
        <f t="shared" si="1142"/>
        <v>2.4695393816825</v>
      </c>
      <c r="J12177">
        <f t="shared" si="1143"/>
        <v>0.92197863717852369</v>
      </c>
      <c r="K12177">
        <f t="shared" si="1140"/>
        <v>-8.1233225782342974E-2</v>
      </c>
      <c r="L12177">
        <f t="shared" si="1144"/>
        <v>1</v>
      </c>
      <c r="M12177">
        <f t="shared" si="1145"/>
        <v>1</v>
      </c>
    </row>
    <row r="12178" spans="1:13" x14ac:dyDescent="0.25">
      <c r="A12178" t="s">
        <v>5</v>
      </c>
      <c r="B12178">
        <f t="shared" si="1141"/>
        <v>1</v>
      </c>
      <c r="C12178">
        <v>80000</v>
      </c>
      <c r="D12178" t="s">
        <v>20</v>
      </c>
      <c r="E12178">
        <v>4.3099999999999996</v>
      </c>
      <c r="F12178">
        <v>665</v>
      </c>
      <c r="I12178">
        <f t="shared" si="1142"/>
        <v>1.2897897278126109</v>
      </c>
      <c r="J12178">
        <f t="shared" si="1143"/>
        <v>0.78411159630173966</v>
      </c>
      <c r="K12178">
        <f t="shared" si="1140"/>
        <v>-0.24320392653981529</v>
      </c>
      <c r="L12178">
        <f t="shared" si="1144"/>
        <v>1</v>
      </c>
      <c r="M12178">
        <f t="shared" si="1145"/>
        <v>0</v>
      </c>
    </row>
    <row r="12179" spans="1:13" x14ac:dyDescent="0.25">
      <c r="A12179" t="s">
        <v>7</v>
      </c>
      <c r="B12179">
        <f t="shared" si="1141"/>
        <v>0</v>
      </c>
      <c r="C12179">
        <v>88000</v>
      </c>
      <c r="D12179" t="s">
        <v>20</v>
      </c>
      <c r="E12179">
        <v>24.49</v>
      </c>
      <c r="F12179">
        <v>695</v>
      </c>
      <c r="I12179">
        <f t="shared" si="1142"/>
        <v>1.6346881004882929</v>
      </c>
      <c r="J12179">
        <f t="shared" si="1143"/>
        <v>0.83681084981937348</v>
      </c>
      <c r="K12179">
        <f t="shared" si="1140"/>
        <v>-0.17815721991020284</v>
      </c>
      <c r="L12179">
        <f t="shared" si="1144"/>
        <v>1</v>
      </c>
      <c r="M12179">
        <f t="shared" si="1145"/>
        <v>0</v>
      </c>
    </row>
    <row r="12180" spans="1:13" x14ac:dyDescent="0.25">
      <c r="A12180" t="s">
        <v>7</v>
      </c>
      <c r="B12180">
        <f t="shared" si="1141"/>
        <v>0</v>
      </c>
      <c r="C12180">
        <v>43000</v>
      </c>
      <c r="D12180" t="s">
        <v>20</v>
      </c>
      <c r="E12180">
        <v>29.52</v>
      </c>
      <c r="F12180">
        <v>685</v>
      </c>
      <c r="I12180">
        <f t="shared" si="1142"/>
        <v>1.3690944776922125</v>
      </c>
      <c r="J12180">
        <f t="shared" si="1143"/>
        <v>0.7972338134200162</v>
      </c>
      <c r="K12180">
        <f t="shared" si="1140"/>
        <v>-0.22660727631467839</v>
      </c>
      <c r="L12180">
        <f t="shared" si="1144"/>
        <v>1</v>
      </c>
      <c r="M12180">
        <f t="shared" si="1145"/>
        <v>0</v>
      </c>
    </row>
    <row r="12181" spans="1:13" x14ac:dyDescent="0.25">
      <c r="A12181" t="s">
        <v>5</v>
      </c>
      <c r="B12181">
        <f t="shared" si="1141"/>
        <v>1</v>
      </c>
      <c r="C12181">
        <v>75000</v>
      </c>
      <c r="D12181" t="s">
        <v>20</v>
      </c>
      <c r="E12181">
        <v>10.050000000000001</v>
      </c>
      <c r="F12181">
        <v>665</v>
      </c>
      <c r="I12181">
        <f t="shared" si="1142"/>
        <v>1.2645122052478728</v>
      </c>
      <c r="J12181">
        <f t="shared" si="1143"/>
        <v>0.77980188075326584</v>
      </c>
      <c r="K12181">
        <f t="shared" si="1140"/>
        <v>-0.24871539059599224</v>
      </c>
      <c r="L12181">
        <f t="shared" si="1144"/>
        <v>1</v>
      </c>
      <c r="M12181">
        <f t="shared" si="1145"/>
        <v>0</v>
      </c>
    </row>
    <row r="12182" spans="1:13" x14ac:dyDescent="0.25">
      <c r="A12182" t="s">
        <v>7</v>
      </c>
      <c r="B12182">
        <f t="shared" si="1141"/>
        <v>0</v>
      </c>
      <c r="C12182">
        <v>69600</v>
      </c>
      <c r="D12182" t="s">
        <v>20</v>
      </c>
      <c r="E12182">
        <v>21.19</v>
      </c>
      <c r="F12182">
        <v>670</v>
      </c>
      <c r="I12182">
        <f t="shared" si="1142"/>
        <v>1.2878743481143609</v>
      </c>
      <c r="J12182">
        <f t="shared" si="1143"/>
        <v>0.78378718323513419</v>
      </c>
      <c r="K12182">
        <f t="shared" si="1140"/>
        <v>-0.24361774543612291</v>
      </c>
      <c r="L12182">
        <f t="shared" si="1144"/>
        <v>1</v>
      </c>
      <c r="M12182">
        <f t="shared" si="1145"/>
        <v>0</v>
      </c>
    </row>
    <row r="12183" spans="1:13" x14ac:dyDescent="0.25">
      <c r="A12183" t="s">
        <v>7</v>
      </c>
      <c r="B12183">
        <f t="shared" si="1141"/>
        <v>0</v>
      </c>
      <c r="C12183">
        <v>124000</v>
      </c>
      <c r="D12183" t="s">
        <v>20</v>
      </c>
      <c r="E12183">
        <v>11.45</v>
      </c>
      <c r="F12183">
        <v>710</v>
      </c>
      <c r="I12183">
        <f t="shared" si="1142"/>
        <v>1.9455034964510265</v>
      </c>
      <c r="J12183">
        <f t="shared" si="1143"/>
        <v>0.87495551558838092</v>
      </c>
      <c r="K12183">
        <f t="shared" si="1140"/>
        <v>-0.13358223324444971</v>
      </c>
      <c r="L12183">
        <f t="shared" si="1144"/>
        <v>1</v>
      </c>
      <c r="M12183">
        <f t="shared" si="1145"/>
        <v>0</v>
      </c>
    </row>
    <row r="12184" spans="1:13" x14ac:dyDescent="0.25">
      <c r="A12184" t="s">
        <v>7</v>
      </c>
      <c r="B12184">
        <f t="shared" si="1141"/>
        <v>0</v>
      </c>
      <c r="C12184">
        <v>55000</v>
      </c>
      <c r="D12184" t="s">
        <v>20</v>
      </c>
      <c r="E12184">
        <v>4.87</v>
      </c>
      <c r="F12184">
        <v>680</v>
      </c>
      <c r="I12184">
        <f t="shared" si="1142"/>
        <v>1.3893070892100798</v>
      </c>
      <c r="J12184">
        <f t="shared" si="1143"/>
        <v>0.80048160085043518</v>
      </c>
      <c r="K12184">
        <f t="shared" si="1140"/>
        <v>-0.22254173138111577</v>
      </c>
      <c r="L12184">
        <f t="shared" si="1144"/>
        <v>1</v>
      </c>
      <c r="M12184">
        <f t="shared" si="1145"/>
        <v>0</v>
      </c>
    </row>
    <row r="12185" spans="1:13" x14ac:dyDescent="0.25">
      <c r="A12185" t="s">
        <v>5</v>
      </c>
      <c r="B12185">
        <f t="shared" si="1141"/>
        <v>1</v>
      </c>
      <c r="C12185">
        <v>60000</v>
      </c>
      <c r="D12185" t="s">
        <v>20</v>
      </c>
      <c r="E12185">
        <v>23.12</v>
      </c>
      <c r="F12185">
        <v>670</v>
      </c>
      <c r="I12185">
        <f t="shared" si="1142"/>
        <v>1.2549827685842558</v>
      </c>
      <c r="J12185">
        <f t="shared" si="1143"/>
        <v>0.7781612103427068</v>
      </c>
      <c r="K12185">
        <f t="shared" si="1140"/>
        <v>-0.2508215650316164</v>
      </c>
      <c r="L12185">
        <f t="shared" si="1144"/>
        <v>1</v>
      </c>
      <c r="M12185">
        <f t="shared" si="1145"/>
        <v>0</v>
      </c>
    </row>
    <row r="12186" spans="1:13" x14ac:dyDescent="0.25">
      <c r="A12186" t="s">
        <v>5</v>
      </c>
      <c r="B12186">
        <f t="shared" si="1141"/>
        <v>1</v>
      </c>
      <c r="C12186">
        <v>80000</v>
      </c>
      <c r="D12186" t="s">
        <v>20</v>
      </c>
      <c r="E12186">
        <v>10.94</v>
      </c>
      <c r="F12186">
        <v>775</v>
      </c>
      <c r="I12186">
        <f t="shared" si="1142"/>
        <v>2.5799642025826692</v>
      </c>
      <c r="J12186">
        <f t="shared" si="1143"/>
        <v>0.92956092522099953</v>
      </c>
      <c r="K12186">
        <f t="shared" si="1140"/>
        <v>-7.3042927738467822E-2</v>
      </c>
      <c r="L12186">
        <f t="shared" si="1144"/>
        <v>1</v>
      </c>
      <c r="M12186">
        <f t="shared" si="1145"/>
        <v>1</v>
      </c>
    </row>
    <row r="12187" spans="1:13" x14ac:dyDescent="0.25">
      <c r="A12187" t="s">
        <v>7</v>
      </c>
      <c r="B12187">
        <f t="shared" si="1141"/>
        <v>0</v>
      </c>
      <c r="C12187">
        <v>42000</v>
      </c>
      <c r="D12187" t="s">
        <v>20</v>
      </c>
      <c r="E12187">
        <v>15.23</v>
      </c>
      <c r="F12187">
        <v>680</v>
      </c>
      <c r="I12187">
        <f t="shared" si="1142"/>
        <v>1.331438164848608</v>
      </c>
      <c r="J12187">
        <f t="shared" si="1143"/>
        <v>0.79107842461265721</v>
      </c>
      <c r="K12187">
        <f t="shared" si="1140"/>
        <v>-0.23435816996901598</v>
      </c>
      <c r="L12187">
        <f t="shared" si="1144"/>
        <v>1</v>
      </c>
      <c r="M12187">
        <f t="shared" si="1145"/>
        <v>0</v>
      </c>
    </row>
    <row r="12188" spans="1:13" x14ac:dyDescent="0.25">
      <c r="A12188" t="s">
        <v>5</v>
      </c>
      <c r="B12188">
        <f t="shared" si="1141"/>
        <v>1</v>
      </c>
      <c r="C12188">
        <v>495000</v>
      </c>
      <c r="D12188" t="s">
        <v>20</v>
      </c>
      <c r="E12188">
        <v>12.05</v>
      </c>
      <c r="F12188">
        <v>785</v>
      </c>
      <c r="I12188">
        <f t="shared" si="1142"/>
        <v>3.9747053359185598</v>
      </c>
      <c r="J12188">
        <f t="shared" si="1143"/>
        <v>0.98156152777917105</v>
      </c>
      <c r="K12188">
        <f t="shared" si="1140"/>
        <v>-1.8610579732518517E-2</v>
      </c>
      <c r="L12188">
        <f t="shared" si="1144"/>
        <v>1</v>
      </c>
      <c r="M12188">
        <f t="shared" si="1145"/>
        <v>1</v>
      </c>
    </row>
    <row r="12189" spans="1:13" x14ac:dyDescent="0.25">
      <c r="A12189" t="s">
        <v>5</v>
      </c>
      <c r="B12189">
        <f t="shared" si="1141"/>
        <v>1</v>
      </c>
      <c r="C12189">
        <v>45000</v>
      </c>
      <c r="D12189" t="s">
        <v>20</v>
      </c>
      <c r="E12189">
        <v>35.76</v>
      </c>
      <c r="F12189">
        <v>770</v>
      </c>
      <c r="I12189">
        <f t="shared" si="1142"/>
        <v>2.3702865326450491</v>
      </c>
      <c r="J12189">
        <f t="shared" si="1143"/>
        <v>0.91453325924080853</v>
      </c>
      <c r="K12189">
        <f t="shared" si="1140"/>
        <v>-8.9341443041840676E-2</v>
      </c>
      <c r="L12189">
        <f t="shared" si="1144"/>
        <v>1</v>
      </c>
      <c r="M12189">
        <f t="shared" si="1145"/>
        <v>1</v>
      </c>
    </row>
    <row r="12190" spans="1:13" x14ac:dyDescent="0.25">
      <c r="A12190" t="s">
        <v>7</v>
      </c>
      <c r="B12190">
        <f t="shared" si="1141"/>
        <v>0</v>
      </c>
      <c r="C12190">
        <v>120000</v>
      </c>
      <c r="D12190" t="s">
        <v>20</v>
      </c>
      <c r="E12190">
        <v>19.739999999999998</v>
      </c>
      <c r="F12190">
        <v>665</v>
      </c>
      <c r="I12190">
        <f t="shared" si="1142"/>
        <v>1.386453572939387</v>
      </c>
      <c r="J12190">
        <f t="shared" si="1143"/>
        <v>0.80002547267440038</v>
      </c>
      <c r="K12190">
        <f t="shared" si="1140"/>
        <v>-0.22311171097811816</v>
      </c>
      <c r="L12190">
        <f t="shared" si="1144"/>
        <v>1</v>
      </c>
      <c r="M12190">
        <f t="shared" si="1145"/>
        <v>0</v>
      </c>
    </row>
    <row r="12191" spans="1:13" x14ac:dyDescent="0.25">
      <c r="A12191" t="s">
        <v>7</v>
      </c>
      <c r="B12191">
        <f t="shared" si="1141"/>
        <v>0</v>
      </c>
      <c r="C12191">
        <v>25000</v>
      </c>
      <c r="D12191" t="s">
        <v>20</v>
      </c>
      <c r="E12191">
        <v>21.17</v>
      </c>
      <c r="F12191">
        <v>695</v>
      </c>
      <c r="I12191">
        <f t="shared" si="1142"/>
        <v>1.4463413314020386</v>
      </c>
      <c r="J12191">
        <f t="shared" si="1143"/>
        <v>0.80943472261294425</v>
      </c>
      <c r="K12191">
        <f t="shared" si="1140"/>
        <v>-0.21141914825994268</v>
      </c>
      <c r="L12191">
        <f t="shared" si="1144"/>
        <v>1</v>
      </c>
      <c r="M12191">
        <f t="shared" si="1145"/>
        <v>0</v>
      </c>
    </row>
    <row r="12192" spans="1:13" x14ac:dyDescent="0.25">
      <c r="A12192" t="s">
        <v>7</v>
      </c>
      <c r="B12192">
        <f t="shared" si="1141"/>
        <v>0</v>
      </c>
      <c r="C12192">
        <v>92000</v>
      </c>
      <c r="D12192" t="s">
        <v>20</v>
      </c>
      <c r="E12192">
        <v>14.61</v>
      </c>
      <c r="F12192">
        <v>720</v>
      </c>
      <c r="I12192">
        <f t="shared" si="1142"/>
        <v>1.9598224801671069</v>
      </c>
      <c r="J12192">
        <f t="shared" si="1143"/>
        <v>0.87651373943312372</v>
      </c>
      <c r="K12192">
        <f t="shared" si="1140"/>
        <v>-0.1318028994064272</v>
      </c>
      <c r="L12192">
        <f t="shared" si="1144"/>
        <v>1</v>
      </c>
      <c r="M12192">
        <f t="shared" si="1145"/>
        <v>0</v>
      </c>
    </row>
    <row r="12193" spans="1:13" x14ac:dyDescent="0.25">
      <c r="A12193" t="s">
        <v>5</v>
      </c>
      <c r="B12193">
        <f t="shared" si="1141"/>
        <v>1</v>
      </c>
      <c r="C12193">
        <v>125000</v>
      </c>
      <c r="D12193" t="s">
        <v>20</v>
      </c>
      <c r="E12193">
        <v>16.329999999999998</v>
      </c>
      <c r="F12193">
        <v>665</v>
      </c>
      <c r="I12193">
        <f t="shared" si="1142"/>
        <v>1.4077221914868252</v>
      </c>
      <c r="J12193">
        <f t="shared" si="1143"/>
        <v>0.80340642483279101</v>
      </c>
      <c r="K12193">
        <f t="shared" si="1140"/>
        <v>-0.21889456003542015</v>
      </c>
      <c r="L12193">
        <f t="shared" si="1144"/>
        <v>1</v>
      </c>
      <c r="M12193">
        <f t="shared" si="1145"/>
        <v>0</v>
      </c>
    </row>
    <row r="12194" spans="1:13" x14ac:dyDescent="0.25">
      <c r="A12194" t="s">
        <v>7</v>
      </c>
      <c r="B12194">
        <f t="shared" si="1141"/>
        <v>0</v>
      </c>
      <c r="C12194">
        <v>40000</v>
      </c>
      <c r="D12194" t="s">
        <v>20</v>
      </c>
      <c r="E12194">
        <v>21.69</v>
      </c>
      <c r="F12194">
        <v>660</v>
      </c>
      <c r="I12194">
        <f t="shared" si="1142"/>
        <v>1.0775115116827889</v>
      </c>
      <c r="J12194">
        <f t="shared" si="1143"/>
        <v>0.74602277122919858</v>
      </c>
      <c r="K12194">
        <f t="shared" si="1140"/>
        <v>-0.29299915480831429</v>
      </c>
      <c r="L12194">
        <f t="shared" si="1144"/>
        <v>1</v>
      </c>
      <c r="M12194">
        <f t="shared" si="1145"/>
        <v>0</v>
      </c>
    </row>
    <row r="12195" spans="1:13" x14ac:dyDescent="0.25">
      <c r="A12195" t="s">
        <v>7</v>
      </c>
      <c r="B12195">
        <f t="shared" si="1141"/>
        <v>0</v>
      </c>
      <c r="C12195">
        <v>24000</v>
      </c>
      <c r="D12195" t="s">
        <v>20</v>
      </c>
      <c r="E12195">
        <v>9.4499999999999993</v>
      </c>
      <c r="F12195">
        <v>675</v>
      </c>
      <c r="I12195">
        <f t="shared" si="1142"/>
        <v>1.2267747549477281</v>
      </c>
      <c r="J12195">
        <f t="shared" si="1143"/>
        <v>0.77325358247946585</v>
      </c>
      <c r="K12195">
        <f t="shared" si="1140"/>
        <v>-0.25714823441189238</v>
      </c>
      <c r="L12195">
        <f t="shared" si="1144"/>
        <v>1</v>
      </c>
      <c r="M12195">
        <f t="shared" si="1145"/>
        <v>0</v>
      </c>
    </row>
    <row r="12196" spans="1:13" x14ac:dyDescent="0.25">
      <c r="A12196" t="s">
        <v>5</v>
      </c>
      <c r="B12196">
        <f t="shared" si="1141"/>
        <v>1</v>
      </c>
      <c r="C12196">
        <v>52000</v>
      </c>
      <c r="D12196" t="s">
        <v>20</v>
      </c>
      <c r="E12196">
        <v>38.909999999999997</v>
      </c>
      <c r="F12196">
        <v>680</v>
      </c>
      <c r="I12196">
        <f t="shared" si="1142"/>
        <v>1.3214983321891358</v>
      </c>
      <c r="J12196">
        <f t="shared" si="1143"/>
        <v>0.78943088194100808</v>
      </c>
      <c r="K12196">
        <f t="shared" si="1140"/>
        <v>-0.23644299574203856</v>
      </c>
      <c r="L12196">
        <f t="shared" si="1144"/>
        <v>1</v>
      </c>
      <c r="M12196">
        <f t="shared" si="1145"/>
        <v>0</v>
      </c>
    </row>
    <row r="12197" spans="1:13" x14ac:dyDescent="0.25">
      <c r="A12197" t="s">
        <v>7</v>
      </c>
      <c r="B12197">
        <f t="shared" si="1141"/>
        <v>0</v>
      </c>
      <c r="C12197">
        <v>190000</v>
      </c>
      <c r="D12197" t="s">
        <v>20</v>
      </c>
      <c r="E12197">
        <v>13.98</v>
      </c>
      <c r="F12197">
        <v>670</v>
      </c>
      <c r="I12197">
        <f t="shared" si="1142"/>
        <v>1.6711479463302483</v>
      </c>
      <c r="J12197">
        <f t="shared" si="1143"/>
        <v>0.84172881219349349</v>
      </c>
      <c r="K12197">
        <f t="shared" si="1140"/>
        <v>-0.1722973923970525</v>
      </c>
      <c r="L12197">
        <f t="shared" si="1144"/>
        <v>1</v>
      </c>
      <c r="M12197">
        <f t="shared" si="1145"/>
        <v>0</v>
      </c>
    </row>
    <row r="12198" spans="1:13" x14ac:dyDescent="0.25">
      <c r="A12198" t="s">
        <v>5</v>
      </c>
      <c r="B12198">
        <f t="shared" si="1141"/>
        <v>1</v>
      </c>
      <c r="C12198">
        <v>88221</v>
      </c>
      <c r="D12198" t="s">
        <v>20</v>
      </c>
      <c r="E12198">
        <v>1.9</v>
      </c>
      <c r="F12198">
        <v>700</v>
      </c>
      <c r="I12198">
        <f t="shared" si="1142"/>
        <v>1.7333990984705778</v>
      </c>
      <c r="J12198">
        <f t="shared" si="1143"/>
        <v>0.84984668601459101</v>
      </c>
      <c r="K12198">
        <f t="shared" si="1140"/>
        <v>-0.16269931516088923</v>
      </c>
      <c r="L12198">
        <f t="shared" si="1144"/>
        <v>1</v>
      </c>
      <c r="M12198">
        <f t="shared" si="1145"/>
        <v>0</v>
      </c>
    </row>
    <row r="12199" spans="1:13" x14ac:dyDescent="0.25">
      <c r="A12199" t="s">
        <v>7</v>
      </c>
      <c r="B12199">
        <f t="shared" si="1141"/>
        <v>0</v>
      </c>
      <c r="C12199">
        <v>90000</v>
      </c>
      <c r="D12199" t="s">
        <v>20</v>
      </c>
      <c r="E12199">
        <v>9.08</v>
      </c>
      <c r="F12199">
        <v>680</v>
      </c>
      <c r="I12199">
        <f t="shared" si="1142"/>
        <v>1.4898741036748646</v>
      </c>
      <c r="J12199">
        <f t="shared" si="1143"/>
        <v>0.81605937547935026</v>
      </c>
      <c r="K12199">
        <f t="shared" si="1140"/>
        <v>-0.20326816259737521</v>
      </c>
      <c r="L12199">
        <f t="shared" si="1144"/>
        <v>1</v>
      </c>
      <c r="M12199">
        <f t="shared" si="1145"/>
        <v>0</v>
      </c>
    </row>
    <row r="12200" spans="1:13" x14ac:dyDescent="0.25">
      <c r="A12200" t="s">
        <v>12</v>
      </c>
      <c r="B12200">
        <f t="shared" si="1141"/>
        <v>1</v>
      </c>
      <c r="C12200">
        <v>70000</v>
      </c>
      <c r="D12200" t="s">
        <v>20</v>
      </c>
      <c r="E12200">
        <v>26.37</v>
      </c>
      <c r="F12200">
        <v>670</v>
      </c>
      <c r="I12200">
        <f t="shared" si="1142"/>
        <v>1.2801939698618767</v>
      </c>
      <c r="J12200">
        <f t="shared" si="1143"/>
        <v>0.78248279257600295</v>
      </c>
      <c r="K12200">
        <f t="shared" si="1140"/>
        <v>-0.24528334712782646</v>
      </c>
      <c r="L12200">
        <f t="shared" si="1144"/>
        <v>1</v>
      </c>
      <c r="M12200">
        <f t="shared" si="1145"/>
        <v>0</v>
      </c>
    </row>
    <row r="12201" spans="1:13" x14ac:dyDescent="0.25">
      <c r="A12201" t="s">
        <v>7</v>
      </c>
      <c r="B12201">
        <f t="shared" si="1141"/>
        <v>0</v>
      </c>
      <c r="C12201">
        <v>67000</v>
      </c>
      <c r="D12201" t="s">
        <v>20</v>
      </c>
      <c r="E12201">
        <v>21.15</v>
      </c>
      <c r="F12201">
        <v>690</v>
      </c>
      <c r="I12201">
        <f t="shared" si="1142"/>
        <v>1.5165856189513027</v>
      </c>
      <c r="J12201">
        <f t="shared" si="1143"/>
        <v>0.82003514524819687</v>
      </c>
      <c r="K12201">
        <f t="shared" si="1140"/>
        <v>-0.19840807958352766</v>
      </c>
      <c r="L12201">
        <f t="shared" si="1144"/>
        <v>1</v>
      </c>
      <c r="M12201">
        <f t="shared" si="1145"/>
        <v>0</v>
      </c>
    </row>
    <row r="12202" spans="1:13" x14ac:dyDescent="0.25">
      <c r="A12202" t="s">
        <v>5</v>
      </c>
      <c r="B12202">
        <f t="shared" si="1141"/>
        <v>1</v>
      </c>
      <c r="C12202">
        <v>65000</v>
      </c>
      <c r="D12202" t="s">
        <v>20</v>
      </c>
      <c r="E12202">
        <v>14.24</v>
      </c>
      <c r="F12202">
        <v>660</v>
      </c>
      <c r="I12202">
        <f t="shared" si="1142"/>
        <v>1.1673372316448427</v>
      </c>
      <c r="J12202">
        <f t="shared" si="1143"/>
        <v>0.76266337062843903</v>
      </c>
      <c r="K12202">
        <f t="shared" si="1140"/>
        <v>-0.27093853688834224</v>
      </c>
      <c r="L12202">
        <f t="shared" si="1144"/>
        <v>1</v>
      </c>
      <c r="M12202">
        <f t="shared" si="1145"/>
        <v>0</v>
      </c>
    </row>
    <row r="12203" spans="1:13" x14ac:dyDescent="0.25">
      <c r="A12203" t="s">
        <v>12</v>
      </c>
      <c r="B12203">
        <f t="shared" si="1141"/>
        <v>1</v>
      </c>
      <c r="C12203">
        <v>55000</v>
      </c>
      <c r="D12203" t="s">
        <v>20</v>
      </c>
      <c r="E12203">
        <v>21.85</v>
      </c>
      <c r="F12203">
        <v>705</v>
      </c>
      <c r="I12203">
        <f t="shared" si="1142"/>
        <v>1.6559060282374354</v>
      </c>
      <c r="J12203">
        <f t="shared" si="1143"/>
        <v>0.83968767025671254</v>
      </c>
      <c r="K12203">
        <f t="shared" si="1140"/>
        <v>-0.1747252774103524</v>
      </c>
      <c r="L12203">
        <f t="shared" si="1144"/>
        <v>1</v>
      </c>
      <c r="M12203">
        <f t="shared" si="1145"/>
        <v>0</v>
      </c>
    </row>
    <row r="12204" spans="1:13" x14ac:dyDescent="0.25">
      <c r="A12204" t="s">
        <v>7</v>
      </c>
      <c r="B12204">
        <f t="shared" si="1141"/>
        <v>0</v>
      </c>
      <c r="C12204">
        <v>88000</v>
      </c>
      <c r="D12204" t="s">
        <v>20</v>
      </c>
      <c r="E12204">
        <v>34.82</v>
      </c>
      <c r="F12204">
        <v>660</v>
      </c>
      <c r="I12204">
        <f t="shared" si="1142"/>
        <v>1.2027750601856413</v>
      </c>
      <c r="J12204">
        <f t="shared" si="1143"/>
        <v>0.76901808336846478</v>
      </c>
      <c r="K12204">
        <f t="shared" si="1140"/>
        <v>-0.26264079431934223</v>
      </c>
      <c r="L12204">
        <f t="shared" si="1144"/>
        <v>1</v>
      </c>
      <c r="M12204">
        <f t="shared" si="1145"/>
        <v>0</v>
      </c>
    </row>
    <row r="12205" spans="1:13" x14ac:dyDescent="0.25">
      <c r="A12205" t="s">
        <v>7</v>
      </c>
      <c r="B12205">
        <f t="shared" si="1141"/>
        <v>0</v>
      </c>
      <c r="C12205">
        <v>45000</v>
      </c>
      <c r="D12205" t="s">
        <v>20</v>
      </c>
      <c r="E12205">
        <v>29.01</v>
      </c>
      <c r="F12205">
        <v>665</v>
      </c>
      <c r="I12205">
        <f t="shared" si="1142"/>
        <v>1.139481333459357</v>
      </c>
      <c r="J12205">
        <f t="shared" si="1143"/>
        <v>0.75758439847581049</v>
      </c>
      <c r="K12205">
        <f t="shared" si="1140"/>
        <v>-0.27762033067525743</v>
      </c>
      <c r="L12205">
        <f t="shared" si="1144"/>
        <v>1</v>
      </c>
      <c r="M12205">
        <f t="shared" si="1145"/>
        <v>0</v>
      </c>
    </row>
    <row r="12206" spans="1:13" x14ac:dyDescent="0.25">
      <c r="A12206" t="s">
        <v>5</v>
      </c>
      <c r="B12206">
        <f t="shared" si="1141"/>
        <v>1</v>
      </c>
      <c r="C12206">
        <v>48000</v>
      </c>
      <c r="D12206" t="s">
        <v>20</v>
      </c>
      <c r="E12206">
        <v>23.5</v>
      </c>
      <c r="F12206">
        <v>665</v>
      </c>
      <c r="I12206">
        <f t="shared" si="1142"/>
        <v>1.1582025232641842</v>
      </c>
      <c r="J12206">
        <f t="shared" si="1143"/>
        <v>0.76100595054517861</v>
      </c>
      <c r="K12206">
        <f t="shared" si="1140"/>
        <v>-0.27311410177496637</v>
      </c>
      <c r="L12206">
        <f t="shared" si="1144"/>
        <v>1</v>
      </c>
      <c r="M12206">
        <f t="shared" si="1145"/>
        <v>0</v>
      </c>
    </row>
    <row r="12207" spans="1:13" x14ac:dyDescent="0.25">
      <c r="A12207" t="s">
        <v>5</v>
      </c>
      <c r="B12207">
        <f t="shared" si="1141"/>
        <v>1</v>
      </c>
      <c r="C12207">
        <v>58000</v>
      </c>
      <c r="D12207" t="s">
        <v>20</v>
      </c>
      <c r="E12207">
        <v>22.3</v>
      </c>
      <c r="F12207">
        <v>705</v>
      </c>
      <c r="I12207">
        <f t="shared" si="1142"/>
        <v>1.6643726824443625</v>
      </c>
      <c r="J12207">
        <f t="shared" si="1143"/>
        <v>0.84082411072796814</v>
      </c>
      <c r="K12207">
        <f t="shared" si="1140"/>
        <v>-0.17337278389337774</v>
      </c>
      <c r="L12207">
        <f t="shared" si="1144"/>
        <v>1</v>
      </c>
      <c r="M12207">
        <f t="shared" si="1145"/>
        <v>0</v>
      </c>
    </row>
    <row r="12208" spans="1:13" x14ac:dyDescent="0.25">
      <c r="A12208" t="s">
        <v>12</v>
      </c>
      <c r="B12208">
        <f t="shared" si="1141"/>
        <v>1</v>
      </c>
      <c r="C12208">
        <v>30000</v>
      </c>
      <c r="D12208" t="s">
        <v>20</v>
      </c>
      <c r="E12208">
        <v>18.48</v>
      </c>
      <c r="F12208">
        <v>700</v>
      </c>
      <c r="I12208">
        <f t="shared" si="1142"/>
        <v>1.5255339554160186</v>
      </c>
      <c r="J12208">
        <f t="shared" si="1143"/>
        <v>0.82135193862878908</v>
      </c>
      <c r="K12208">
        <f t="shared" si="1140"/>
        <v>-0.19680359070211612</v>
      </c>
      <c r="L12208">
        <f t="shared" si="1144"/>
        <v>1</v>
      </c>
      <c r="M12208">
        <f t="shared" si="1145"/>
        <v>0</v>
      </c>
    </row>
    <row r="12209" spans="1:13" x14ac:dyDescent="0.25">
      <c r="A12209" t="s">
        <v>5</v>
      </c>
      <c r="B12209">
        <f t="shared" si="1141"/>
        <v>1</v>
      </c>
      <c r="C12209">
        <v>48000</v>
      </c>
      <c r="D12209" t="s">
        <v>20</v>
      </c>
      <c r="E12209">
        <v>9.98</v>
      </c>
      <c r="F12209">
        <v>665</v>
      </c>
      <c r="I12209">
        <f t="shared" si="1142"/>
        <v>1.1814644899225053</v>
      </c>
      <c r="J12209">
        <f t="shared" si="1143"/>
        <v>0.7652110207704832</v>
      </c>
      <c r="K12209">
        <f t="shared" si="1140"/>
        <v>-0.26760363904917989</v>
      </c>
      <c r="L12209">
        <f t="shared" si="1144"/>
        <v>1</v>
      </c>
      <c r="M12209">
        <f t="shared" si="1145"/>
        <v>0</v>
      </c>
    </row>
    <row r="12210" spans="1:13" x14ac:dyDescent="0.25">
      <c r="A12210" t="s">
        <v>7</v>
      </c>
      <c r="B12210">
        <f t="shared" si="1141"/>
        <v>0</v>
      </c>
      <c r="C12210">
        <v>35000</v>
      </c>
      <c r="D12210" t="s">
        <v>20</v>
      </c>
      <c r="E12210">
        <v>44.34</v>
      </c>
      <c r="F12210">
        <v>665</v>
      </c>
      <c r="I12210">
        <f t="shared" si="1142"/>
        <v>1.0823021336231848</v>
      </c>
      <c r="J12210">
        <f t="shared" si="1143"/>
        <v>0.74692939348220311</v>
      </c>
      <c r="K12210">
        <f t="shared" si="1140"/>
        <v>-0.29178461842077208</v>
      </c>
      <c r="L12210">
        <f t="shared" si="1144"/>
        <v>1</v>
      </c>
      <c r="M12210">
        <f t="shared" si="1145"/>
        <v>0</v>
      </c>
    </row>
    <row r="12211" spans="1:13" x14ac:dyDescent="0.25">
      <c r="A12211" t="s">
        <v>7</v>
      </c>
      <c r="B12211">
        <f t="shared" si="1141"/>
        <v>0</v>
      </c>
      <c r="C12211">
        <v>72000</v>
      </c>
      <c r="D12211" t="s">
        <v>20</v>
      </c>
      <c r="E12211">
        <v>23.37</v>
      </c>
      <c r="F12211">
        <v>685</v>
      </c>
      <c r="I12211">
        <f t="shared" si="1142"/>
        <v>1.4690046781653123</v>
      </c>
      <c r="J12211">
        <f t="shared" si="1143"/>
        <v>0.81290605487576795</v>
      </c>
      <c r="K12211">
        <f t="shared" si="1140"/>
        <v>-0.20713972976950681</v>
      </c>
      <c r="L12211">
        <f t="shared" si="1144"/>
        <v>1</v>
      </c>
      <c r="M12211">
        <f t="shared" si="1145"/>
        <v>0</v>
      </c>
    </row>
    <row r="12212" spans="1:13" x14ac:dyDescent="0.25">
      <c r="A12212" t="s">
        <v>7</v>
      </c>
      <c r="B12212">
        <f t="shared" si="1141"/>
        <v>0</v>
      </c>
      <c r="C12212">
        <v>40000</v>
      </c>
      <c r="D12212" t="s">
        <v>20</v>
      </c>
      <c r="E12212">
        <v>34.32</v>
      </c>
      <c r="F12212">
        <v>690</v>
      </c>
      <c r="I12212">
        <f t="shared" si="1142"/>
        <v>1.4107576936735553</v>
      </c>
      <c r="J12212">
        <f t="shared" si="1143"/>
        <v>0.80388542431155485</v>
      </c>
      <c r="K12212">
        <f t="shared" si="1140"/>
        <v>-0.21829852703344924</v>
      </c>
      <c r="L12212">
        <f t="shared" si="1144"/>
        <v>1</v>
      </c>
      <c r="M12212">
        <f t="shared" si="1145"/>
        <v>0</v>
      </c>
    </row>
    <row r="12213" spans="1:13" x14ac:dyDescent="0.25">
      <c r="A12213" t="s">
        <v>5</v>
      </c>
      <c r="B12213">
        <f t="shared" si="1141"/>
        <v>1</v>
      </c>
      <c r="C12213">
        <v>53664</v>
      </c>
      <c r="D12213" t="s">
        <v>20</v>
      </c>
      <c r="E12213">
        <v>15.59</v>
      </c>
      <c r="F12213">
        <v>705</v>
      </c>
      <c r="I12213">
        <f t="shared" si="1142"/>
        <v>1.6625614482377253</v>
      </c>
      <c r="J12213">
        <f t="shared" si="1143"/>
        <v>0.84058154741683855</v>
      </c>
      <c r="K12213">
        <f t="shared" si="1140"/>
        <v>-0.17366130833319665</v>
      </c>
      <c r="L12213">
        <f t="shared" si="1144"/>
        <v>1</v>
      </c>
      <c r="M12213">
        <f t="shared" si="1145"/>
        <v>0</v>
      </c>
    </row>
    <row r="12214" spans="1:13" x14ac:dyDescent="0.25">
      <c r="A12214" t="s">
        <v>5</v>
      </c>
      <c r="B12214">
        <f t="shared" si="1141"/>
        <v>1</v>
      </c>
      <c r="C12214">
        <v>80000</v>
      </c>
      <c r="D12214" t="s">
        <v>20</v>
      </c>
      <c r="E12214">
        <v>17.7</v>
      </c>
      <c r="F12214">
        <v>715</v>
      </c>
      <c r="I12214">
        <f t="shared" si="1142"/>
        <v>1.8583795181573857</v>
      </c>
      <c r="J12214">
        <f t="shared" si="1143"/>
        <v>0.86510795586500133</v>
      </c>
      <c r="K12214">
        <f t="shared" si="1140"/>
        <v>-0.1449009753694778</v>
      </c>
      <c r="L12214">
        <f t="shared" si="1144"/>
        <v>1</v>
      </c>
      <c r="M12214">
        <f t="shared" si="1145"/>
        <v>0</v>
      </c>
    </row>
    <row r="12215" spans="1:13" x14ac:dyDescent="0.25">
      <c r="A12215" t="s">
        <v>5</v>
      </c>
      <c r="B12215">
        <f t="shared" si="1141"/>
        <v>1</v>
      </c>
      <c r="C12215">
        <v>80000</v>
      </c>
      <c r="D12215" t="s">
        <v>20</v>
      </c>
      <c r="E12215">
        <v>21.55</v>
      </c>
      <c r="F12215">
        <v>670</v>
      </c>
      <c r="I12215">
        <f t="shared" si="1142"/>
        <v>1.3192900876286</v>
      </c>
      <c r="J12215">
        <f t="shared" si="1143"/>
        <v>0.78906357135609273</v>
      </c>
      <c r="K12215">
        <f t="shared" si="1140"/>
        <v>-0.23690838932106295</v>
      </c>
      <c r="L12215">
        <f t="shared" si="1144"/>
        <v>1</v>
      </c>
      <c r="M12215">
        <f t="shared" si="1145"/>
        <v>0</v>
      </c>
    </row>
    <row r="12216" spans="1:13" x14ac:dyDescent="0.25">
      <c r="A12216" t="s">
        <v>12</v>
      </c>
      <c r="B12216">
        <f t="shared" si="1141"/>
        <v>1</v>
      </c>
      <c r="C12216">
        <v>129000</v>
      </c>
      <c r="D12216" t="s">
        <v>20</v>
      </c>
      <c r="E12216">
        <v>15.59</v>
      </c>
      <c r="F12216">
        <v>665</v>
      </c>
      <c r="I12216">
        <f t="shared" si="1142"/>
        <v>1.4213166137125919</v>
      </c>
      <c r="J12216">
        <f t="shared" si="1143"/>
        <v>0.80554473692804007</v>
      </c>
      <c r="K12216">
        <f t="shared" si="1140"/>
        <v>-0.21623653858018355</v>
      </c>
      <c r="L12216">
        <f t="shared" si="1144"/>
        <v>1</v>
      </c>
      <c r="M12216">
        <f t="shared" si="1145"/>
        <v>0</v>
      </c>
    </row>
    <row r="12217" spans="1:13" x14ac:dyDescent="0.25">
      <c r="A12217" t="s">
        <v>7</v>
      </c>
      <c r="B12217">
        <f t="shared" si="1141"/>
        <v>0</v>
      </c>
      <c r="C12217">
        <v>70000</v>
      </c>
      <c r="D12217" t="s">
        <v>20</v>
      </c>
      <c r="E12217">
        <v>11.21</v>
      </c>
      <c r="F12217">
        <v>660</v>
      </c>
      <c r="I12217">
        <f t="shared" si="1142"/>
        <v>1.1879520375199313</v>
      </c>
      <c r="J12217">
        <f t="shared" si="1143"/>
        <v>0.76637458769868927</v>
      </c>
      <c r="K12217">
        <f t="shared" si="1140"/>
        <v>-0.26608421088841783</v>
      </c>
      <c r="L12217">
        <f t="shared" si="1144"/>
        <v>1</v>
      </c>
      <c r="M12217">
        <f t="shared" si="1145"/>
        <v>0</v>
      </c>
    </row>
    <row r="12218" spans="1:13" x14ac:dyDescent="0.25">
      <c r="A12218" t="s">
        <v>5</v>
      </c>
      <c r="B12218">
        <f t="shared" si="1141"/>
        <v>1</v>
      </c>
      <c r="C12218">
        <v>57500</v>
      </c>
      <c r="D12218" t="s">
        <v>20</v>
      </c>
      <c r="E12218">
        <v>17.14</v>
      </c>
      <c r="F12218">
        <v>720</v>
      </c>
      <c r="I12218">
        <f t="shared" si="1142"/>
        <v>1.8491990445757356</v>
      </c>
      <c r="J12218">
        <f t="shared" si="1143"/>
        <v>0.8640330342207726</v>
      </c>
      <c r="K12218">
        <f t="shared" si="1140"/>
        <v>-0.14614427685716402</v>
      </c>
      <c r="L12218">
        <f t="shared" si="1144"/>
        <v>1</v>
      </c>
      <c r="M12218">
        <f t="shared" si="1145"/>
        <v>0</v>
      </c>
    </row>
    <row r="12219" spans="1:13" x14ac:dyDescent="0.25">
      <c r="A12219" t="s">
        <v>5</v>
      </c>
      <c r="B12219">
        <f t="shared" si="1141"/>
        <v>1</v>
      </c>
      <c r="C12219">
        <v>60017</v>
      </c>
      <c r="D12219" t="s">
        <v>20</v>
      </c>
      <c r="E12219">
        <v>22.02</v>
      </c>
      <c r="F12219">
        <v>675</v>
      </c>
      <c r="I12219">
        <f t="shared" si="1142"/>
        <v>1.316090557773733</v>
      </c>
      <c r="J12219">
        <f t="shared" si="1143"/>
        <v>0.78853054187568072</v>
      </c>
      <c r="K12219">
        <f t="shared" si="1140"/>
        <v>-0.23758413918121363</v>
      </c>
      <c r="L12219">
        <f t="shared" si="1144"/>
        <v>1</v>
      </c>
      <c r="M12219">
        <f t="shared" si="1145"/>
        <v>0</v>
      </c>
    </row>
    <row r="12220" spans="1:13" x14ac:dyDescent="0.25">
      <c r="A12220" t="s">
        <v>5</v>
      </c>
      <c r="B12220">
        <f t="shared" si="1141"/>
        <v>1</v>
      </c>
      <c r="C12220">
        <v>82000</v>
      </c>
      <c r="D12220" t="s">
        <v>20</v>
      </c>
      <c r="E12220">
        <v>5.03</v>
      </c>
      <c r="F12220">
        <v>680</v>
      </c>
      <c r="I12220">
        <f t="shared" si="1142"/>
        <v>1.4721999541656796</v>
      </c>
      <c r="J12220">
        <f t="shared" si="1143"/>
        <v>0.81339153795689845</v>
      </c>
      <c r="K12220">
        <f t="shared" si="1140"/>
        <v>-0.20654268886175256</v>
      </c>
      <c r="L12220">
        <f t="shared" si="1144"/>
        <v>1</v>
      </c>
      <c r="M12220">
        <f t="shared" si="1145"/>
        <v>0</v>
      </c>
    </row>
    <row r="12221" spans="1:13" x14ac:dyDescent="0.25">
      <c r="A12221" t="s">
        <v>5</v>
      </c>
      <c r="B12221">
        <f t="shared" si="1141"/>
        <v>1</v>
      </c>
      <c r="C12221">
        <v>45000</v>
      </c>
      <c r="D12221" t="s">
        <v>20</v>
      </c>
      <c r="E12221">
        <v>20.91</v>
      </c>
      <c r="F12221">
        <v>680</v>
      </c>
      <c r="I12221">
        <f t="shared" si="1142"/>
        <v>1.3309062920124122</v>
      </c>
      <c r="J12221">
        <f t="shared" si="1143"/>
        <v>0.79099050659775449</v>
      </c>
      <c r="K12221">
        <f t="shared" si="1140"/>
        <v>-0.23446931305925536</v>
      </c>
      <c r="L12221">
        <f t="shared" si="1144"/>
        <v>1</v>
      </c>
      <c r="M12221">
        <f t="shared" si="1145"/>
        <v>0</v>
      </c>
    </row>
    <row r="12222" spans="1:13" x14ac:dyDescent="0.25">
      <c r="A12222" t="s">
        <v>7</v>
      </c>
      <c r="B12222">
        <f t="shared" si="1141"/>
        <v>0</v>
      </c>
      <c r="C12222">
        <v>62000</v>
      </c>
      <c r="D12222" t="s">
        <v>20</v>
      </c>
      <c r="E12222">
        <v>10.94</v>
      </c>
      <c r="F12222">
        <v>690</v>
      </c>
      <c r="I12222">
        <f t="shared" si="1142"/>
        <v>1.5187510230285941</v>
      </c>
      <c r="J12222">
        <f t="shared" si="1143"/>
        <v>0.8203544887494294</v>
      </c>
      <c r="K12222">
        <f t="shared" si="1140"/>
        <v>-0.19801872878704829</v>
      </c>
      <c r="L12222">
        <f t="shared" si="1144"/>
        <v>1</v>
      </c>
      <c r="M12222">
        <f t="shared" si="1145"/>
        <v>0</v>
      </c>
    </row>
    <row r="12223" spans="1:13" x14ac:dyDescent="0.25">
      <c r="A12223" t="s">
        <v>7</v>
      </c>
      <c r="B12223">
        <f t="shared" si="1141"/>
        <v>0</v>
      </c>
      <c r="C12223">
        <v>52000</v>
      </c>
      <c r="D12223" t="s">
        <v>20</v>
      </c>
      <c r="E12223">
        <v>10.64</v>
      </c>
      <c r="F12223">
        <v>665</v>
      </c>
      <c r="I12223">
        <f t="shared" si="1142"/>
        <v>1.1926501286185625</v>
      </c>
      <c r="J12223">
        <f t="shared" si="1143"/>
        <v>0.76721470253296931</v>
      </c>
      <c r="K12223">
        <f t="shared" si="1140"/>
        <v>-0.26498859171101563</v>
      </c>
      <c r="L12223">
        <f t="shared" si="1144"/>
        <v>1</v>
      </c>
      <c r="M12223">
        <f t="shared" si="1145"/>
        <v>0</v>
      </c>
    </row>
    <row r="12224" spans="1:13" x14ac:dyDescent="0.25">
      <c r="A12224" t="s">
        <v>5</v>
      </c>
      <c r="B12224">
        <f t="shared" si="1141"/>
        <v>1</v>
      </c>
      <c r="C12224">
        <v>53300</v>
      </c>
      <c r="D12224" t="s">
        <v>20</v>
      </c>
      <c r="E12224">
        <v>31.43</v>
      </c>
      <c r="F12224">
        <v>665</v>
      </c>
      <c r="I12224">
        <f t="shared" si="1142"/>
        <v>1.1608840858265648</v>
      </c>
      <c r="J12224">
        <f t="shared" si="1143"/>
        <v>0.76149332072865483</v>
      </c>
      <c r="K12224">
        <f t="shared" ref="K12224:K12287" si="1146">LN(J12224)</f>
        <v>-0.27247387788873006</v>
      </c>
      <c r="L12224">
        <f t="shared" si="1144"/>
        <v>1</v>
      </c>
      <c r="M12224">
        <f t="shared" si="1145"/>
        <v>0</v>
      </c>
    </row>
    <row r="12225" spans="1:13" x14ac:dyDescent="0.25">
      <c r="A12225" t="s">
        <v>5</v>
      </c>
      <c r="B12225">
        <f t="shared" si="1141"/>
        <v>1</v>
      </c>
      <c r="C12225">
        <v>2800</v>
      </c>
      <c r="D12225" t="s">
        <v>20</v>
      </c>
      <c r="E12225">
        <v>427.47</v>
      </c>
      <c r="F12225">
        <v>700</v>
      </c>
      <c r="I12225">
        <f t="shared" si="1142"/>
        <v>0.73805804349958493</v>
      </c>
      <c r="J12225">
        <f t="shared" si="1143"/>
        <v>0.67657105794258587</v>
      </c>
      <c r="K12225">
        <f t="shared" si="1146"/>
        <v>-0.39071779927821382</v>
      </c>
      <c r="L12225">
        <f t="shared" si="1144"/>
        <v>1</v>
      </c>
      <c r="M12225">
        <f t="shared" si="1145"/>
        <v>0</v>
      </c>
    </row>
    <row r="12226" spans="1:13" x14ac:dyDescent="0.25">
      <c r="A12226" t="s">
        <v>7</v>
      </c>
      <c r="B12226">
        <f t="shared" si="1141"/>
        <v>0</v>
      </c>
      <c r="C12226">
        <v>45000</v>
      </c>
      <c r="D12226" t="s">
        <v>20</v>
      </c>
      <c r="E12226">
        <v>5.49</v>
      </c>
      <c r="F12226">
        <v>660</v>
      </c>
      <c r="I12226">
        <f t="shared" si="1142"/>
        <v>1.120786088333773</v>
      </c>
      <c r="J12226">
        <f t="shared" si="1143"/>
        <v>0.754134498649216</v>
      </c>
      <c r="K12226">
        <f t="shared" si="1146"/>
        <v>-0.28218454671065801</v>
      </c>
      <c r="L12226">
        <f t="shared" si="1144"/>
        <v>1</v>
      </c>
      <c r="M12226">
        <f t="shared" si="1145"/>
        <v>0</v>
      </c>
    </row>
    <row r="12227" spans="1:13" x14ac:dyDescent="0.25">
      <c r="A12227" t="s">
        <v>5</v>
      </c>
      <c r="B12227">
        <f t="shared" ref="B12227:B12290" si="1147">IF(A12227="RENT",0,1)</f>
        <v>1</v>
      </c>
      <c r="C12227">
        <v>87000</v>
      </c>
      <c r="D12227" t="s">
        <v>20</v>
      </c>
      <c r="E12227">
        <v>20.98</v>
      </c>
      <c r="F12227">
        <v>715</v>
      </c>
      <c r="I12227">
        <f t="shared" ref="I12227:I12290" si="1148">$Q$4+$R$4*C12227+$S$4*E12227+$T$4*F12227</f>
        <v>1.8742981965893231</v>
      </c>
      <c r="J12227">
        <f t="shared" ref="J12227:J12290" si="1149">IF(I12227&gt;-100, 1/(1+EXP(-I12227)),0.0001)</f>
        <v>0.86695483172800736</v>
      </c>
      <c r="K12227">
        <f t="shared" si="1146"/>
        <v>-0.14276840075823158</v>
      </c>
      <c r="L12227">
        <f t="shared" ref="L12227:L12290" si="1150">IF(D12227="Charged Off", 0, 1)</f>
        <v>1</v>
      </c>
      <c r="M12227">
        <f t="shared" ref="M12227:M12290" si="1151">IF(J12227&gt;$Q$1,1,0)</f>
        <v>0</v>
      </c>
    </row>
    <row r="12228" spans="1:13" x14ac:dyDescent="0.25">
      <c r="A12228" t="s">
        <v>12</v>
      </c>
      <c r="B12228">
        <f t="shared" si="1147"/>
        <v>1</v>
      </c>
      <c r="C12228">
        <v>54000</v>
      </c>
      <c r="D12228" t="s">
        <v>20</v>
      </c>
      <c r="E12228">
        <v>28.49</v>
      </c>
      <c r="F12228">
        <v>715</v>
      </c>
      <c r="I12228">
        <f t="shared" si="1148"/>
        <v>1.7597268268987287</v>
      </c>
      <c r="J12228">
        <f t="shared" si="1149"/>
        <v>0.8531754438961654</v>
      </c>
      <c r="K12228">
        <f t="shared" si="1146"/>
        <v>-0.15879007398036843</v>
      </c>
      <c r="L12228">
        <f t="shared" si="1150"/>
        <v>1</v>
      </c>
      <c r="M12228">
        <f t="shared" si="1151"/>
        <v>0</v>
      </c>
    </row>
    <row r="12229" spans="1:13" x14ac:dyDescent="0.25">
      <c r="A12229" t="s">
        <v>7</v>
      </c>
      <c r="B12229">
        <f t="shared" si="1147"/>
        <v>0</v>
      </c>
      <c r="C12229">
        <v>130000</v>
      </c>
      <c r="D12229" t="s">
        <v>20</v>
      </c>
      <c r="E12229">
        <v>6.56</v>
      </c>
      <c r="F12229">
        <v>685</v>
      </c>
      <c r="I12229">
        <f t="shared" si="1148"/>
        <v>1.6765848031965014</v>
      </c>
      <c r="J12229">
        <f t="shared" si="1149"/>
        <v>0.84245177298779561</v>
      </c>
      <c r="K12229">
        <f t="shared" si="1146"/>
        <v>-0.17143886113850493</v>
      </c>
      <c r="L12229">
        <f t="shared" si="1150"/>
        <v>1</v>
      </c>
      <c r="M12229">
        <f t="shared" si="1151"/>
        <v>0</v>
      </c>
    </row>
    <row r="12230" spans="1:13" x14ac:dyDescent="0.25">
      <c r="A12230" t="s">
        <v>7</v>
      </c>
      <c r="B12230">
        <f t="shared" si="1147"/>
        <v>0</v>
      </c>
      <c r="C12230">
        <v>45000</v>
      </c>
      <c r="D12230" t="s">
        <v>20</v>
      </c>
      <c r="E12230">
        <v>29.15</v>
      </c>
      <c r="F12230">
        <v>705</v>
      </c>
      <c r="I12230">
        <f t="shared" si="1148"/>
        <v>1.6125429225038008</v>
      </c>
      <c r="J12230">
        <f t="shared" si="1149"/>
        <v>0.83376413850098907</v>
      </c>
      <c r="K12230">
        <f t="shared" si="1146"/>
        <v>-0.1818047241737584</v>
      </c>
      <c r="L12230">
        <f t="shared" si="1150"/>
        <v>1</v>
      </c>
      <c r="M12230">
        <f t="shared" si="1151"/>
        <v>0</v>
      </c>
    </row>
    <row r="12231" spans="1:13" x14ac:dyDescent="0.25">
      <c r="A12231" t="s">
        <v>7</v>
      </c>
      <c r="B12231">
        <f t="shared" si="1147"/>
        <v>0</v>
      </c>
      <c r="C12231">
        <v>55000</v>
      </c>
      <c r="D12231" t="s">
        <v>20</v>
      </c>
      <c r="E12231">
        <v>19.440000000000001</v>
      </c>
      <c r="F12231">
        <v>665</v>
      </c>
      <c r="I12231">
        <f t="shared" si="1148"/>
        <v>1.1867501096304469</v>
      </c>
      <c r="J12231">
        <f t="shared" si="1149"/>
        <v>0.76615932013088905</v>
      </c>
      <c r="K12231">
        <f t="shared" si="1146"/>
        <v>-0.26636514114140109</v>
      </c>
      <c r="L12231">
        <f t="shared" si="1150"/>
        <v>1</v>
      </c>
      <c r="M12231">
        <f t="shared" si="1151"/>
        <v>0</v>
      </c>
    </row>
    <row r="12232" spans="1:13" x14ac:dyDescent="0.25">
      <c r="A12232" t="s">
        <v>5</v>
      </c>
      <c r="B12232">
        <f t="shared" si="1147"/>
        <v>1</v>
      </c>
      <c r="C12232">
        <v>80000</v>
      </c>
      <c r="D12232" t="s">
        <v>20</v>
      </c>
      <c r="E12232">
        <v>22.88</v>
      </c>
      <c r="F12232">
        <v>675</v>
      </c>
      <c r="I12232">
        <f t="shared" si="1148"/>
        <v>1.3761645517000538</v>
      </c>
      <c r="J12232">
        <f t="shared" si="1149"/>
        <v>0.79837430399706433</v>
      </c>
      <c r="K12232">
        <f t="shared" si="1146"/>
        <v>-0.22517773887522527</v>
      </c>
      <c r="L12232">
        <f t="shared" si="1150"/>
        <v>1</v>
      </c>
      <c r="M12232">
        <f t="shared" si="1151"/>
        <v>0</v>
      </c>
    </row>
    <row r="12233" spans="1:13" x14ac:dyDescent="0.25">
      <c r="A12233" t="s">
        <v>7</v>
      </c>
      <c r="B12233">
        <f t="shared" si="1147"/>
        <v>0</v>
      </c>
      <c r="C12233">
        <v>98500</v>
      </c>
      <c r="D12233" t="s">
        <v>20</v>
      </c>
      <c r="E12233">
        <v>39.270000000000003</v>
      </c>
      <c r="F12233">
        <v>690</v>
      </c>
      <c r="I12233">
        <f t="shared" si="1148"/>
        <v>1.5824385914237222</v>
      </c>
      <c r="J12233">
        <f t="shared" si="1149"/>
        <v>0.82954960478403061</v>
      </c>
      <c r="K12233">
        <f t="shared" si="1146"/>
        <v>-0.18687237031500586</v>
      </c>
      <c r="L12233">
        <f t="shared" si="1150"/>
        <v>1</v>
      </c>
      <c r="M12233">
        <f t="shared" si="1151"/>
        <v>0</v>
      </c>
    </row>
    <row r="12234" spans="1:13" x14ac:dyDescent="0.25">
      <c r="A12234" t="s">
        <v>5</v>
      </c>
      <c r="B12234">
        <f t="shared" si="1147"/>
        <v>1</v>
      </c>
      <c r="C12234">
        <v>104000</v>
      </c>
      <c r="D12234" t="s">
        <v>20</v>
      </c>
      <c r="E12234">
        <v>27.27</v>
      </c>
      <c r="F12234">
        <v>680</v>
      </c>
      <c r="I12234">
        <f t="shared" si="1148"/>
        <v>1.501701351645524</v>
      </c>
      <c r="J12234">
        <f t="shared" si="1149"/>
        <v>0.81782808966527754</v>
      </c>
      <c r="K12234">
        <f t="shared" si="1146"/>
        <v>-0.20110312379935877</v>
      </c>
      <c r="L12234">
        <f t="shared" si="1150"/>
        <v>1</v>
      </c>
      <c r="M12234">
        <f t="shared" si="1151"/>
        <v>0</v>
      </c>
    </row>
    <row r="12235" spans="1:13" x14ac:dyDescent="0.25">
      <c r="A12235" t="s">
        <v>5</v>
      </c>
      <c r="B12235">
        <f t="shared" si="1147"/>
        <v>1</v>
      </c>
      <c r="C12235">
        <v>168000</v>
      </c>
      <c r="D12235" t="s">
        <v>20</v>
      </c>
      <c r="E12235">
        <v>19.29</v>
      </c>
      <c r="F12235">
        <v>660</v>
      </c>
      <c r="I12235">
        <f t="shared" si="1148"/>
        <v>1.4759195132557288</v>
      </c>
      <c r="J12235">
        <f t="shared" si="1149"/>
        <v>0.81395545600328889</v>
      </c>
      <c r="K12235">
        <f t="shared" si="1146"/>
        <v>-0.20584963683160137</v>
      </c>
      <c r="L12235">
        <f t="shared" si="1150"/>
        <v>1</v>
      </c>
      <c r="M12235">
        <f t="shared" si="1151"/>
        <v>0</v>
      </c>
    </row>
    <row r="12236" spans="1:13" x14ac:dyDescent="0.25">
      <c r="A12236" t="s">
        <v>5</v>
      </c>
      <c r="B12236">
        <f t="shared" si="1147"/>
        <v>1</v>
      </c>
      <c r="C12236">
        <v>45800</v>
      </c>
      <c r="D12236" t="s">
        <v>20</v>
      </c>
      <c r="E12236">
        <v>34.619999999999997</v>
      </c>
      <c r="F12236">
        <v>760</v>
      </c>
      <c r="I12236">
        <f t="shared" si="1148"/>
        <v>2.256386595427613</v>
      </c>
      <c r="J12236">
        <f t="shared" si="1149"/>
        <v>0.90520000780290411</v>
      </c>
      <c r="K12236">
        <f t="shared" si="1146"/>
        <v>-9.9599356602666278E-2</v>
      </c>
      <c r="L12236">
        <f t="shared" si="1150"/>
        <v>1</v>
      </c>
      <c r="M12236">
        <f t="shared" si="1151"/>
        <v>1</v>
      </c>
    </row>
    <row r="12237" spans="1:13" x14ac:dyDescent="0.25">
      <c r="A12237" t="s">
        <v>7</v>
      </c>
      <c r="B12237">
        <f t="shared" si="1147"/>
        <v>0</v>
      </c>
      <c r="C12237">
        <v>80000</v>
      </c>
      <c r="D12237" t="s">
        <v>20</v>
      </c>
      <c r="E12237">
        <v>8.4700000000000006</v>
      </c>
      <c r="F12237">
        <v>685</v>
      </c>
      <c r="I12237">
        <f t="shared" si="1148"/>
        <v>1.5192834333087575</v>
      </c>
      <c r="J12237">
        <f t="shared" si="1149"/>
        <v>0.8204329382682618</v>
      </c>
      <c r="K12237">
        <f t="shared" si="1146"/>
        <v>-0.19792310455492607</v>
      </c>
      <c r="L12237">
        <f t="shared" si="1150"/>
        <v>1</v>
      </c>
      <c r="M12237">
        <f t="shared" si="1151"/>
        <v>0</v>
      </c>
    </row>
    <row r="12238" spans="1:13" x14ac:dyDescent="0.25">
      <c r="A12238" t="s">
        <v>12</v>
      </c>
      <c r="B12238">
        <f t="shared" si="1147"/>
        <v>1</v>
      </c>
      <c r="C12238">
        <v>1500</v>
      </c>
      <c r="D12238" t="s">
        <v>20</v>
      </c>
      <c r="E12238">
        <v>999</v>
      </c>
      <c r="F12238">
        <v>725</v>
      </c>
      <c r="I12238">
        <f t="shared" si="1148"/>
        <v>4.651622818886203E-2</v>
      </c>
      <c r="J12238">
        <f t="shared" si="1149"/>
        <v>0.51162696062728863</v>
      </c>
      <c r="K12238">
        <f t="shared" si="1146"/>
        <v>-0.67015951201998403</v>
      </c>
      <c r="L12238">
        <f t="shared" si="1150"/>
        <v>1</v>
      </c>
      <c r="M12238">
        <f t="shared" si="1151"/>
        <v>0</v>
      </c>
    </row>
    <row r="12239" spans="1:13" x14ac:dyDescent="0.25">
      <c r="A12239" t="s">
        <v>7</v>
      </c>
      <c r="B12239">
        <f t="shared" si="1147"/>
        <v>0</v>
      </c>
      <c r="C12239">
        <v>45000</v>
      </c>
      <c r="D12239" t="s">
        <v>20</v>
      </c>
      <c r="E12239">
        <v>18.690000000000001</v>
      </c>
      <c r="F12239">
        <v>695</v>
      </c>
      <c r="I12239">
        <f t="shared" si="1148"/>
        <v>1.5122143597406925</v>
      </c>
      <c r="J12239">
        <f t="shared" si="1149"/>
        <v>0.81938914301623844</v>
      </c>
      <c r="K12239">
        <f t="shared" si="1146"/>
        <v>-0.19919616387630956</v>
      </c>
      <c r="L12239">
        <f t="shared" si="1150"/>
        <v>1</v>
      </c>
      <c r="M12239">
        <f t="shared" si="1151"/>
        <v>0</v>
      </c>
    </row>
    <row r="12240" spans="1:13" x14ac:dyDescent="0.25">
      <c r="A12240" t="s">
        <v>5</v>
      </c>
      <c r="B12240">
        <f t="shared" si="1147"/>
        <v>1</v>
      </c>
      <c r="C12240">
        <v>39000</v>
      </c>
      <c r="D12240" t="s">
        <v>20</v>
      </c>
      <c r="E12240">
        <v>16.34</v>
      </c>
      <c r="F12240">
        <v>730</v>
      </c>
      <c r="I12240">
        <f t="shared" si="1148"/>
        <v>1.9119155218124888</v>
      </c>
      <c r="J12240">
        <f t="shared" si="1149"/>
        <v>0.87123419385528722</v>
      </c>
      <c r="K12240">
        <f t="shared" si="1146"/>
        <v>-0.13784445898842654</v>
      </c>
      <c r="L12240">
        <f t="shared" si="1150"/>
        <v>1</v>
      </c>
      <c r="M12240">
        <f t="shared" si="1151"/>
        <v>0</v>
      </c>
    </row>
    <row r="12241" spans="1:13" x14ac:dyDescent="0.25">
      <c r="A12241" t="s">
        <v>5</v>
      </c>
      <c r="B12241">
        <f t="shared" si="1147"/>
        <v>1</v>
      </c>
      <c r="C12241">
        <v>45209.46</v>
      </c>
      <c r="D12241" t="s">
        <v>20</v>
      </c>
      <c r="E12241">
        <v>25.95</v>
      </c>
      <c r="F12241">
        <v>710</v>
      </c>
      <c r="I12241">
        <f t="shared" si="1148"/>
        <v>1.6778567219143383</v>
      </c>
      <c r="J12241">
        <f t="shared" si="1149"/>
        <v>0.84262051714489727</v>
      </c>
      <c r="K12241">
        <f t="shared" si="1146"/>
        <v>-0.17123857992961694</v>
      </c>
      <c r="L12241">
        <f t="shared" si="1150"/>
        <v>1</v>
      </c>
      <c r="M12241">
        <f t="shared" si="1151"/>
        <v>0</v>
      </c>
    </row>
    <row r="12242" spans="1:13" x14ac:dyDescent="0.25">
      <c r="A12242" t="s">
        <v>5</v>
      </c>
      <c r="B12242">
        <f t="shared" si="1147"/>
        <v>1</v>
      </c>
      <c r="C12242">
        <v>100000</v>
      </c>
      <c r="D12242" t="s">
        <v>20</v>
      </c>
      <c r="E12242">
        <v>27.35</v>
      </c>
      <c r="F12242">
        <v>775</v>
      </c>
      <c r="I12242">
        <f t="shared" si="1148"/>
        <v>2.6133358588669076</v>
      </c>
      <c r="J12242">
        <f t="shared" si="1149"/>
        <v>0.93171493689109475</v>
      </c>
      <c r="K12242">
        <f t="shared" si="1146"/>
        <v>-7.0728372786611191E-2</v>
      </c>
      <c r="L12242">
        <f t="shared" si="1150"/>
        <v>1</v>
      </c>
      <c r="M12242">
        <f t="shared" si="1151"/>
        <v>1</v>
      </c>
    </row>
    <row r="12243" spans="1:13" x14ac:dyDescent="0.25">
      <c r="A12243" t="s">
        <v>12</v>
      </c>
      <c r="B12243">
        <f t="shared" si="1147"/>
        <v>1</v>
      </c>
      <c r="C12243">
        <v>75000</v>
      </c>
      <c r="D12243" t="s">
        <v>20</v>
      </c>
      <c r="E12243">
        <v>18.3</v>
      </c>
      <c r="F12243">
        <v>700</v>
      </c>
      <c r="I12243">
        <f t="shared" si="1148"/>
        <v>1.6644572469919749</v>
      </c>
      <c r="J12243">
        <f t="shared" si="1149"/>
        <v>0.84083542842995851</v>
      </c>
      <c r="K12243">
        <f t="shared" si="1146"/>
        <v>-0.17335932373485338</v>
      </c>
      <c r="L12243">
        <f t="shared" si="1150"/>
        <v>1</v>
      </c>
      <c r="M12243">
        <f t="shared" si="1151"/>
        <v>0</v>
      </c>
    </row>
    <row r="12244" spans="1:13" x14ac:dyDescent="0.25">
      <c r="A12244" t="s">
        <v>5</v>
      </c>
      <c r="B12244">
        <f t="shared" si="1147"/>
        <v>1</v>
      </c>
      <c r="C12244">
        <v>65000</v>
      </c>
      <c r="D12244" t="s">
        <v>20</v>
      </c>
      <c r="E12244">
        <v>17.39</v>
      </c>
      <c r="F12244">
        <v>715</v>
      </c>
      <c r="I12244">
        <f t="shared" si="1148"/>
        <v>1.812708361374443</v>
      </c>
      <c r="J12244">
        <f t="shared" si="1149"/>
        <v>0.85968888575632674</v>
      </c>
      <c r="K12244">
        <f t="shared" si="1146"/>
        <v>-0.15118471593424607</v>
      </c>
      <c r="L12244">
        <f t="shared" si="1150"/>
        <v>1</v>
      </c>
      <c r="M12244">
        <f t="shared" si="1151"/>
        <v>0</v>
      </c>
    </row>
    <row r="12245" spans="1:13" x14ac:dyDescent="0.25">
      <c r="A12245" t="s">
        <v>7</v>
      </c>
      <c r="B12245">
        <f t="shared" si="1147"/>
        <v>0</v>
      </c>
      <c r="C12245">
        <v>60000</v>
      </c>
      <c r="D12245" t="s">
        <v>20</v>
      </c>
      <c r="E12245">
        <v>9.5299999999999994</v>
      </c>
      <c r="F12245">
        <v>760</v>
      </c>
      <c r="I12245">
        <f t="shared" si="1148"/>
        <v>2.3432957260632437</v>
      </c>
      <c r="J12245">
        <f t="shared" si="1149"/>
        <v>0.91239985881781571</v>
      </c>
      <c r="K12245">
        <f t="shared" si="1146"/>
        <v>-9.1676943309075512E-2</v>
      </c>
      <c r="L12245">
        <f t="shared" si="1150"/>
        <v>1</v>
      </c>
      <c r="M12245">
        <f t="shared" si="1151"/>
        <v>1</v>
      </c>
    </row>
    <row r="12246" spans="1:13" x14ac:dyDescent="0.25">
      <c r="A12246" t="s">
        <v>5</v>
      </c>
      <c r="B12246">
        <f t="shared" si="1147"/>
        <v>1</v>
      </c>
      <c r="C12246">
        <v>29000</v>
      </c>
      <c r="D12246" t="s">
        <v>20</v>
      </c>
      <c r="E12246">
        <v>16.309999999999999</v>
      </c>
      <c r="F12246">
        <v>685</v>
      </c>
      <c r="I12246">
        <f t="shared" si="1148"/>
        <v>1.3486988425944499</v>
      </c>
      <c r="J12246">
        <f t="shared" si="1149"/>
        <v>0.79391682347480186</v>
      </c>
      <c r="K12246">
        <f t="shared" si="1146"/>
        <v>-0.23077657955129369</v>
      </c>
      <c r="L12246">
        <f t="shared" si="1150"/>
        <v>1</v>
      </c>
      <c r="M12246">
        <f t="shared" si="1151"/>
        <v>0</v>
      </c>
    </row>
    <row r="12247" spans="1:13" x14ac:dyDescent="0.25">
      <c r="A12247" t="s">
        <v>5</v>
      </c>
      <c r="B12247">
        <f t="shared" si="1147"/>
        <v>1</v>
      </c>
      <c r="C12247">
        <v>89000</v>
      </c>
      <c r="D12247" t="s">
        <v>20</v>
      </c>
      <c r="E12247">
        <v>7.46</v>
      </c>
      <c r="F12247">
        <v>670</v>
      </c>
      <c r="I12247">
        <f t="shared" si="1148"/>
        <v>1.3712554914627297</v>
      </c>
      <c r="J12247">
        <f t="shared" si="1149"/>
        <v>0.79758292137095266</v>
      </c>
      <c r="K12247">
        <f t="shared" si="1146"/>
        <v>-0.22616947308764065</v>
      </c>
      <c r="L12247">
        <f t="shared" si="1150"/>
        <v>1</v>
      </c>
      <c r="M12247">
        <f t="shared" si="1151"/>
        <v>0</v>
      </c>
    </row>
    <row r="12248" spans="1:13" x14ac:dyDescent="0.25">
      <c r="A12248" t="s">
        <v>7</v>
      </c>
      <c r="B12248">
        <f t="shared" si="1147"/>
        <v>0</v>
      </c>
      <c r="C12248">
        <v>74160</v>
      </c>
      <c r="D12248" t="s">
        <v>20</v>
      </c>
      <c r="E12248">
        <v>14.76</v>
      </c>
      <c r="F12248">
        <v>675</v>
      </c>
      <c r="I12248">
        <f t="shared" si="1148"/>
        <v>1.3721465323838098</v>
      </c>
      <c r="J12248">
        <f t="shared" si="1149"/>
        <v>0.79772673679879835</v>
      </c>
      <c r="K12248">
        <f t="shared" si="1146"/>
        <v>-0.22598917526583687</v>
      </c>
      <c r="L12248">
        <f t="shared" si="1150"/>
        <v>1</v>
      </c>
      <c r="M12248">
        <f t="shared" si="1151"/>
        <v>0</v>
      </c>
    </row>
    <row r="12249" spans="1:13" x14ac:dyDescent="0.25">
      <c r="A12249" t="s">
        <v>5</v>
      </c>
      <c r="B12249">
        <f t="shared" si="1147"/>
        <v>1</v>
      </c>
      <c r="C12249">
        <v>69000</v>
      </c>
      <c r="D12249" t="s">
        <v>20</v>
      </c>
      <c r="E12249">
        <v>29.36</v>
      </c>
      <c r="F12249">
        <v>775</v>
      </c>
      <c r="I12249">
        <f t="shared" si="1148"/>
        <v>2.5143881713659111</v>
      </c>
      <c r="J12249">
        <f t="shared" si="1149"/>
        <v>0.92514434891228048</v>
      </c>
      <c r="K12249">
        <f t="shared" si="1146"/>
        <v>-7.7805500766554583E-2</v>
      </c>
      <c r="L12249">
        <f t="shared" si="1150"/>
        <v>1</v>
      </c>
      <c r="M12249">
        <f t="shared" si="1151"/>
        <v>1</v>
      </c>
    </row>
    <row r="12250" spans="1:13" x14ac:dyDescent="0.25">
      <c r="A12250" t="s">
        <v>7</v>
      </c>
      <c r="B12250">
        <f t="shared" si="1147"/>
        <v>0</v>
      </c>
      <c r="C12250">
        <v>64000</v>
      </c>
      <c r="D12250" t="s">
        <v>20</v>
      </c>
      <c r="E12250">
        <v>25.97</v>
      </c>
      <c r="F12250">
        <v>675</v>
      </c>
      <c r="I12250">
        <f t="shared" si="1148"/>
        <v>1.3215631900406608</v>
      </c>
      <c r="J12250">
        <f t="shared" si="1149"/>
        <v>0.78944166304401298</v>
      </c>
      <c r="K12250">
        <f t="shared" si="1146"/>
        <v>-0.23642933903106553</v>
      </c>
      <c r="L12250">
        <f t="shared" si="1150"/>
        <v>1</v>
      </c>
      <c r="M12250">
        <f t="shared" si="1151"/>
        <v>0</v>
      </c>
    </row>
    <row r="12251" spans="1:13" x14ac:dyDescent="0.25">
      <c r="A12251" t="s">
        <v>12</v>
      </c>
      <c r="B12251">
        <f t="shared" si="1147"/>
        <v>1</v>
      </c>
      <c r="C12251">
        <v>52000</v>
      </c>
      <c r="D12251" t="s">
        <v>20</v>
      </c>
      <c r="E12251">
        <v>22.66</v>
      </c>
      <c r="F12251">
        <v>695</v>
      </c>
      <c r="I12251">
        <f t="shared" si="1148"/>
        <v>1.5269458520044168</v>
      </c>
      <c r="J12251">
        <f t="shared" si="1149"/>
        <v>0.82155901636541395</v>
      </c>
      <c r="K12251">
        <f t="shared" si="1146"/>
        <v>-0.19655150432203325</v>
      </c>
      <c r="L12251">
        <f t="shared" si="1150"/>
        <v>1</v>
      </c>
      <c r="M12251">
        <f t="shared" si="1151"/>
        <v>0</v>
      </c>
    </row>
    <row r="12252" spans="1:13" x14ac:dyDescent="0.25">
      <c r="A12252" t="s">
        <v>5</v>
      </c>
      <c r="B12252">
        <f t="shared" si="1147"/>
        <v>1</v>
      </c>
      <c r="C12252">
        <v>43680</v>
      </c>
      <c r="D12252" t="s">
        <v>20</v>
      </c>
      <c r="E12252">
        <v>5.93</v>
      </c>
      <c r="F12252">
        <v>710</v>
      </c>
      <c r="I12252">
        <f t="shared" si="1148"/>
        <v>1.7075911276638118</v>
      </c>
      <c r="J12252">
        <f t="shared" si="1149"/>
        <v>0.84652358132434491</v>
      </c>
      <c r="K12252">
        <f t="shared" si="1146"/>
        <v>-0.16661722035532234</v>
      </c>
      <c r="L12252">
        <f t="shared" si="1150"/>
        <v>1</v>
      </c>
      <c r="M12252">
        <f t="shared" si="1151"/>
        <v>0</v>
      </c>
    </row>
    <row r="12253" spans="1:13" x14ac:dyDescent="0.25">
      <c r="A12253" t="s">
        <v>12</v>
      </c>
      <c r="B12253">
        <f t="shared" si="1147"/>
        <v>1</v>
      </c>
      <c r="C12253">
        <v>30000</v>
      </c>
      <c r="D12253" t="s">
        <v>20</v>
      </c>
      <c r="E12253">
        <v>29.4</v>
      </c>
      <c r="F12253">
        <v>705</v>
      </c>
      <c r="I12253">
        <f t="shared" si="1148"/>
        <v>1.5659082523089749</v>
      </c>
      <c r="J12253">
        <f t="shared" si="1149"/>
        <v>0.8271995147068637</v>
      </c>
      <c r="K12253">
        <f t="shared" si="1146"/>
        <v>-0.18970936189779666</v>
      </c>
      <c r="L12253">
        <f t="shared" si="1150"/>
        <v>1</v>
      </c>
      <c r="M12253">
        <f t="shared" si="1151"/>
        <v>0</v>
      </c>
    </row>
    <row r="12254" spans="1:13" x14ac:dyDescent="0.25">
      <c r="A12254" t="s">
        <v>5</v>
      </c>
      <c r="B12254">
        <f t="shared" si="1147"/>
        <v>1</v>
      </c>
      <c r="C12254">
        <v>57600</v>
      </c>
      <c r="D12254" t="s">
        <v>20</v>
      </c>
      <c r="E12254">
        <v>31.85</v>
      </c>
      <c r="F12254">
        <v>700</v>
      </c>
      <c r="I12254">
        <f t="shared" si="1148"/>
        <v>1.5875464084203141</v>
      </c>
      <c r="J12254">
        <f t="shared" si="1149"/>
        <v>0.8302706198429296</v>
      </c>
      <c r="K12254">
        <f t="shared" si="1146"/>
        <v>-0.18600358333006317</v>
      </c>
      <c r="L12254">
        <f t="shared" si="1150"/>
        <v>1</v>
      </c>
      <c r="M12254">
        <f t="shared" si="1151"/>
        <v>0</v>
      </c>
    </row>
    <row r="12255" spans="1:13" x14ac:dyDescent="0.25">
      <c r="A12255" t="s">
        <v>5</v>
      </c>
      <c r="B12255">
        <f t="shared" si="1147"/>
        <v>1</v>
      </c>
      <c r="C12255">
        <v>78000</v>
      </c>
      <c r="D12255" t="s">
        <v>20</v>
      </c>
      <c r="E12255">
        <v>5.0599999999999996</v>
      </c>
      <c r="F12255">
        <v>710</v>
      </c>
      <c r="I12255">
        <f t="shared" si="1148"/>
        <v>1.8148039798494695</v>
      </c>
      <c r="J12255">
        <f t="shared" si="1149"/>
        <v>0.85994147695286882</v>
      </c>
      <c r="K12255">
        <f t="shared" si="1146"/>
        <v>-0.15089094210489737</v>
      </c>
      <c r="L12255">
        <f t="shared" si="1150"/>
        <v>1</v>
      </c>
      <c r="M12255">
        <f t="shared" si="1151"/>
        <v>0</v>
      </c>
    </row>
    <row r="12256" spans="1:13" x14ac:dyDescent="0.25">
      <c r="A12256" t="s">
        <v>7</v>
      </c>
      <c r="B12256">
        <f t="shared" si="1147"/>
        <v>0</v>
      </c>
      <c r="C12256">
        <v>32640</v>
      </c>
      <c r="D12256" t="s">
        <v>20</v>
      </c>
      <c r="E12256">
        <v>31.1</v>
      </c>
      <c r="F12256">
        <v>745</v>
      </c>
      <c r="I12256">
        <f t="shared" si="1148"/>
        <v>2.0444177656065277</v>
      </c>
      <c r="J12256">
        <f t="shared" si="1149"/>
        <v>0.8853823486181791</v>
      </c>
      <c r="K12256">
        <f t="shared" si="1146"/>
        <v>-0.12173569493638088</v>
      </c>
      <c r="L12256">
        <f t="shared" si="1150"/>
        <v>1</v>
      </c>
      <c r="M12256">
        <f t="shared" si="1151"/>
        <v>0</v>
      </c>
    </row>
    <row r="12257" spans="1:13" x14ac:dyDescent="0.25">
      <c r="A12257" t="s">
        <v>7</v>
      </c>
      <c r="B12257">
        <f t="shared" si="1147"/>
        <v>0</v>
      </c>
      <c r="C12257">
        <v>38000</v>
      </c>
      <c r="D12257" t="s">
        <v>20</v>
      </c>
      <c r="E12257">
        <v>16.11</v>
      </c>
      <c r="F12257">
        <v>685</v>
      </c>
      <c r="I12257">
        <f t="shared" si="1148"/>
        <v>1.3767656726945496</v>
      </c>
      <c r="J12257">
        <f t="shared" si="1149"/>
        <v>0.79847105075616642</v>
      </c>
      <c r="K12257">
        <f t="shared" si="1146"/>
        <v>-0.22505656651632092</v>
      </c>
      <c r="L12257">
        <f t="shared" si="1150"/>
        <v>1</v>
      </c>
      <c r="M12257">
        <f t="shared" si="1151"/>
        <v>0</v>
      </c>
    </row>
    <row r="12258" spans="1:13" x14ac:dyDescent="0.25">
      <c r="A12258" t="s">
        <v>7</v>
      </c>
      <c r="B12258">
        <f t="shared" si="1147"/>
        <v>0</v>
      </c>
      <c r="C12258">
        <v>100000</v>
      </c>
      <c r="D12258" t="s">
        <v>20</v>
      </c>
      <c r="E12258">
        <v>16.7</v>
      </c>
      <c r="F12258">
        <v>690</v>
      </c>
      <c r="I12258">
        <f t="shared" si="1148"/>
        <v>1.6258920760698219</v>
      </c>
      <c r="J12258">
        <f t="shared" si="1149"/>
        <v>0.83560611697617759</v>
      </c>
      <c r="K12258">
        <f t="shared" si="1146"/>
        <v>-0.17959792886675821</v>
      </c>
      <c r="L12258">
        <f t="shared" si="1150"/>
        <v>1</v>
      </c>
      <c r="M12258">
        <f t="shared" si="1151"/>
        <v>0</v>
      </c>
    </row>
    <row r="12259" spans="1:13" x14ac:dyDescent="0.25">
      <c r="A12259" t="s">
        <v>5</v>
      </c>
      <c r="B12259">
        <f t="shared" si="1147"/>
        <v>1</v>
      </c>
      <c r="C12259">
        <v>75000</v>
      </c>
      <c r="D12259" t="s">
        <v>20</v>
      </c>
      <c r="E12259">
        <v>11.9</v>
      </c>
      <c r="F12259">
        <v>695</v>
      </c>
      <c r="I12259">
        <f t="shared" si="1148"/>
        <v>1.6163060204173902</v>
      </c>
      <c r="J12259">
        <f t="shared" si="1149"/>
        <v>0.83428505463721292</v>
      </c>
      <c r="K12259">
        <f t="shared" si="1146"/>
        <v>-0.18118014289006376</v>
      </c>
      <c r="L12259">
        <f t="shared" si="1150"/>
        <v>1</v>
      </c>
      <c r="M12259">
        <f t="shared" si="1151"/>
        <v>0</v>
      </c>
    </row>
    <row r="12260" spans="1:13" x14ac:dyDescent="0.25">
      <c r="A12260" t="s">
        <v>7</v>
      </c>
      <c r="B12260">
        <f t="shared" si="1147"/>
        <v>0</v>
      </c>
      <c r="C12260">
        <v>52000</v>
      </c>
      <c r="D12260" t="s">
        <v>20</v>
      </c>
      <c r="E12260">
        <v>8.49</v>
      </c>
      <c r="F12260">
        <v>675</v>
      </c>
      <c r="I12260">
        <f t="shared" si="1148"/>
        <v>1.3146749487456812</v>
      </c>
      <c r="J12260">
        <f t="shared" si="1149"/>
        <v>0.78829439247636768</v>
      </c>
      <c r="K12260">
        <f t="shared" si="1146"/>
        <v>-0.23788366438015476</v>
      </c>
      <c r="L12260">
        <f t="shared" si="1150"/>
        <v>1</v>
      </c>
      <c r="M12260">
        <f t="shared" si="1151"/>
        <v>0</v>
      </c>
    </row>
    <row r="12261" spans="1:13" x14ac:dyDescent="0.25">
      <c r="A12261" t="s">
        <v>5</v>
      </c>
      <c r="B12261">
        <f t="shared" si="1147"/>
        <v>1</v>
      </c>
      <c r="C12261">
        <v>52703</v>
      </c>
      <c r="D12261" t="s">
        <v>20</v>
      </c>
      <c r="E12261">
        <v>18.149999999999999</v>
      </c>
      <c r="F12261">
        <v>670</v>
      </c>
      <c r="I12261">
        <f t="shared" si="1148"/>
        <v>1.2410569862850886</v>
      </c>
      <c r="J12261">
        <f t="shared" si="1149"/>
        <v>0.7757479444408707</v>
      </c>
      <c r="K12261">
        <f t="shared" si="1146"/>
        <v>-0.25392762542722491</v>
      </c>
      <c r="L12261">
        <f t="shared" si="1150"/>
        <v>1</v>
      </c>
      <c r="M12261">
        <f t="shared" si="1151"/>
        <v>0</v>
      </c>
    </row>
    <row r="12262" spans="1:13" x14ac:dyDescent="0.25">
      <c r="A12262" t="s">
        <v>5</v>
      </c>
      <c r="B12262">
        <f t="shared" si="1147"/>
        <v>1</v>
      </c>
      <c r="C12262">
        <v>70000</v>
      </c>
      <c r="D12262" t="s">
        <v>20</v>
      </c>
      <c r="E12262">
        <v>19.32</v>
      </c>
      <c r="F12262">
        <v>735</v>
      </c>
      <c r="I12262">
        <f t="shared" si="1148"/>
        <v>2.0614404250144167</v>
      </c>
      <c r="J12262">
        <f t="shared" si="1149"/>
        <v>0.88709851577972987</v>
      </c>
      <c r="K12262">
        <f t="shared" si="1146"/>
        <v>-0.11979923657194322</v>
      </c>
      <c r="L12262">
        <f t="shared" si="1150"/>
        <v>1</v>
      </c>
      <c r="M12262">
        <f t="shared" si="1151"/>
        <v>0</v>
      </c>
    </row>
    <row r="12263" spans="1:13" x14ac:dyDescent="0.25">
      <c r="A12263" t="s">
        <v>5</v>
      </c>
      <c r="B12263">
        <f t="shared" si="1147"/>
        <v>1</v>
      </c>
      <c r="C12263">
        <v>150000</v>
      </c>
      <c r="D12263" t="s">
        <v>20</v>
      </c>
      <c r="E12263">
        <v>25.82</v>
      </c>
      <c r="F12263">
        <v>690</v>
      </c>
      <c r="I12263">
        <f t="shared" si="1148"/>
        <v>1.7642156728627958</v>
      </c>
      <c r="J12263">
        <f t="shared" si="1149"/>
        <v>0.85373685765849916</v>
      </c>
      <c r="K12263">
        <f t="shared" si="1146"/>
        <v>-0.1581322618806292</v>
      </c>
      <c r="L12263">
        <f t="shared" si="1150"/>
        <v>1</v>
      </c>
      <c r="M12263">
        <f t="shared" si="1151"/>
        <v>0</v>
      </c>
    </row>
    <row r="12264" spans="1:13" x14ac:dyDescent="0.25">
      <c r="A12264" t="s">
        <v>7</v>
      </c>
      <c r="B12264">
        <f t="shared" si="1147"/>
        <v>0</v>
      </c>
      <c r="C12264">
        <v>80000</v>
      </c>
      <c r="D12264" t="s">
        <v>20</v>
      </c>
      <c r="E12264">
        <v>34.67</v>
      </c>
      <c r="F12264">
        <v>715</v>
      </c>
      <c r="I12264">
        <f t="shared" si="1148"/>
        <v>1.8291816206579989</v>
      </c>
      <c r="J12264">
        <f t="shared" si="1149"/>
        <v>0.86166420569602409</v>
      </c>
      <c r="K12264">
        <f t="shared" si="1146"/>
        <v>-0.1488896367705686</v>
      </c>
      <c r="L12264">
        <f t="shared" si="1150"/>
        <v>1</v>
      </c>
      <c r="M12264">
        <f t="shared" si="1151"/>
        <v>0</v>
      </c>
    </row>
    <row r="12265" spans="1:13" x14ac:dyDescent="0.25">
      <c r="A12265" t="s">
        <v>12</v>
      </c>
      <c r="B12265">
        <f t="shared" si="1147"/>
        <v>1</v>
      </c>
      <c r="C12265">
        <v>40100</v>
      </c>
      <c r="D12265" t="s">
        <v>20</v>
      </c>
      <c r="E12265">
        <v>23.97</v>
      </c>
      <c r="F12265">
        <v>675</v>
      </c>
      <c r="I12265">
        <f t="shared" si="1148"/>
        <v>1.2513850911245825</v>
      </c>
      <c r="J12265">
        <f t="shared" si="1149"/>
        <v>0.77753953498520612</v>
      </c>
      <c r="K12265">
        <f t="shared" si="1146"/>
        <v>-0.25162078736593652</v>
      </c>
      <c r="L12265">
        <f t="shared" si="1150"/>
        <v>1</v>
      </c>
      <c r="M12265">
        <f t="shared" si="1151"/>
        <v>0</v>
      </c>
    </row>
    <row r="12266" spans="1:13" x14ac:dyDescent="0.25">
      <c r="A12266" t="s">
        <v>7</v>
      </c>
      <c r="B12266">
        <f t="shared" si="1147"/>
        <v>0</v>
      </c>
      <c r="C12266">
        <v>120000</v>
      </c>
      <c r="D12266" t="s">
        <v>20</v>
      </c>
      <c r="E12266">
        <v>14.51</v>
      </c>
      <c r="F12266">
        <v>680</v>
      </c>
      <c r="I12266">
        <f t="shared" si="1148"/>
        <v>1.5729405252565405</v>
      </c>
      <c r="J12266">
        <f t="shared" si="1149"/>
        <v>0.82820239943354823</v>
      </c>
      <c r="K12266">
        <f t="shared" si="1146"/>
        <v>-0.18849771070806157</v>
      </c>
      <c r="L12266">
        <f t="shared" si="1150"/>
        <v>1</v>
      </c>
      <c r="M12266">
        <f t="shared" si="1151"/>
        <v>0</v>
      </c>
    </row>
    <row r="12267" spans="1:13" x14ac:dyDescent="0.25">
      <c r="A12267" t="s">
        <v>12</v>
      </c>
      <c r="B12267">
        <f t="shared" si="1147"/>
        <v>1</v>
      </c>
      <c r="C12267">
        <v>53592</v>
      </c>
      <c r="D12267" t="s">
        <v>20</v>
      </c>
      <c r="E12267">
        <v>29.22</v>
      </c>
      <c r="F12267">
        <v>665</v>
      </c>
      <c r="I12267">
        <f t="shared" si="1148"/>
        <v>1.1655859708736021</v>
      </c>
      <c r="J12267">
        <f t="shared" si="1149"/>
        <v>0.76234623269991386</v>
      </c>
      <c r="K12267">
        <f t="shared" si="1146"/>
        <v>-0.2713544528699921</v>
      </c>
      <c r="L12267">
        <f t="shared" si="1150"/>
        <v>1</v>
      </c>
      <c r="M12267">
        <f t="shared" si="1151"/>
        <v>0</v>
      </c>
    </row>
    <row r="12268" spans="1:13" x14ac:dyDescent="0.25">
      <c r="A12268" t="s">
        <v>7</v>
      </c>
      <c r="B12268">
        <f t="shared" si="1147"/>
        <v>0</v>
      </c>
      <c r="C12268">
        <v>60000</v>
      </c>
      <c r="D12268" t="s">
        <v>20</v>
      </c>
      <c r="E12268">
        <v>15.34</v>
      </c>
      <c r="F12268">
        <v>665</v>
      </c>
      <c r="I12268">
        <f t="shared" si="1148"/>
        <v>1.2092059143460983</v>
      </c>
      <c r="J12268">
        <f t="shared" si="1149"/>
        <v>0.77015841458247891</v>
      </c>
      <c r="K12268">
        <f t="shared" si="1146"/>
        <v>-0.26115905207058648</v>
      </c>
      <c r="L12268">
        <f t="shared" si="1150"/>
        <v>1</v>
      </c>
      <c r="M12268">
        <f t="shared" si="1151"/>
        <v>0</v>
      </c>
    </row>
    <row r="12269" spans="1:13" x14ac:dyDescent="0.25">
      <c r="A12269" t="s">
        <v>12</v>
      </c>
      <c r="B12269">
        <f t="shared" si="1147"/>
        <v>1</v>
      </c>
      <c r="C12269">
        <v>300000</v>
      </c>
      <c r="D12269" t="s">
        <v>20</v>
      </c>
      <c r="E12269">
        <v>11.92</v>
      </c>
      <c r="F12269">
        <v>690</v>
      </c>
      <c r="I12269">
        <f t="shared" si="1148"/>
        <v>2.2501767549815384</v>
      </c>
      <c r="J12269">
        <f t="shared" si="1149"/>
        <v>0.90466578053181412</v>
      </c>
      <c r="K12269">
        <f t="shared" si="1146"/>
        <v>-0.10018970677122434</v>
      </c>
      <c r="L12269">
        <f t="shared" si="1150"/>
        <v>1</v>
      </c>
      <c r="M12269">
        <f t="shared" si="1151"/>
        <v>1</v>
      </c>
    </row>
    <row r="12270" spans="1:13" x14ac:dyDescent="0.25">
      <c r="A12270" t="s">
        <v>5</v>
      </c>
      <c r="B12270">
        <f t="shared" si="1147"/>
        <v>1</v>
      </c>
      <c r="C12270">
        <v>46185.599999999999</v>
      </c>
      <c r="D12270" t="s">
        <v>20</v>
      </c>
      <c r="E12270">
        <v>24.48</v>
      </c>
      <c r="F12270">
        <v>695</v>
      </c>
      <c r="I12270">
        <f t="shared" si="1148"/>
        <v>1.5059043253589239</v>
      </c>
      <c r="J12270">
        <f t="shared" si="1149"/>
        <v>0.81845343471671139</v>
      </c>
      <c r="K12270">
        <f t="shared" si="1146"/>
        <v>-0.20033877478904349</v>
      </c>
      <c r="L12270">
        <f t="shared" si="1150"/>
        <v>1</v>
      </c>
      <c r="M12270">
        <f t="shared" si="1151"/>
        <v>0</v>
      </c>
    </row>
    <row r="12271" spans="1:13" x14ac:dyDescent="0.25">
      <c r="A12271" t="s">
        <v>5</v>
      </c>
      <c r="B12271">
        <f t="shared" si="1147"/>
        <v>1</v>
      </c>
      <c r="C12271">
        <v>72000</v>
      </c>
      <c r="D12271" t="s">
        <v>20</v>
      </c>
      <c r="E12271">
        <v>20.7</v>
      </c>
      <c r="F12271">
        <v>710</v>
      </c>
      <c r="I12271">
        <f t="shared" si="1148"/>
        <v>1.7694126145917819</v>
      </c>
      <c r="J12271">
        <f t="shared" si="1149"/>
        <v>0.85438460874526689</v>
      </c>
      <c r="K12271">
        <f t="shared" si="1146"/>
        <v>-0.15737382504746678</v>
      </c>
      <c r="L12271">
        <f t="shared" si="1150"/>
        <v>1</v>
      </c>
      <c r="M12271">
        <f t="shared" si="1151"/>
        <v>0</v>
      </c>
    </row>
    <row r="12272" spans="1:13" x14ac:dyDescent="0.25">
      <c r="A12272" t="s">
        <v>7</v>
      </c>
      <c r="B12272">
        <f t="shared" si="1147"/>
        <v>0</v>
      </c>
      <c r="C12272">
        <v>57000</v>
      </c>
      <c r="D12272" t="s">
        <v>20</v>
      </c>
      <c r="E12272">
        <v>22.53</v>
      </c>
      <c r="F12272">
        <v>670</v>
      </c>
      <c r="I12272">
        <f t="shared" si="1148"/>
        <v>1.2467569927302993</v>
      </c>
      <c r="J12272">
        <f t="shared" si="1149"/>
        <v>0.77673797628959362</v>
      </c>
      <c r="K12272">
        <f t="shared" si="1146"/>
        <v>-0.25265221034009444</v>
      </c>
      <c r="L12272">
        <f t="shared" si="1150"/>
        <v>1</v>
      </c>
      <c r="M12272">
        <f t="shared" si="1151"/>
        <v>0</v>
      </c>
    </row>
    <row r="12273" spans="1:13" x14ac:dyDescent="0.25">
      <c r="A12273" t="s">
        <v>5</v>
      </c>
      <c r="B12273">
        <f t="shared" si="1147"/>
        <v>1</v>
      </c>
      <c r="C12273">
        <v>67000</v>
      </c>
      <c r="D12273" t="s">
        <v>20</v>
      </c>
      <c r="E12273">
        <v>15.78</v>
      </c>
      <c r="F12273">
        <v>670</v>
      </c>
      <c r="I12273">
        <f t="shared" si="1148"/>
        <v>1.2891737906486904</v>
      </c>
      <c r="J12273">
        <f t="shared" si="1149"/>
        <v>0.78400731184259664</v>
      </c>
      <c r="K12273">
        <f t="shared" si="1146"/>
        <v>-0.24333693234537648</v>
      </c>
      <c r="L12273">
        <f t="shared" si="1150"/>
        <v>1</v>
      </c>
      <c r="M12273">
        <f t="shared" si="1151"/>
        <v>0</v>
      </c>
    </row>
    <row r="12274" spans="1:13" x14ac:dyDescent="0.25">
      <c r="A12274" t="s">
        <v>7</v>
      </c>
      <c r="B12274">
        <f t="shared" si="1147"/>
        <v>0</v>
      </c>
      <c r="C12274">
        <v>62000</v>
      </c>
      <c r="D12274" t="s">
        <v>20</v>
      </c>
      <c r="E12274">
        <v>14.65</v>
      </c>
      <c r="F12274">
        <v>720</v>
      </c>
      <c r="I12274">
        <f t="shared" si="1148"/>
        <v>1.867344597222929</v>
      </c>
      <c r="J12274">
        <f t="shared" si="1149"/>
        <v>0.86615072614792132</v>
      </c>
      <c r="K12274">
        <f t="shared" si="1146"/>
        <v>-0.14369633689475925</v>
      </c>
      <c r="L12274">
        <f t="shared" si="1150"/>
        <v>1</v>
      </c>
      <c r="M12274">
        <f t="shared" si="1151"/>
        <v>0</v>
      </c>
    </row>
    <row r="12275" spans="1:13" x14ac:dyDescent="0.25">
      <c r="A12275" t="s">
        <v>7</v>
      </c>
      <c r="B12275">
        <f t="shared" si="1147"/>
        <v>0</v>
      </c>
      <c r="C12275">
        <v>90000</v>
      </c>
      <c r="D12275" t="s">
        <v>20</v>
      </c>
      <c r="E12275">
        <v>24.7</v>
      </c>
      <c r="F12275">
        <v>660</v>
      </c>
      <c r="I12275">
        <f t="shared" si="1148"/>
        <v>1.2263477280232751</v>
      </c>
      <c r="J12275">
        <f t="shared" si="1149"/>
        <v>0.7731787020535118</v>
      </c>
      <c r="K12275">
        <f t="shared" si="1146"/>
        <v>-0.25724507722455414</v>
      </c>
      <c r="L12275">
        <f t="shared" si="1150"/>
        <v>1</v>
      </c>
      <c r="M12275">
        <f t="shared" si="1151"/>
        <v>0</v>
      </c>
    </row>
    <row r="12276" spans="1:13" x14ac:dyDescent="0.25">
      <c r="A12276" t="s">
        <v>5</v>
      </c>
      <c r="B12276">
        <f t="shared" si="1147"/>
        <v>1</v>
      </c>
      <c r="C12276">
        <v>190000</v>
      </c>
      <c r="D12276" t="s">
        <v>20</v>
      </c>
      <c r="E12276">
        <v>17.79</v>
      </c>
      <c r="F12276">
        <v>670</v>
      </c>
      <c r="I12276">
        <f t="shared" si="1148"/>
        <v>1.6645926140101146</v>
      </c>
      <c r="J12276">
        <f t="shared" si="1149"/>
        <v>0.8408535439260505</v>
      </c>
      <c r="K12276">
        <f t="shared" si="1146"/>
        <v>-0.17333777932754563</v>
      </c>
      <c r="L12276">
        <f t="shared" si="1150"/>
        <v>1</v>
      </c>
      <c r="M12276">
        <f t="shared" si="1151"/>
        <v>0</v>
      </c>
    </row>
    <row r="12277" spans="1:13" x14ac:dyDescent="0.25">
      <c r="A12277" t="s">
        <v>5</v>
      </c>
      <c r="B12277">
        <f t="shared" si="1147"/>
        <v>1</v>
      </c>
      <c r="C12277">
        <v>125000</v>
      </c>
      <c r="D12277" t="s">
        <v>20</v>
      </c>
      <c r="E12277">
        <v>14.5</v>
      </c>
      <c r="F12277">
        <v>720</v>
      </c>
      <c r="I12277">
        <f t="shared" si="1148"/>
        <v>2.0616617083435305</v>
      </c>
      <c r="J12277">
        <f t="shared" si="1149"/>
        <v>0.88712067645548076</v>
      </c>
      <c r="K12277">
        <f t="shared" si="1146"/>
        <v>-0.11977425580761711</v>
      </c>
      <c r="L12277">
        <f t="shared" si="1150"/>
        <v>1</v>
      </c>
      <c r="M12277">
        <f t="shared" si="1151"/>
        <v>0</v>
      </c>
    </row>
    <row r="12278" spans="1:13" x14ac:dyDescent="0.25">
      <c r="A12278" t="s">
        <v>5</v>
      </c>
      <c r="B12278">
        <f t="shared" si="1147"/>
        <v>1</v>
      </c>
      <c r="C12278">
        <v>113000</v>
      </c>
      <c r="D12278" t="s">
        <v>20</v>
      </c>
      <c r="E12278">
        <v>24.27</v>
      </c>
      <c r="F12278">
        <v>755</v>
      </c>
      <c r="I12278">
        <f t="shared" si="1148"/>
        <v>2.4220278751751891</v>
      </c>
      <c r="J12278">
        <f t="shared" si="1149"/>
        <v>0.91849168971250983</v>
      </c>
      <c r="K12278">
        <f t="shared" si="1146"/>
        <v>-8.50224220407126E-2</v>
      </c>
      <c r="L12278">
        <f t="shared" si="1150"/>
        <v>1</v>
      </c>
      <c r="M12278">
        <f t="shared" si="1151"/>
        <v>1</v>
      </c>
    </row>
    <row r="12279" spans="1:13" x14ac:dyDescent="0.25">
      <c r="A12279" t="s">
        <v>5</v>
      </c>
      <c r="B12279">
        <f t="shared" si="1147"/>
        <v>1</v>
      </c>
      <c r="C12279">
        <v>23795.52</v>
      </c>
      <c r="D12279" t="s">
        <v>20</v>
      </c>
      <c r="E12279">
        <v>21.13</v>
      </c>
      <c r="F12279">
        <v>670</v>
      </c>
      <c r="I12279">
        <f t="shared" si="1148"/>
        <v>1.1468859494898709</v>
      </c>
      <c r="J12279">
        <f t="shared" si="1149"/>
        <v>0.75894166333473967</v>
      </c>
      <c r="K12279">
        <f t="shared" si="1146"/>
        <v>-0.2758303644419095</v>
      </c>
      <c r="L12279">
        <f t="shared" si="1150"/>
        <v>1</v>
      </c>
      <c r="M12279">
        <f t="shared" si="1151"/>
        <v>0</v>
      </c>
    </row>
    <row r="12280" spans="1:13" x14ac:dyDescent="0.25">
      <c r="A12280" t="s">
        <v>7</v>
      </c>
      <c r="B12280">
        <f t="shared" si="1147"/>
        <v>0</v>
      </c>
      <c r="C12280">
        <v>105000</v>
      </c>
      <c r="D12280" t="s">
        <v>20</v>
      </c>
      <c r="E12280">
        <v>18.690000000000001</v>
      </c>
      <c r="F12280">
        <v>690</v>
      </c>
      <c r="I12280">
        <f t="shared" si="1148"/>
        <v>1.6378696724312443</v>
      </c>
      <c r="J12280">
        <f t="shared" si="1149"/>
        <v>0.83724485491633072</v>
      </c>
      <c r="K12280">
        <f t="shared" si="1146"/>
        <v>-0.17763871254458413</v>
      </c>
      <c r="L12280">
        <f t="shared" si="1150"/>
        <v>1</v>
      </c>
      <c r="M12280">
        <f t="shared" si="1151"/>
        <v>0</v>
      </c>
    </row>
    <row r="12281" spans="1:13" x14ac:dyDescent="0.25">
      <c r="A12281" t="s">
        <v>5</v>
      </c>
      <c r="B12281">
        <f t="shared" si="1147"/>
        <v>1</v>
      </c>
      <c r="C12281">
        <v>86000</v>
      </c>
      <c r="D12281" t="s">
        <v>20</v>
      </c>
      <c r="E12281">
        <v>21.91</v>
      </c>
      <c r="F12281">
        <v>675</v>
      </c>
      <c r="I12281">
        <f t="shared" si="1148"/>
        <v>1.3963153066857306</v>
      </c>
      <c r="J12281">
        <f t="shared" si="1149"/>
        <v>0.8015985322721273</v>
      </c>
      <c r="K12281">
        <f t="shared" si="1146"/>
        <v>-0.22114737965105816</v>
      </c>
      <c r="L12281">
        <f t="shared" si="1150"/>
        <v>1</v>
      </c>
      <c r="M12281">
        <f t="shared" si="1151"/>
        <v>0</v>
      </c>
    </row>
    <row r="12282" spans="1:13" x14ac:dyDescent="0.25">
      <c r="A12282" t="s">
        <v>7</v>
      </c>
      <c r="B12282">
        <f t="shared" si="1147"/>
        <v>0</v>
      </c>
      <c r="C12282">
        <v>50000</v>
      </c>
      <c r="D12282" t="s">
        <v>20</v>
      </c>
      <c r="E12282">
        <v>11.83</v>
      </c>
      <c r="F12282">
        <v>710</v>
      </c>
      <c r="I12282">
        <f t="shared" si="1148"/>
        <v>1.7169073344032286</v>
      </c>
      <c r="J12282">
        <f t="shared" si="1149"/>
        <v>0.84773005245827682</v>
      </c>
      <c r="K12282">
        <f t="shared" si="1146"/>
        <v>-0.16519302823461318</v>
      </c>
      <c r="L12282">
        <f t="shared" si="1150"/>
        <v>1</v>
      </c>
      <c r="M12282">
        <f t="shared" si="1151"/>
        <v>0</v>
      </c>
    </row>
    <row r="12283" spans="1:13" x14ac:dyDescent="0.25">
      <c r="A12283" t="s">
        <v>5</v>
      </c>
      <c r="B12283">
        <f t="shared" si="1147"/>
        <v>1</v>
      </c>
      <c r="C12283">
        <v>34000</v>
      </c>
      <c r="D12283" t="s">
        <v>20</v>
      </c>
      <c r="E12283">
        <v>10.94</v>
      </c>
      <c r="F12283">
        <v>675</v>
      </c>
      <c r="I12283">
        <f t="shared" si="1148"/>
        <v>1.2550141412341249</v>
      </c>
      <c r="J12283">
        <f t="shared" si="1149"/>
        <v>0.77816662604120168</v>
      </c>
      <c r="K12283">
        <f t="shared" si="1146"/>
        <v>-0.25081460544589379</v>
      </c>
      <c r="L12283">
        <f t="shared" si="1150"/>
        <v>1</v>
      </c>
      <c r="M12283">
        <f t="shared" si="1151"/>
        <v>0</v>
      </c>
    </row>
    <row r="12284" spans="1:13" x14ac:dyDescent="0.25">
      <c r="A12284" t="s">
        <v>7</v>
      </c>
      <c r="B12284">
        <f t="shared" si="1147"/>
        <v>0</v>
      </c>
      <c r="C12284">
        <v>63500</v>
      </c>
      <c r="D12284" t="s">
        <v>20</v>
      </c>
      <c r="E12284">
        <v>24.25</v>
      </c>
      <c r="F12284">
        <v>765</v>
      </c>
      <c r="I12284">
        <f t="shared" si="1148"/>
        <v>2.3879129532977617</v>
      </c>
      <c r="J12284">
        <f t="shared" si="1149"/>
        <v>0.9159009498842462</v>
      </c>
      <c r="K12284">
        <f t="shared" si="1146"/>
        <v>-8.7847053468976796E-2</v>
      </c>
      <c r="L12284">
        <f t="shared" si="1150"/>
        <v>1</v>
      </c>
      <c r="M12284">
        <f t="shared" si="1151"/>
        <v>1</v>
      </c>
    </row>
    <row r="12285" spans="1:13" x14ac:dyDescent="0.25">
      <c r="A12285" t="s">
        <v>7</v>
      </c>
      <c r="B12285">
        <f t="shared" si="1147"/>
        <v>0</v>
      </c>
      <c r="C12285">
        <v>80720</v>
      </c>
      <c r="D12285" t="s">
        <v>20</v>
      </c>
      <c r="E12285">
        <v>17.22</v>
      </c>
      <c r="F12285">
        <v>670</v>
      </c>
      <c r="I12285">
        <f t="shared" si="1148"/>
        <v>1.3289579284274353</v>
      </c>
      <c r="J12285">
        <f t="shared" si="1149"/>
        <v>0.79066821168855139</v>
      </c>
      <c r="K12285">
        <f t="shared" si="1146"/>
        <v>-0.23487685345964351</v>
      </c>
      <c r="L12285">
        <f t="shared" si="1150"/>
        <v>1</v>
      </c>
      <c r="M12285">
        <f t="shared" si="1151"/>
        <v>0</v>
      </c>
    </row>
    <row r="12286" spans="1:13" x14ac:dyDescent="0.25">
      <c r="A12286" t="s">
        <v>5</v>
      </c>
      <c r="B12286">
        <f t="shared" si="1147"/>
        <v>1</v>
      </c>
      <c r="C12286">
        <v>42095.64</v>
      </c>
      <c r="D12286" t="s">
        <v>20</v>
      </c>
      <c r="E12286">
        <v>7.18</v>
      </c>
      <c r="F12286">
        <v>690</v>
      </c>
      <c r="I12286">
        <f t="shared" si="1148"/>
        <v>1.4639088870788379</v>
      </c>
      <c r="J12286">
        <f t="shared" si="1149"/>
        <v>0.81212980096427079</v>
      </c>
      <c r="K12286">
        <f t="shared" si="1146"/>
        <v>-0.20809509819137875</v>
      </c>
      <c r="L12286">
        <f t="shared" si="1150"/>
        <v>1</v>
      </c>
      <c r="M12286">
        <f t="shared" si="1151"/>
        <v>0</v>
      </c>
    </row>
    <row r="12287" spans="1:13" x14ac:dyDescent="0.25">
      <c r="A12287" t="s">
        <v>5</v>
      </c>
      <c r="B12287">
        <f t="shared" si="1147"/>
        <v>1</v>
      </c>
      <c r="C12287">
        <v>105000</v>
      </c>
      <c r="D12287" t="s">
        <v>20</v>
      </c>
      <c r="E12287">
        <v>26.19</v>
      </c>
      <c r="F12287">
        <v>685</v>
      </c>
      <c r="I12287">
        <f t="shared" si="1148"/>
        <v>1.5658026665259914</v>
      </c>
      <c r="J12287">
        <f t="shared" si="1149"/>
        <v>0.8271844217032055</v>
      </c>
      <c r="K12287">
        <f t="shared" si="1146"/>
        <v>-0.18972760796913046</v>
      </c>
      <c r="L12287">
        <f t="shared" si="1150"/>
        <v>1</v>
      </c>
      <c r="M12287">
        <f t="shared" si="1151"/>
        <v>0</v>
      </c>
    </row>
    <row r="12288" spans="1:13" x14ac:dyDescent="0.25">
      <c r="A12288" t="s">
        <v>7</v>
      </c>
      <c r="B12288">
        <f t="shared" si="1147"/>
        <v>0</v>
      </c>
      <c r="C12288">
        <v>82000</v>
      </c>
      <c r="D12288" t="s">
        <v>20</v>
      </c>
      <c r="E12288">
        <v>5.4</v>
      </c>
      <c r="F12288">
        <v>660</v>
      </c>
      <c r="I12288">
        <f t="shared" si="1148"/>
        <v>1.2349121133912648</v>
      </c>
      <c r="J12288">
        <f t="shared" si="1149"/>
        <v>0.77467715246133939</v>
      </c>
      <c r="K12288">
        <f t="shared" ref="K12288:K12351" si="1152">LN(J12288)</f>
        <v>-0.25530891389052818</v>
      </c>
      <c r="L12288">
        <f t="shared" si="1150"/>
        <v>1</v>
      </c>
      <c r="M12288">
        <f t="shared" si="1151"/>
        <v>0</v>
      </c>
    </row>
    <row r="12289" spans="1:13" x14ac:dyDescent="0.25">
      <c r="A12289" t="s">
        <v>5</v>
      </c>
      <c r="B12289">
        <f t="shared" si="1147"/>
        <v>1</v>
      </c>
      <c r="C12289">
        <v>45000</v>
      </c>
      <c r="D12289" t="s">
        <v>20</v>
      </c>
      <c r="E12289">
        <v>23.63</v>
      </c>
      <c r="F12289">
        <v>675</v>
      </c>
      <c r="I12289">
        <f t="shared" si="1148"/>
        <v>1.2670635613014456</v>
      </c>
      <c r="J12289">
        <f t="shared" si="1149"/>
        <v>0.78023966365724318</v>
      </c>
      <c r="K12289">
        <f t="shared" si="1152"/>
        <v>-0.24815414539449418</v>
      </c>
      <c r="L12289">
        <f t="shared" si="1150"/>
        <v>1</v>
      </c>
      <c r="M12289">
        <f t="shared" si="1151"/>
        <v>0</v>
      </c>
    </row>
    <row r="12290" spans="1:13" x14ac:dyDescent="0.25">
      <c r="A12290" t="s">
        <v>7</v>
      </c>
      <c r="B12290">
        <f t="shared" si="1147"/>
        <v>0</v>
      </c>
      <c r="C12290">
        <v>32000</v>
      </c>
      <c r="D12290" t="s">
        <v>20</v>
      </c>
      <c r="E12290">
        <v>21.94</v>
      </c>
      <c r="F12290">
        <v>665</v>
      </c>
      <c r="I12290">
        <f t="shared" si="1148"/>
        <v>1.1116017640427494</v>
      </c>
      <c r="J12290">
        <f t="shared" si="1149"/>
        <v>0.75242760915700613</v>
      </c>
      <c r="K12290">
        <f t="shared" si="1152"/>
        <v>-0.2844504874424727</v>
      </c>
      <c r="L12290">
        <f t="shared" si="1150"/>
        <v>1</v>
      </c>
      <c r="M12290">
        <f t="shared" si="1151"/>
        <v>0</v>
      </c>
    </row>
    <row r="12291" spans="1:13" x14ac:dyDescent="0.25">
      <c r="A12291" t="s">
        <v>5</v>
      </c>
      <c r="B12291">
        <f t="shared" ref="B12291:B12354" si="1153">IF(A12291="RENT",0,1)</f>
        <v>1</v>
      </c>
      <c r="C12291">
        <v>97500</v>
      </c>
      <c r="D12291" t="s">
        <v>20</v>
      </c>
      <c r="E12291">
        <v>15.53</v>
      </c>
      <c r="F12291">
        <v>740</v>
      </c>
      <c r="I12291">
        <f t="shared" ref="I12291:I12354" si="1154">$Q$4+$R$4*C12291+$S$4*E12291+$T$4*F12291</f>
        <v>2.2118324600770922</v>
      </c>
      <c r="J12291">
        <f t="shared" ref="J12291:J12354" si="1155">IF(I12291&gt;-100, 1/(1+EXP(-I12291)),0.0001)</f>
        <v>0.90130704891721014</v>
      </c>
      <c r="K12291">
        <f t="shared" si="1152"/>
        <v>-0.10390929261688149</v>
      </c>
      <c r="L12291">
        <f t="shared" ref="L12291:L12354" si="1156">IF(D12291="Charged Off", 0, 1)</f>
        <v>1</v>
      </c>
      <c r="M12291">
        <f t="shared" ref="M12291:M12354" si="1157">IF(J12291&gt;$Q$1,1,0)</f>
        <v>1</v>
      </c>
    </row>
    <row r="12292" spans="1:13" x14ac:dyDescent="0.25">
      <c r="A12292" t="s">
        <v>7</v>
      </c>
      <c r="B12292">
        <f t="shared" si="1153"/>
        <v>0</v>
      </c>
      <c r="C12292">
        <v>85000</v>
      </c>
      <c r="D12292" t="s">
        <v>20</v>
      </c>
      <c r="E12292">
        <v>7.92</v>
      </c>
      <c r="F12292">
        <v>675</v>
      </c>
      <c r="I12292">
        <f t="shared" si="1154"/>
        <v>1.4173056343675814</v>
      </c>
      <c r="J12292">
        <f t="shared" si="1155"/>
        <v>0.80491567735168545</v>
      </c>
      <c r="K12292">
        <f t="shared" si="1152"/>
        <v>-0.21701775568154136</v>
      </c>
      <c r="L12292">
        <f t="shared" si="1156"/>
        <v>1</v>
      </c>
      <c r="M12292">
        <f t="shared" si="1157"/>
        <v>0</v>
      </c>
    </row>
    <row r="12293" spans="1:13" x14ac:dyDescent="0.25">
      <c r="A12293" t="s">
        <v>5</v>
      </c>
      <c r="B12293">
        <f t="shared" si="1153"/>
        <v>1</v>
      </c>
      <c r="C12293">
        <v>95000</v>
      </c>
      <c r="D12293" t="s">
        <v>20</v>
      </c>
      <c r="E12293">
        <v>14.79</v>
      </c>
      <c r="F12293">
        <v>685</v>
      </c>
      <c r="I12293">
        <f t="shared" si="1154"/>
        <v>1.5546140265105981</v>
      </c>
      <c r="J12293">
        <f t="shared" si="1155"/>
        <v>0.8255791418704328</v>
      </c>
      <c r="K12293">
        <f t="shared" si="1152"/>
        <v>-0.19167014878130884</v>
      </c>
      <c r="L12293">
        <f t="shared" si="1156"/>
        <v>1</v>
      </c>
      <c r="M12293">
        <f t="shared" si="1157"/>
        <v>0</v>
      </c>
    </row>
    <row r="12294" spans="1:13" x14ac:dyDescent="0.25">
      <c r="A12294" t="s">
        <v>7</v>
      </c>
      <c r="B12294">
        <f t="shared" si="1153"/>
        <v>0</v>
      </c>
      <c r="C12294">
        <v>36000</v>
      </c>
      <c r="D12294" t="s">
        <v>20</v>
      </c>
      <c r="E12294">
        <v>18.399999999999999</v>
      </c>
      <c r="F12294">
        <v>680</v>
      </c>
      <c r="I12294">
        <f t="shared" si="1154"/>
        <v>1.3075021786019612</v>
      </c>
      <c r="J12294">
        <f t="shared" si="1155"/>
        <v>0.78709487980319426</v>
      </c>
      <c r="K12294">
        <f t="shared" si="1152"/>
        <v>-0.23940647899630355</v>
      </c>
      <c r="L12294">
        <f t="shared" si="1156"/>
        <v>1</v>
      </c>
      <c r="M12294">
        <f t="shared" si="1157"/>
        <v>0</v>
      </c>
    </row>
    <row r="12295" spans="1:13" x14ac:dyDescent="0.25">
      <c r="A12295" t="s">
        <v>7</v>
      </c>
      <c r="B12295">
        <f t="shared" si="1153"/>
        <v>0</v>
      </c>
      <c r="C12295">
        <v>68000</v>
      </c>
      <c r="D12295" t="s">
        <v>20</v>
      </c>
      <c r="E12295">
        <v>34.76</v>
      </c>
      <c r="F12295">
        <v>665</v>
      </c>
      <c r="I12295">
        <f t="shared" si="1154"/>
        <v>1.2004350618184194</v>
      </c>
      <c r="J12295">
        <f t="shared" si="1155"/>
        <v>0.76860216953601701</v>
      </c>
      <c r="K12295">
        <f t="shared" si="1152"/>
        <v>-0.26318177814393184</v>
      </c>
      <c r="L12295">
        <f t="shared" si="1156"/>
        <v>1</v>
      </c>
      <c r="M12295">
        <f t="shared" si="1157"/>
        <v>0</v>
      </c>
    </row>
    <row r="12296" spans="1:13" x14ac:dyDescent="0.25">
      <c r="A12296" t="s">
        <v>5</v>
      </c>
      <c r="B12296">
        <f t="shared" si="1153"/>
        <v>1</v>
      </c>
      <c r="C12296">
        <v>200000</v>
      </c>
      <c r="D12296" t="s">
        <v>20</v>
      </c>
      <c r="E12296">
        <v>24.33</v>
      </c>
      <c r="F12296">
        <v>700</v>
      </c>
      <c r="I12296">
        <f t="shared" si="1154"/>
        <v>2.0391200245409822</v>
      </c>
      <c r="J12296">
        <f t="shared" si="1155"/>
        <v>0.88484363288318679</v>
      </c>
      <c r="K12296">
        <f t="shared" si="1152"/>
        <v>-0.12234433559271757</v>
      </c>
      <c r="L12296">
        <f t="shared" si="1156"/>
        <v>1</v>
      </c>
      <c r="M12296">
        <f t="shared" si="1157"/>
        <v>0</v>
      </c>
    </row>
    <row r="12297" spans="1:13" x14ac:dyDescent="0.25">
      <c r="A12297" t="s">
        <v>12</v>
      </c>
      <c r="B12297">
        <f t="shared" si="1153"/>
        <v>1</v>
      </c>
      <c r="C12297">
        <v>65000</v>
      </c>
      <c r="D12297" t="s">
        <v>20</v>
      </c>
      <c r="E12297">
        <v>20.03</v>
      </c>
      <c r="F12297">
        <v>705</v>
      </c>
      <c r="I12297">
        <f t="shared" si="1154"/>
        <v>1.6898404670119271</v>
      </c>
      <c r="J12297">
        <f t="shared" si="1155"/>
        <v>0.8442031785842774</v>
      </c>
      <c r="K12297">
        <f t="shared" si="1152"/>
        <v>-0.16936208043793979</v>
      </c>
      <c r="L12297">
        <f t="shared" si="1156"/>
        <v>1</v>
      </c>
      <c r="M12297">
        <f t="shared" si="1157"/>
        <v>0</v>
      </c>
    </row>
    <row r="12298" spans="1:13" x14ac:dyDescent="0.25">
      <c r="A12298" t="s">
        <v>5</v>
      </c>
      <c r="B12298">
        <f t="shared" si="1153"/>
        <v>1</v>
      </c>
      <c r="C12298">
        <v>50000</v>
      </c>
      <c r="D12298" t="s">
        <v>20</v>
      </c>
      <c r="E12298">
        <v>15</v>
      </c>
      <c r="F12298">
        <v>670</v>
      </c>
      <c r="I12298">
        <f t="shared" si="1154"/>
        <v>1.2381506928706898</v>
      </c>
      <c r="J12298">
        <f t="shared" si="1155"/>
        <v>0.77524195156409959</v>
      </c>
      <c r="K12298">
        <f t="shared" si="1152"/>
        <v>-0.2545801027851054</v>
      </c>
      <c r="L12298">
        <f t="shared" si="1156"/>
        <v>1</v>
      </c>
      <c r="M12298">
        <f t="shared" si="1157"/>
        <v>0</v>
      </c>
    </row>
    <row r="12299" spans="1:13" x14ac:dyDescent="0.25">
      <c r="A12299" t="s">
        <v>5</v>
      </c>
      <c r="B12299">
        <f t="shared" si="1153"/>
        <v>1</v>
      </c>
      <c r="C12299">
        <v>126180</v>
      </c>
      <c r="D12299" t="s">
        <v>20</v>
      </c>
      <c r="E12299">
        <v>7.91</v>
      </c>
      <c r="F12299">
        <v>675</v>
      </c>
      <c r="I12299">
        <f t="shared" si="1154"/>
        <v>1.5441696770896405</v>
      </c>
      <c r="J12299">
        <f t="shared" si="1155"/>
        <v>0.82407005624923635</v>
      </c>
      <c r="K12299">
        <f t="shared" si="1152"/>
        <v>-0.19349973296668987</v>
      </c>
      <c r="L12299">
        <f t="shared" si="1156"/>
        <v>1</v>
      </c>
      <c r="M12299">
        <f t="shared" si="1157"/>
        <v>0</v>
      </c>
    </row>
    <row r="12300" spans="1:13" x14ac:dyDescent="0.25">
      <c r="A12300" t="s">
        <v>7</v>
      </c>
      <c r="B12300">
        <f t="shared" si="1153"/>
        <v>0</v>
      </c>
      <c r="C12300">
        <v>14000</v>
      </c>
      <c r="D12300" t="s">
        <v>20</v>
      </c>
      <c r="E12300">
        <v>34.049999999999997</v>
      </c>
      <c r="F12300">
        <v>680</v>
      </c>
      <c r="I12300">
        <f t="shared" si="1154"/>
        <v>1.212808775450239</v>
      </c>
      <c r="J12300">
        <f t="shared" si="1155"/>
        <v>0.77079555214816198</v>
      </c>
      <c r="K12300">
        <f t="shared" si="1152"/>
        <v>-0.26033211289427538</v>
      </c>
      <c r="L12300">
        <f t="shared" si="1156"/>
        <v>1</v>
      </c>
      <c r="M12300">
        <f t="shared" si="1157"/>
        <v>0</v>
      </c>
    </row>
    <row r="12301" spans="1:13" x14ac:dyDescent="0.25">
      <c r="A12301" t="s">
        <v>7</v>
      </c>
      <c r="B12301">
        <f t="shared" si="1153"/>
        <v>0</v>
      </c>
      <c r="C12301">
        <v>30000</v>
      </c>
      <c r="D12301" t="s">
        <v>20</v>
      </c>
      <c r="E12301">
        <v>13.6</v>
      </c>
      <c r="F12301">
        <v>670</v>
      </c>
      <c r="I12301">
        <f t="shared" si="1154"/>
        <v>1.1789534360286549</v>
      </c>
      <c r="J12301">
        <f t="shared" si="1155"/>
        <v>0.76475957660116067</v>
      </c>
      <c r="K12301">
        <f t="shared" si="1152"/>
        <v>-0.26819377350431212</v>
      </c>
      <c r="L12301">
        <f t="shared" si="1156"/>
        <v>1</v>
      </c>
      <c r="M12301">
        <f t="shared" si="1157"/>
        <v>0</v>
      </c>
    </row>
    <row r="12302" spans="1:13" x14ac:dyDescent="0.25">
      <c r="A12302" t="s">
        <v>7</v>
      </c>
      <c r="B12302">
        <f t="shared" si="1153"/>
        <v>0</v>
      </c>
      <c r="C12302">
        <v>20844</v>
      </c>
      <c r="D12302" t="s">
        <v>20</v>
      </c>
      <c r="E12302">
        <v>13.76</v>
      </c>
      <c r="F12302">
        <v>745</v>
      </c>
      <c r="I12302">
        <f t="shared" si="1154"/>
        <v>2.0379170275703693</v>
      </c>
      <c r="J12302">
        <f t="shared" si="1155"/>
        <v>0.88472099629010836</v>
      </c>
      <c r="K12302">
        <f t="shared" si="1152"/>
        <v>-0.12248294210784899</v>
      </c>
      <c r="L12302">
        <f t="shared" si="1156"/>
        <v>1</v>
      </c>
      <c r="M12302">
        <f t="shared" si="1157"/>
        <v>0</v>
      </c>
    </row>
    <row r="12303" spans="1:13" x14ac:dyDescent="0.25">
      <c r="A12303" t="s">
        <v>5</v>
      </c>
      <c r="B12303">
        <f t="shared" si="1153"/>
        <v>1</v>
      </c>
      <c r="C12303">
        <v>72500</v>
      </c>
      <c r="D12303" t="s">
        <v>20</v>
      </c>
      <c r="E12303">
        <v>8.01</v>
      </c>
      <c r="F12303">
        <v>685</v>
      </c>
      <c r="I12303">
        <f t="shared" si="1154"/>
        <v>1.4969726256148297</v>
      </c>
      <c r="J12303">
        <f t="shared" si="1155"/>
        <v>0.81712251987177198</v>
      </c>
      <c r="K12303">
        <f t="shared" si="1152"/>
        <v>-0.20196623224213539</v>
      </c>
      <c r="L12303">
        <f t="shared" si="1156"/>
        <v>1</v>
      </c>
      <c r="M12303">
        <f t="shared" si="1157"/>
        <v>0</v>
      </c>
    </row>
    <row r="12304" spans="1:13" x14ac:dyDescent="0.25">
      <c r="A12304" t="s">
        <v>12</v>
      </c>
      <c r="B12304">
        <f t="shared" si="1153"/>
        <v>1</v>
      </c>
      <c r="C12304">
        <v>58265</v>
      </c>
      <c r="D12304" t="s">
        <v>20</v>
      </c>
      <c r="E12304">
        <v>7.98</v>
      </c>
      <c r="F12304">
        <v>705</v>
      </c>
      <c r="I12304">
        <f t="shared" si="1154"/>
        <v>1.6898273768688705</v>
      </c>
      <c r="J12304">
        <f t="shared" si="1155"/>
        <v>0.84420145690629511</v>
      </c>
      <c r="K12304">
        <f t="shared" si="1152"/>
        <v>-0.16936411985188846</v>
      </c>
      <c r="L12304">
        <f t="shared" si="1156"/>
        <v>1</v>
      </c>
      <c r="M12304">
        <f t="shared" si="1157"/>
        <v>0</v>
      </c>
    </row>
    <row r="12305" spans="1:13" x14ac:dyDescent="0.25">
      <c r="A12305" t="s">
        <v>5</v>
      </c>
      <c r="B12305">
        <f t="shared" si="1153"/>
        <v>1</v>
      </c>
      <c r="C12305">
        <v>90000</v>
      </c>
      <c r="D12305" t="s">
        <v>20</v>
      </c>
      <c r="E12305">
        <v>28.07</v>
      </c>
      <c r="F12305">
        <v>685</v>
      </c>
      <c r="I12305">
        <f t="shared" si="1154"/>
        <v>1.5163634840787195</v>
      </c>
      <c r="J12305">
        <f t="shared" si="1155"/>
        <v>0.82000236080720579</v>
      </c>
      <c r="K12305">
        <f t="shared" si="1152"/>
        <v>-0.19844805969480486</v>
      </c>
      <c r="L12305">
        <f t="shared" si="1156"/>
        <v>1</v>
      </c>
      <c r="M12305">
        <f t="shared" si="1157"/>
        <v>0</v>
      </c>
    </row>
    <row r="12306" spans="1:13" x14ac:dyDescent="0.25">
      <c r="A12306" t="s">
        <v>5</v>
      </c>
      <c r="B12306">
        <f t="shared" si="1153"/>
        <v>1</v>
      </c>
      <c r="C12306">
        <v>40000</v>
      </c>
      <c r="D12306" t="s">
        <v>20</v>
      </c>
      <c r="E12306">
        <v>28.17</v>
      </c>
      <c r="F12306">
        <v>670</v>
      </c>
      <c r="I12306">
        <f t="shared" si="1154"/>
        <v>1.1846879019089238</v>
      </c>
      <c r="J12306">
        <f t="shared" si="1155"/>
        <v>0.76578965384176234</v>
      </c>
      <c r="K12306">
        <f t="shared" si="1152"/>
        <v>-0.26684775029168245</v>
      </c>
      <c r="L12306">
        <f t="shared" si="1156"/>
        <v>1</v>
      </c>
      <c r="M12306">
        <f t="shared" si="1157"/>
        <v>0</v>
      </c>
    </row>
    <row r="12307" spans="1:13" x14ac:dyDescent="0.25">
      <c r="A12307" t="s">
        <v>5</v>
      </c>
      <c r="B12307">
        <f t="shared" si="1153"/>
        <v>1</v>
      </c>
      <c r="C12307">
        <v>65000</v>
      </c>
      <c r="D12307" t="s">
        <v>20</v>
      </c>
      <c r="E12307">
        <v>14.64</v>
      </c>
      <c r="F12307">
        <v>665</v>
      </c>
      <c r="I12307">
        <f t="shared" si="1154"/>
        <v>1.2258118162038878</v>
      </c>
      <c r="J12307">
        <f t="shared" si="1155"/>
        <v>0.77308470361829784</v>
      </c>
      <c r="K12307">
        <f t="shared" si="1152"/>
        <v>-0.25736665862521974</v>
      </c>
      <c r="L12307">
        <f t="shared" si="1156"/>
        <v>1</v>
      </c>
      <c r="M12307">
        <f t="shared" si="1157"/>
        <v>0</v>
      </c>
    </row>
    <row r="12308" spans="1:13" x14ac:dyDescent="0.25">
      <c r="A12308" t="s">
        <v>7</v>
      </c>
      <c r="B12308">
        <f t="shared" si="1153"/>
        <v>0</v>
      </c>
      <c r="C12308">
        <v>163000</v>
      </c>
      <c r="D12308" t="s">
        <v>20</v>
      </c>
      <c r="E12308">
        <v>19.329999999999998</v>
      </c>
      <c r="F12308">
        <v>660</v>
      </c>
      <c r="I12308">
        <f t="shared" si="1154"/>
        <v>1.4604491807762301</v>
      </c>
      <c r="J12308">
        <f t="shared" si="1155"/>
        <v>0.81160136620123136</v>
      </c>
      <c r="K12308">
        <f t="shared" si="1152"/>
        <v>-0.20874598768882943</v>
      </c>
      <c r="L12308">
        <f t="shared" si="1156"/>
        <v>1</v>
      </c>
      <c r="M12308">
        <f t="shared" si="1157"/>
        <v>0</v>
      </c>
    </row>
    <row r="12309" spans="1:13" x14ac:dyDescent="0.25">
      <c r="A12309" t="s">
        <v>5</v>
      </c>
      <c r="B12309">
        <f t="shared" si="1153"/>
        <v>1</v>
      </c>
      <c r="C12309">
        <v>95000</v>
      </c>
      <c r="D12309" t="s">
        <v>20</v>
      </c>
      <c r="E12309">
        <v>15.07</v>
      </c>
      <c r="F12309">
        <v>710</v>
      </c>
      <c r="I12309">
        <f t="shared" si="1154"/>
        <v>1.8499463119280399</v>
      </c>
      <c r="J12309">
        <f t="shared" si="1155"/>
        <v>0.86412079927314356</v>
      </c>
      <c r="K12309">
        <f t="shared" si="1152"/>
        <v>-0.1460427059775983</v>
      </c>
      <c r="L12309">
        <f t="shared" si="1156"/>
        <v>1</v>
      </c>
      <c r="M12309">
        <f t="shared" si="1157"/>
        <v>0</v>
      </c>
    </row>
    <row r="12310" spans="1:13" x14ac:dyDescent="0.25">
      <c r="A12310" t="s">
        <v>7</v>
      </c>
      <c r="B12310">
        <f t="shared" si="1153"/>
        <v>0</v>
      </c>
      <c r="C12310">
        <v>22000</v>
      </c>
      <c r="D12310" t="s">
        <v>20</v>
      </c>
      <c r="E12310">
        <v>23.88</v>
      </c>
      <c r="F12310">
        <v>660</v>
      </c>
      <c r="I12310">
        <f t="shared" si="1154"/>
        <v>1.0182980496838923</v>
      </c>
      <c r="J12310">
        <f t="shared" si="1155"/>
        <v>0.73464094762544185</v>
      </c>
      <c r="K12310">
        <f t="shared" si="1152"/>
        <v>-0.30837340575959016</v>
      </c>
      <c r="L12310">
        <f t="shared" si="1156"/>
        <v>1</v>
      </c>
      <c r="M12310">
        <f t="shared" si="1157"/>
        <v>0</v>
      </c>
    </row>
    <row r="12311" spans="1:13" x14ac:dyDescent="0.25">
      <c r="A12311" t="s">
        <v>5</v>
      </c>
      <c r="B12311">
        <f t="shared" si="1153"/>
        <v>1</v>
      </c>
      <c r="C12311">
        <v>40000</v>
      </c>
      <c r="D12311" t="s">
        <v>20</v>
      </c>
      <c r="E12311">
        <v>18.36</v>
      </c>
      <c r="F12311">
        <v>660</v>
      </c>
      <c r="I12311">
        <f t="shared" si="1154"/>
        <v>1.0832409753641654</v>
      </c>
      <c r="J12311">
        <f t="shared" si="1155"/>
        <v>0.74710681771856424</v>
      </c>
      <c r="K12311">
        <f t="shared" si="1152"/>
        <v>-0.29154710846503601</v>
      </c>
      <c r="L12311">
        <f t="shared" si="1156"/>
        <v>1</v>
      </c>
      <c r="M12311">
        <f t="shared" si="1157"/>
        <v>0</v>
      </c>
    </row>
    <row r="12312" spans="1:13" x14ac:dyDescent="0.25">
      <c r="A12312" t="s">
        <v>7</v>
      </c>
      <c r="B12312">
        <f t="shared" si="1153"/>
        <v>0</v>
      </c>
      <c r="C12312">
        <v>25000</v>
      </c>
      <c r="D12312" t="s">
        <v>20</v>
      </c>
      <c r="E12312">
        <v>25.92</v>
      </c>
      <c r="F12312">
        <v>725</v>
      </c>
      <c r="I12312">
        <f t="shared" si="1154"/>
        <v>1.7931455235457339</v>
      </c>
      <c r="J12312">
        <f t="shared" si="1155"/>
        <v>0.85731249407898347</v>
      </c>
      <c r="K12312">
        <f t="shared" si="1152"/>
        <v>-0.15395278964999703</v>
      </c>
      <c r="L12312">
        <f t="shared" si="1156"/>
        <v>1</v>
      </c>
      <c r="M12312">
        <f t="shared" si="1157"/>
        <v>0</v>
      </c>
    </row>
    <row r="12313" spans="1:13" x14ac:dyDescent="0.25">
      <c r="A12313" t="s">
        <v>5</v>
      </c>
      <c r="B12313">
        <f t="shared" si="1153"/>
        <v>1</v>
      </c>
      <c r="C12313">
        <v>70368</v>
      </c>
      <c r="D12313" t="s">
        <v>20</v>
      </c>
      <c r="E12313">
        <v>12.81</v>
      </c>
      <c r="F12313">
        <v>665</v>
      </c>
      <c r="I12313">
        <f t="shared" si="1154"/>
        <v>1.2454955016249247</v>
      </c>
      <c r="J12313">
        <f t="shared" si="1155"/>
        <v>0.77651913706310327</v>
      </c>
      <c r="K12313">
        <f t="shared" si="1152"/>
        <v>-0.25293399141298578</v>
      </c>
      <c r="L12313">
        <f t="shared" si="1156"/>
        <v>1</v>
      </c>
      <c r="M12313">
        <f t="shared" si="1157"/>
        <v>0</v>
      </c>
    </row>
    <row r="12314" spans="1:13" x14ac:dyDescent="0.25">
      <c r="A12314" t="s">
        <v>5</v>
      </c>
      <c r="B12314">
        <f t="shared" si="1153"/>
        <v>1</v>
      </c>
      <c r="C12314">
        <v>45000</v>
      </c>
      <c r="D12314" t="s">
        <v>20</v>
      </c>
      <c r="E12314">
        <v>18.13</v>
      </c>
      <c r="F12314">
        <v>665</v>
      </c>
      <c r="I12314">
        <f t="shared" si="1154"/>
        <v>1.1582010226045156</v>
      </c>
      <c r="J12314">
        <f t="shared" si="1155"/>
        <v>0.76100567761125326</v>
      </c>
      <c r="K12314">
        <f t="shared" si="1152"/>
        <v>-0.27311446042390219</v>
      </c>
      <c r="L12314">
        <f t="shared" si="1156"/>
        <v>1</v>
      </c>
      <c r="M12314">
        <f t="shared" si="1157"/>
        <v>0</v>
      </c>
    </row>
    <row r="12315" spans="1:13" x14ac:dyDescent="0.25">
      <c r="A12315" t="s">
        <v>7</v>
      </c>
      <c r="B12315">
        <f t="shared" si="1153"/>
        <v>0</v>
      </c>
      <c r="C12315">
        <v>56403</v>
      </c>
      <c r="D12315" t="s">
        <v>20</v>
      </c>
      <c r="E12315">
        <v>14.43</v>
      </c>
      <c r="F12315">
        <v>675</v>
      </c>
      <c r="I12315">
        <f t="shared" si="1154"/>
        <v>1.3180173941289031</v>
      </c>
      <c r="J12315">
        <f t="shared" si="1155"/>
        <v>0.78885166345420776</v>
      </c>
      <c r="K12315">
        <f t="shared" si="1152"/>
        <v>-0.23717698157302175</v>
      </c>
      <c r="L12315">
        <f t="shared" si="1156"/>
        <v>1</v>
      </c>
      <c r="M12315">
        <f t="shared" si="1157"/>
        <v>0</v>
      </c>
    </row>
    <row r="12316" spans="1:13" x14ac:dyDescent="0.25">
      <c r="A12316" t="s">
        <v>5</v>
      </c>
      <c r="B12316">
        <f t="shared" si="1153"/>
        <v>1</v>
      </c>
      <c r="C12316">
        <v>120000</v>
      </c>
      <c r="D12316" t="s">
        <v>20</v>
      </c>
      <c r="E12316">
        <v>10.130000000000001</v>
      </c>
      <c r="F12316">
        <v>720</v>
      </c>
      <c r="I12316">
        <f t="shared" si="1154"/>
        <v>2.0537790439826118</v>
      </c>
      <c r="J12316">
        <f t="shared" si="1155"/>
        <v>0.88632891350936094</v>
      </c>
      <c r="K12316">
        <f t="shared" si="1152"/>
        <v>-0.12066716305821504</v>
      </c>
      <c r="L12316">
        <f t="shared" si="1156"/>
        <v>1</v>
      </c>
      <c r="M12316">
        <f t="shared" si="1157"/>
        <v>0</v>
      </c>
    </row>
    <row r="12317" spans="1:13" x14ac:dyDescent="0.25">
      <c r="A12317" t="s">
        <v>7</v>
      </c>
      <c r="B12317">
        <f t="shared" si="1153"/>
        <v>0</v>
      </c>
      <c r="C12317">
        <v>48000</v>
      </c>
      <c r="D12317" t="s">
        <v>20</v>
      </c>
      <c r="E12317">
        <v>6.6</v>
      </c>
      <c r="F12317">
        <v>695</v>
      </c>
      <c r="I12317">
        <f t="shared" si="1154"/>
        <v>1.5422568321351457</v>
      </c>
      <c r="J12317">
        <f t="shared" si="1155"/>
        <v>0.82379256273586909</v>
      </c>
      <c r="K12317">
        <f t="shared" si="1152"/>
        <v>-0.19383652501815488</v>
      </c>
      <c r="L12317">
        <f t="shared" si="1156"/>
        <v>1</v>
      </c>
      <c r="M12317">
        <f t="shared" si="1157"/>
        <v>0</v>
      </c>
    </row>
    <row r="12318" spans="1:13" x14ac:dyDescent="0.25">
      <c r="A12318" t="s">
        <v>7</v>
      </c>
      <c r="B12318">
        <f t="shared" si="1153"/>
        <v>0</v>
      </c>
      <c r="C12318">
        <v>145000</v>
      </c>
      <c r="D12318" t="s">
        <v>20</v>
      </c>
      <c r="E12318">
        <v>14.19</v>
      </c>
      <c r="F12318">
        <v>680</v>
      </c>
      <c r="I12318">
        <f t="shared" si="1154"/>
        <v>1.6504986548137239</v>
      </c>
      <c r="J12318">
        <f t="shared" si="1155"/>
        <v>0.83895843365715372</v>
      </c>
      <c r="K12318">
        <f t="shared" si="1152"/>
        <v>-0.17559411646312534</v>
      </c>
      <c r="L12318">
        <f t="shared" si="1156"/>
        <v>1</v>
      </c>
      <c r="M12318">
        <f t="shared" si="1157"/>
        <v>0</v>
      </c>
    </row>
    <row r="12319" spans="1:13" x14ac:dyDescent="0.25">
      <c r="A12319" t="s">
        <v>5</v>
      </c>
      <c r="B12319">
        <f t="shared" si="1153"/>
        <v>1</v>
      </c>
      <c r="C12319">
        <v>69000</v>
      </c>
      <c r="D12319" t="s">
        <v>20</v>
      </c>
      <c r="E12319">
        <v>22.03</v>
      </c>
      <c r="F12319">
        <v>675</v>
      </c>
      <c r="I12319">
        <f t="shared" si="1154"/>
        <v>1.34374370521006</v>
      </c>
      <c r="J12319">
        <f t="shared" si="1155"/>
        <v>0.79310491827704055</v>
      </c>
      <c r="K12319">
        <f t="shared" si="1152"/>
        <v>-0.23179976057929524</v>
      </c>
      <c r="L12319">
        <f t="shared" si="1156"/>
        <v>1</v>
      </c>
      <c r="M12319">
        <f t="shared" si="1157"/>
        <v>0</v>
      </c>
    </row>
    <row r="12320" spans="1:13" x14ac:dyDescent="0.25">
      <c r="A12320" t="s">
        <v>5</v>
      </c>
      <c r="B12320">
        <f t="shared" si="1153"/>
        <v>1</v>
      </c>
      <c r="C12320">
        <v>180000</v>
      </c>
      <c r="D12320" t="s">
        <v>20</v>
      </c>
      <c r="E12320">
        <v>5.31</v>
      </c>
      <c r="F12320">
        <v>665</v>
      </c>
      <c r="I12320">
        <f t="shared" si="1154"/>
        <v>1.5960993700072477</v>
      </c>
      <c r="J12320">
        <f t="shared" si="1155"/>
        <v>0.83147251203752182</v>
      </c>
      <c r="K12320">
        <f t="shared" si="1152"/>
        <v>-0.18455703917878863</v>
      </c>
      <c r="L12320">
        <f t="shared" si="1156"/>
        <v>1</v>
      </c>
      <c r="M12320">
        <f t="shared" si="1157"/>
        <v>0</v>
      </c>
    </row>
    <row r="12321" spans="1:13" x14ac:dyDescent="0.25">
      <c r="A12321" t="s">
        <v>7</v>
      </c>
      <c r="B12321">
        <f t="shared" si="1153"/>
        <v>0</v>
      </c>
      <c r="C12321">
        <v>42600</v>
      </c>
      <c r="D12321" t="s">
        <v>20</v>
      </c>
      <c r="E12321">
        <v>26</v>
      </c>
      <c r="F12321">
        <v>660</v>
      </c>
      <c r="I12321">
        <f t="shared" si="1154"/>
        <v>1.0781046847789444</v>
      </c>
      <c r="J12321">
        <f t="shared" si="1155"/>
        <v>0.74613514499180333</v>
      </c>
      <c r="K12321">
        <f t="shared" si="1152"/>
        <v>-0.29284853567933927</v>
      </c>
      <c r="L12321">
        <f t="shared" si="1156"/>
        <v>1</v>
      </c>
      <c r="M12321">
        <f t="shared" si="1157"/>
        <v>0</v>
      </c>
    </row>
    <row r="12322" spans="1:13" x14ac:dyDescent="0.25">
      <c r="A12322" t="s">
        <v>5</v>
      </c>
      <c r="B12322">
        <f t="shared" si="1153"/>
        <v>1</v>
      </c>
      <c r="C12322">
        <v>73000</v>
      </c>
      <c r="D12322" t="s">
        <v>20</v>
      </c>
      <c r="E12322">
        <v>21.19</v>
      </c>
      <c r="F12322">
        <v>675</v>
      </c>
      <c r="I12322">
        <f t="shared" si="1154"/>
        <v>1.3575101834022334</v>
      </c>
      <c r="J12322">
        <f t="shared" si="1155"/>
        <v>0.79535473928548472</v>
      </c>
      <c r="K12322">
        <f t="shared" si="1152"/>
        <v>-0.22896705091347677</v>
      </c>
      <c r="L12322">
        <f t="shared" si="1156"/>
        <v>1</v>
      </c>
      <c r="M12322">
        <f t="shared" si="1157"/>
        <v>0</v>
      </c>
    </row>
    <row r="12323" spans="1:13" x14ac:dyDescent="0.25">
      <c r="A12323" t="s">
        <v>7</v>
      </c>
      <c r="B12323">
        <f t="shared" si="1153"/>
        <v>0</v>
      </c>
      <c r="C12323">
        <v>60000</v>
      </c>
      <c r="D12323" t="s">
        <v>20</v>
      </c>
      <c r="E12323">
        <v>31.58</v>
      </c>
      <c r="F12323">
        <v>705</v>
      </c>
      <c r="I12323">
        <f t="shared" si="1154"/>
        <v>1.6545664927989021</v>
      </c>
      <c r="J12323">
        <f t="shared" si="1155"/>
        <v>0.83950727026895877</v>
      </c>
      <c r="K12323">
        <f t="shared" si="1152"/>
        <v>-0.17494014226504442</v>
      </c>
      <c r="L12323">
        <f t="shared" si="1156"/>
        <v>1</v>
      </c>
      <c r="M12323">
        <f t="shared" si="1157"/>
        <v>0</v>
      </c>
    </row>
    <row r="12324" spans="1:13" x14ac:dyDescent="0.25">
      <c r="A12324" t="s">
        <v>7</v>
      </c>
      <c r="B12324">
        <f t="shared" si="1153"/>
        <v>0</v>
      </c>
      <c r="C12324">
        <v>80000</v>
      </c>
      <c r="D12324" t="s">
        <v>20</v>
      </c>
      <c r="E12324">
        <v>4.46</v>
      </c>
      <c r="F12324">
        <v>685</v>
      </c>
      <c r="I12324">
        <f t="shared" si="1154"/>
        <v>1.5261828775617063</v>
      </c>
      <c r="J12324">
        <f t="shared" si="1155"/>
        <v>0.82144713702227756</v>
      </c>
      <c r="K12324">
        <f t="shared" si="1152"/>
        <v>-0.19668769290912846</v>
      </c>
      <c r="L12324">
        <f t="shared" si="1156"/>
        <v>1</v>
      </c>
      <c r="M12324">
        <f t="shared" si="1157"/>
        <v>0</v>
      </c>
    </row>
    <row r="12325" spans="1:13" x14ac:dyDescent="0.25">
      <c r="A12325" t="s">
        <v>5</v>
      </c>
      <c r="B12325">
        <f t="shared" si="1153"/>
        <v>1</v>
      </c>
      <c r="C12325">
        <v>115000</v>
      </c>
      <c r="D12325" t="s">
        <v>20</v>
      </c>
      <c r="E12325">
        <v>20.010000000000002</v>
      </c>
      <c r="F12325">
        <v>685</v>
      </c>
      <c r="I12325">
        <f t="shared" si="1154"/>
        <v>1.6072387454358585</v>
      </c>
      <c r="J12325">
        <f t="shared" si="1155"/>
        <v>0.8330276695270723</v>
      </c>
      <c r="K12325">
        <f t="shared" si="1152"/>
        <v>-0.18268842064778293</v>
      </c>
      <c r="L12325">
        <f t="shared" si="1156"/>
        <v>1</v>
      </c>
      <c r="M12325">
        <f t="shared" si="1157"/>
        <v>0</v>
      </c>
    </row>
    <row r="12326" spans="1:13" x14ac:dyDescent="0.25">
      <c r="A12326" t="s">
        <v>5</v>
      </c>
      <c r="B12326">
        <f t="shared" si="1153"/>
        <v>1</v>
      </c>
      <c r="C12326">
        <v>88000</v>
      </c>
      <c r="D12326" t="s">
        <v>20</v>
      </c>
      <c r="E12326">
        <v>14.01</v>
      </c>
      <c r="F12326">
        <v>705</v>
      </c>
      <c r="I12326">
        <f t="shared" si="1154"/>
        <v>1.7710451826171747</v>
      </c>
      <c r="J12326">
        <f t="shared" si="1155"/>
        <v>0.85458760157428748</v>
      </c>
      <c r="K12326">
        <f t="shared" si="1152"/>
        <v>-0.15713626374746495</v>
      </c>
      <c r="L12326">
        <f t="shared" si="1156"/>
        <v>1</v>
      </c>
      <c r="M12326">
        <f t="shared" si="1157"/>
        <v>0</v>
      </c>
    </row>
    <row r="12327" spans="1:13" x14ac:dyDescent="0.25">
      <c r="A12327" t="s">
        <v>7</v>
      </c>
      <c r="B12327">
        <f t="shared" si="1153"/>
        <v>0</v>
      </c>
      <c r="C12327">
        <v>30000</v>
      </c>
      <c r="D12327" t="s">
        <v>20</v>
      </c>
      <c r="E12327">
        <v>11.12</v>
      </c>
      <c r="F12327">
        <v>675</v>
      </c>
      <c r="I12327">
        <f t="shared" si="1154"/>
        <v>1.2423832324202415</v>
      </c>
      <c r="J12327">
        <f t="shared" si="1155"/>
        <v>0.7759785779129339</v>
      </c>
      <c r="K12327">
        <f t="shared" si="1152"/>
        <v>-0.2536303649622666</v>
      </c>
      <c r="L12327">
        <f t="shared" si="1156"/>
        <v>1</v>
      </c>
      <c r="M12327">
        <f t="shared" si="1157"/>
        <v>0</v>
      </c>
    </row>
    <row r="12328" spans="1:13" x14ac:dyDescent="0.25">
      <c r="A12328" t="s">
        <v>5</v>
      </c>
      <c r="B12328">
        <f t="shared" si="1153"/>
        <v>1</v>
      </c>
      <c r="C12328">
        <v>85000</v>
      </c>
      <c r="D12328" t="s">
        <v>20</v>
      </c>
      <c r="E12328">
        <v>23.53</v>
      </c>
      <c r="F12328">
        <v>705</v>
      </c>
      <c r="I12328">
        <f t="shared" si="1154"/>
        <v>1.7454245485594004</v>
      </c>
      <c r="J12328">
        <f t="shared" si="1155"/>
        <v>0.85137477400838135</v>
      </c>
      <c r="K12328">
        <f t="shared" si="1152"/>
        <v>-0.16090285486378911</v>
      </c>
      <c r="L12328">
        <f t="shared" si="1156"/>
        <v>1</v>
      </c>
      <c r="M12328">
        <f t="shared" si="1157"/>
        <v>0</v>
      </c>
    </row>
    <row r="12329" spans="1:13" x14ac:dyDescent="0.25">
      <c r="A12329" t="s">
        <v>5</v>
      </c>
      <c r="B12329">
        <f t="shared" si="1153"/>
        <v>1</v>
      </c>
      <c r="C12329">
        <v>47000</v>
      </c>
      <c r="D12329" t="s">
        <v>20</v>
      </c>
      <c r="E12329">
        <v>22.7</v>
      </c>
      <c r="F12329">
        <v>675</v>
      </c>
      <c r="I12329">
        <f t="shared" si="1154"/>
        <v>1.2748242858262113</v>
      </c>
      <c r="J12329">
        <f t="shared" si="1155"/>
        <v>0.78156746750473016</v>
      </c>
      <c r="K12329">
        <f t="shared" si="1152"/>
        <v>-0.24645380206668815</v>
      </c>
      <c r="L12329">
        <f t="shared" si="1156"/>
        <v>1</v>
      </c>
      <c r="M12329">
        <f t="shared" si="1157"/>
        <v>0</v>
      </c>
    </row>
    <row r="12330" spans="1:13" x14ac:dyDescent="0.25">
      <c r="A12330" t="s">
        <v>5</v>
      </c>
      <c r="B12330">
        <f t="shared" si="1153"/>
        <v>1</v>
      </c>
      <c r="C12330">
        <v>112000</v>
      </c>
      <c r="D12330" t="s">
        <v>20</v>
      </c>
      <c r="E12330">
        <v>11.73</v>
      </c>
      <c r="F12330">
        <v>690</v>
      </c>
      <c r="I12330">
        <f t="shared" si="1154"/>
        <v>1.6714068818233301</v>
      </c>
      <c r="J12330">
        <f t="shared" si="1155"/>
        <v>0.84176330489498552</v>
      </c>
      <c r="K12330">
        <f t="shared" si="1152"/>
        <v>-0.17225641483482132</v>
      </c>
      <c r="L12330">
        <f t="shared" si="1156"/>
        <v>1</v>
      </c>
      <c r="M12330">
        <f t="shared" si="1157"/>
        <v>0</v>
      </c>
    </row>
    <row r="12331" spans="1:13" x14ac:dyDescent="0.25">
      <c r="A12331" t="s">
        <v>7</v>
      </c>
      <c r="B12331">
        <f t="shared" si="1153"/>
        <v>0</v>
      </c>
      <c r="C12331">
        <v>60000</v>
      </c>
      <c r="D12331" t="s">
        <v>20</v>
      </c>
      <c r="E12331">
        <v>29.64</v>
      </c>
      <c r="F12331">
        <v>685</v>
      </c>
      <c r="I12331">
        <f t="shared" si="1154"/>
        <v>1.421253144848504</v>
      </c>
      <c r="J12331">
        <f t="shared" si="1155"/>
        <v>0.80553479481917256</v>
      </c>
      <c r="K12331">
        <f t="shared" si="1152"/>
        <v>-0.21624888075035173</v>
      </c>
      <c r="L12331">
        <f t="shared" si="1156"/>
        <v>1</v>
      </c>
      <c r="M12331">
        <f t="shared" si="1157"/>
        <v>0</v>
      </c>
    </row>
    <row r="12332" spans="1:13" x14ac:dyDescent="0.25">
      <c r="A12332" t="s">
        <v>7</v>
      </c>
      <c r="B12332">
        <f t="shared" si="1153"/>
        <v>0</v>
      </c>
      <c r="C12332">
        <v>150000</v>
      </c>
      <c r="D12332" t="s">
        <v>20</v>
      </c>
      <c r="E12332">
        <v>8.17</v>
      </c>
      <c r="F12332">
        <v>785</v>
      </c>
      <c r="I12332">
        <f t="shared" si="1154"/>
        <v>2.9186769110026143</v>
      </c>
      <c r="J12332">
        <f t="shared" si="1155"/>
        <v>0.94876201839561058</v>
      </c>
      <c r="K12332">
        <f t="shared" si="1152"/>
        <v>-5.2597282741874127E-2</v>
      </c>
      <c r="L12332">
        <f t="shared" si="1156"/>
        <v>1</v>
      </c>
      <c r="M12332">
        <f t="shared" si="1157"/>
        <v>1</v>
      </c>
    </row>
    <row r="12333" spans="1:13" x14ac:dyDescent="0.25">
      <c r="A12333" t="s">
        <v>12</v>
      </c>
      <c r="B12333">
        <f t="shared" si="1153"/>
        <v>1</v>
      </c>
      <c r="C12333">
        <v>96000</v>
      </c>
      <c r="D12333" t="s">
        <v>20</v>
      </c>
      <c r="E12333">
        <v>14.58</v>
      </c>
      <c r="F12333">
        <v>660</v>
      </c>
      <c r="I12333">
        <f t="shared" si="1154"/>
        <v>1.2622416039352569</v>
      </c>
      <c r="J12333">
        <f t="shared" si="1155"/>
        <v>0.7794117460490585</v>
      </c>
      <c r="K12333">
        <f t="shared" si="1152"/>
        <v>-0.24921581556104216</v>
      </c>
      <c r="L12333">
        <f t="shared" si="1156"/>
        <v>1</v>
      </c>
      <c r="M12333">
        <f t="shared" si="1157"/>
        <v>0</v>
      </c>
    </row>
    <row r="12334" spans="1:13" x14ac:dyDescent="0.25">
      <c r="A12334" t="s">
        <v>7</v>
      </c>
      <c r="B12334">
        <f t="shared" si="1153"/>
        <v>0</v>
      </c>
      <c r="C12334">
        <v>42150</v>
      </c>
      <c r="D12334" t="s">
        <v>20</v>
      </c>
      <c r="E12334">
        <v>21.3</v>
      </c>
      <c r="F12334">
        <v>670</v>
      </c>
      <c r="I12334">
        <f t="shared" si="1154"/>
        <v>1.2031307961410951</v>
      </c>
      <c r="J12334">
        <f t="shared" si="1155"/>
        <v>0.76908126643958818</v>
      </c>
      <c r="K12334">
        <f t="shared" si="1152"/>
        <v>-0.26255863698514037</v>
      </c>
      <c r="L12334">
        <f t="shared" si="1156"/>
        <v>1</v>
      </c>
      <c r="M12334">
        <f t="shared" si="1157"/>
        <v>0</v>
      </c>
    </row>
    <row r="12335" spans="1:13" x14ac:dyDescent="0.25">
      <c r="A12335" t="s">
        <v>7</v>
      </c>
      <c r="B12335">
        <f t="shared" si="1153"/>
        <v>0</v>
      </c>
      <c r="C12335">
        <v>91800</v>
      </c>
      <c r="D12335" t="s">
        <v>20</v>
      </c>
      <c r="E12335">
        <v>15.88</v>
      </c>
      <c r="F12335">
        <v>660</v>
      </c>
      <c r="I12335">
        <f t="shared" si="1154"/>
        <v>1.2470676078938912</v>
      </c>
      <c r="J12335">
        <f t="shared" si="1155"/>
        <v>0.77679183732725388</v>
      </c>
      <c r="K12335">
        <f t="shared" si="1152"/>
        <v>-0.25258287013534297</v>
      </c>
      <c r="L12335">
        <f t="shared" si="1156"/>
        <v>1</v>
      </c>
      <c r="M12335">
        <f t="shared" si="1157"/>
        <v>0</v>
      </c>
    </row>
    <row r="12336" spans="1:13" x14ac:dyDescent="0.25">
      <c r="A12336" t="s">
        <v>12</v>
      </c>
      <c r="B12336">
        <f t="shared" si="1153"/>
        <v>1</v>
      </c>
      <c r="C12336">
        <v>65000</v>
      </c>
      <c r="D12336" t="s">
        <v>20</v>
      </c>
      <c r="E12336">
        <v>17.91</v>
      </c>
      <c r="F12336">
        <v>730</v>
      </c>
      <c r="I12336">
        <f t="shared" si="1154"/>
        <v>1.9893020956231542</v>
      </c>
      <c r="J12336">
        <f t="shared" si="1155"/>
        <v>0.87966928306412773</v>
      </c>
      <c r="K12336">
        <f t="shared" si="1152"/>
        <v>-0.12820925684578199</v>
      </c>
      <c r="L12336">
        <f t="shared" si="1156"/>
        <v>1</v>
      </c>
      <c r="M12336">
        <f t="shared" si="1157"/>
        <v>0</v>
      </c>
    </row>
    <row r="12337" spans="1:13" x14ac:dyDescent="0.25">
      <c r="A12337" t="s">
        <v>12</v>
      </c>
      <c r="B12337">
        <f t="shared" si="1153"/>
        <v>1</v>
      </c>
      <c r="C12337">
        <v>50000</v>
      </c>
      <c r="D12337" t="s">
        <v>20</v>
      </c>
      <c r="E12337">
        <v>14.62</v>
      </c>
      <c r="F12337">
        <v>710</v>
      </c>
      <c r="I12337">
        <f t="shared" si="1154"/>
        <v>1.7121069729404539</v>
      </c>
      <c r="J12337">
        <f t="shared" si="1155"/>
        <v>0.84710936863619191</v>
      </c>
      <c r="K12337">
        <f t="shared" si="1152"/>
        <v>-0.1659254679479073</v>
      </c>
      <c r="L12337">
        <f t="shared" si="1156"/>
        <v>1</v>
      </c>
      <c r="M12337">
        <f t="shared" si="1157"/>
        <v>0</v>
      </c>
    </row>
    <row r="12338" spans="1:13" x14ac:dyDescent="0.25">
      <c r="A12338" t="s">
        <v>7</v>
      </c>
      <c r="B12338">
        <f t="shared" si="1153"/>
        <v>0</v>
      </c>
      <c r="C12338">
        <v>15000</v>
      </c>
      <c r="D12338" t="s">
        <v>20</v>
      </c>
      <c r="E12338">
        <v>16.32</v>
      </c>
      <c r="F12338">
        <v>670</v>
      </c>
      <c r="I12338">
        <f t="shared" si="1154"/>
        <v>1.1280689834635576</v>
      </c>
      <c r="J12338">
        <f t="shared" si="1155"/>
        <v>0.75548236080369924</v>
      </c>
      <c r="K12338">
        <f t="shared" si="1152"/>
        <v>-0.2803988452537523</v>
      </c>
      <c r="L12338">
        <f t="shared" si="1156"/>
        <v>1</v>
      </c>
      <c r="M12338">
        <f t="shared" si="1157"/>
        <v>0</v>
      </c>
    </row>
    <row r="12339" spans="1:13" x14ac:dyDescent="0.25">
      <c r="A12339" t="s">
        <v>5</v>
      </c>
      <c r="B12339">
        <f t="shared" si="1153"/>
        <v>1</v>
      </c>
      <c r="C12339">
        <v>80000</v>
      </c>
      <c r="D12339" t="s">
        <v>20</v>
      </c>
      <c r="E12339">
        <v>12.46</v>
      </c>
      <c r="F12339">
        <v>775</v>
      </c>
      <c r="I12339">
        <f t="shared" si="1154"/>
        <v>2.5773489518932715</v>
      </c>
      <c r="J12339">
        <f t="shared" si="1155"/>
        <v>0.92938949288436656</v>
      </c>
      <c r="K12339">
        <f t="shared" si="1152"/>
        <v>-7.3227367662684492E-2</v>
      </c>
      <c r="L12339">
        <f t="shared" si="1156"/>
        <v>1</v>
      </c>
      <c r="M12339">
        <f t="shared" si="1157"/>
        <v>1</v>
      </c>
    </row>
    <row r="12340" spans="1:13" x14ac:dyDescent="0.25">
      <c r="A12340" t="s">
        <v>5</v>
      </c>
      <c r="B12340">
        <f t="shared" si="1153"/>
        <v>1</v>
      </c>
      <c r="C12340">
        <v>85000</v>
      </c>
      <c r="D12340" t="s">
        <v>20</v>
      </c>
      <c r="E12340">
        <v>14.85</v>
      </c>
      <c r="F12340">
        <v>685</v>
      </c>
      <c r="I12340">
        <f t="shared" si="1154"/>
        <v>1.5237077727448822</v>
      </c>
      <c r="J12340">
        <f t="shared" si="1155"/>
        <v>0.82108382022186555</v>
      </c>
      <c r="K12340">
        <f t="shared" si="1152"/>
        <v>-0.19713007946474853</v>
      </c>
      <c r="L12340">
        <f t="shared" si="1156"/>
        <v>1</v>
      </c>
      <c r="M12340">
        <f t="shared" si="1157"/>
        <v>0</v>
      </c>
    </row>
    <row r="12341" spans="1:13" x14ac:dyDescent="0.25">
      <c r="A12341" t="s">
        <v>5</v>
      </c>
      <c r="B12341">
        <f t="shared" si="1153"/>
        <v>1</v>
      </c>
      <c r="C12341">
        <v>150000</v>
      </c>
      <c r="D12341" t="s">
        <v>20</v>
      </c>
      <c r="E12341">
        <v>28.8</v>
      </c>
      <c r="F12341">
        <v>730</v>
      </c>
      <c r="I12341">
        <f t="shared" si="1154"/>
        <v>2.232390872461262</v>
      </c>
      <c r="J12341">
        <f t="shared" si="1155"/>
        <v>0.90312074691434707</v>
      </c>
      <c r="K12341">
        <f t="shared" si="1152"/>
        <v>-0.10189901699142172</v>
      </c>
      <c r="L12341">
        <f t="shared" si="1156"/>
        <v>1</v>
      </c>
      <c r="M12341">
        <f t="shared" si="1157"/>
        <v>1</v>
      </c>
    </row>
    <row r="12342" spans="1:13" x14ac:dyDescent="0.25">
      <c r="A12342" t="s">
        <v>12</v>
      </c>
      <c r="B12342">
        <f t="shared" si="1153"/>
        <v>1</v>
      </c>
      <c r="C12342">
        <v>75000</v>
      </c>
      <c r="D12342" t="s">
        <v>20</v>
      </c>
      <c r="E12342">
        <v>28.58</v>
      </c>
      <c r="F12342">
        <v>730</v>
      </c>
      <c r="I12342">
        <f t="shared" si="1154"/>
        <v>2.0017467441933237</v>
      </c>
      <c r="J12342">
        <f t="shared" si="1155"/>
        <v>0.88098035296063615</v>
      </c>
      <c r="K12342">
        <f t="shared" si="1152"/>
        <v>-0.12671995413385748</v>
      </c>
      <c r="L12342">
        <f t="shared" si="1156"/>
        <v>1</v>
      </c>
      <c r="M12342">
        <f t="shared" si="1157"/>
        <v>0</v>
      </c>
    </row>
    <row r="12343" spans="1:13" x14ac:dyDescent="0.25">
      <c r="A12343" t="s">
        <v>12</v>
      </c>
      <c r="B12343">
        <f t="shared" si="1153"/>
        <v>1</v>
      </c>
      <c r="C12343">
        <v>60000</v>
      </c>
      <c r="D12343" t="s">
        <v>20</v>
      </c>
      <c r="E12343">
        <v>20.84</v>
      </c>
      <c r="F12343">
        <v>720</v>
      </c>
      <c r="I12343">
        <f t="shared" si="1154"/>
        <v>1.8505337288651189</v>
      </c>
      <c r="J12343">
        <f t="shared" si="1155"/>
        <v>0.86418975669446629</v>
      </c>
      <c r="K12343">
        <f t="shared" si="1152"/>
        <v>-0.14596290848851717</v>
      </c>
      <c r="L12343">
        <f t="shared" si="1156"/>
        <v>1</v>
      </c>
      <c r="M12343">
        <f t="shared" si="1157"/>
        <v>0</v>
      </c>
    </row>
    <row r="12344" spans="1:13" x14ac:dyDescent="0.25">
      <c r="A12344" t="s">
        <v>5</v>
      </c>
      <c r="B12344">
        <f t="shared" si="1153"/>
        <v>1</v>
      </c>
      <c r="C12344">
        <v>120000</v>
      </c>
      <c r="D12344" t="s">
        <v>20</v>
      </c>
      <c r="E12344">
        <v>6.02</v>
      </c>
      <c r="F12344">
        <v>690</v>
      </c>
      <c r="I12344">
        <f t="shared" si="1154"/>
        <v>1.7058736936539072</v>
      </c>
      <c r="J12344">
        <f t="shared" si="1155"/>
        <v>0.84630031706365139</v>
      </c>
      <c r="K12344">
        <f t="shared" si="1152"/>
        <v>-0.16688099765927067</v>
      </c>
      <c r="L12344">
        <f t="shared" si="1156"/>
        <v>1</v>
      </c>
      <c r="M12344">
        <f t="shared" si="1157"/>
        <v>0</v>
      </c>
    </row>
    <row r="12345" spans="1:13" x14ac:dyDescent="0.25">
      <c r="A12345" t="s">
        <v>12</v>
      </c>
      <c r="B12345">
        <f t="shared" si="1153"/>
        <v>1</v>
      </c>
      <c r="C12345">
        <v>75000</v>
      </c>
      <c r="D12345" t="s">
        <v>20</v>
      </c>
      <c r="E12345">
        <v>4.29</v>
      </c>
      <c r="F12345">
        <v>680</v>
      </c>
      <c r="I12345">
        <f t="shared" si="1154"/>
        <v>1.4519110541869873</v>
      </c>
      <c r="J12345">
        <f t="shared" si="1155"/>
        <v>0.81029237285371669</v>
      </c>
      <c r="K12345">
        <f t="shared" si="1152"/>
        <v>-0.21036014230353561</v>
      </c>
      <c r="L12345">
        <f t="shared" si="1156"/>
        <v>1</v>
      </c>
      <c r="M12345">
        <f t="shared" si="1157"/>
        <v>0</v>
      </c>
    </row>
    <row r="12346" spans="1:13" x14ac:dyDescent="0.25">
      <c r="A12346" t="s">
        <v>7</v>
      </c>
      <c r="B12346">
        <f t="shared" si="1153"/>
        <v>0</v>
      </c>
      <c r="C12346">
        <v>48000</v>
      </c>
      <c r="D12346" t="s">
        <v>20</v>
      </c>
      <c r="E12346">
        <v>19.73</v>
      </c>
      <c r="F12346">
        <v>660</v>
      </c>
      <c r="I12346">
        <f t="shared" si="1154"/>
        <v>1.1055262247730777</v>
      </c>
      <c r="J12346">
        <f t="shared" si="1155"/>
        <v>0.75129412099702797</v>
      </c>
      <c r="K12346">
        <f t="shared" si="1152"/>
        <v>-0.28595806474474883</v>
      </c>
      <c r="L12346">
        <f t="shared" si="1156"/>
        <v>1</v>
      </c>
      <c r="M12346">
        <f t="shared" si="1157"/>
        <v>0</v>
      </c>
    </row>
    <row r="12347" spans="1:13" x14ac:dyDescent="0.25">
      <c r="A12347" t="s">
        <v>5</v>
      </c>
      <c r="B12347">
        <f t="shared" si="1153"/>
        <v>1</v>
      </c>
      <c r="C12347">
        <v>140000</v>
      </c>
      <c r="D12347" t="s">
        <v>20</v>
      </c>
      <c r="E12347">
        <v>9.9499999999999993</v>
      </c>
      <c r="F12347">
        <v>670</v>
      </c>
      <c r="I12347">
        <f t="shared" si="1154"/>
        <v>1.5240667008471211</v>
      </c>
      <c r="J12347">
        <f t="shared" si="1155"/>
        <v>0.8211365425428695</v>
      </c>
      <c r="K12347">
        <f t="shared" si="1152"/>
        <v>-0.19706587088200597</v>
      </c>
      <c r="L12347">
        <f t="shared" si="1156"/>
        <v>1</v>
      </c>
      <c r="M12347">
        <f t="shared" si="1157"/>
        <v>0</v>
      </c>
    </row>
    <row r="12348" spans="1:13" x14ac:dyDescent="0.25">
      <c r="A12348" t="s">
        <v>12</v>
      </c>
      <c r="B12348">
        <f t="shared" si="1153"/>
        <v>1</v>
      </c>
      <c r="C12348">
        <v>45000</v>
      </c>
      <c r="D12348" t="s">
        <v>20</v>
      </c>
      <c r="E12348">
        <v>29.7</v>
      </c>
      <c r="F12348">
        <v>680</v>
      </c>
      <c r="I12348">
        <f t="shared" si="1154"/>
        <v>1.3157825725651744</v>
      </c>
      <c r="J12348">
        <f t="shared" si="1155"/>
        <v>0.78847918073951695</v>
      </c>
      <c r="K12348">
        <f t="shared" si="1152"/>
        <v>-0.23764927655537865</v>
      </c>
      <c r="L12348">
        <f t="shared" si="1156"/>
        <v>1</v>
      </c>
      <c r="M12348">
        <f t="shared" si="1157"/>
        <v>0</v>
      </c>
    </row>
    <row r="12349" spans="1:13" x14ac:dyDescent="0.25">
      <c r="A12349" t="s">
        <v>5</v>
      </c>
      <c r="B12349">
        <f t="shared" si="1153"/>
        <v>1</v>
      </c>
      <c r="C12349">
        <v>72000</v>
      </c>
      <c r="D12349" t="s">
        <v>20</v>
      </c>
      <c r="E12349">
        <v>20.100000000000001</v>
      </c>
      <c r="F12349">
        <v>675</v>
      </c>
      <c r="I12349">
        <f t="shared" si="1154"/>
        <v>1.35630529141749</v>
      </c>
      <c r="J12349">
        <f t="shared" si="1155"/>
        <v>0.79515855455254669</v>
      </c>
      <c r="K12349">
        <f t="shared" si="1152"/>
        <v>-0.22921374452451798</v>
      </c>
      <c r="L12349">
        <f t="shared" si="1156"/>
        <v>1</v>
      </c>
      <c r="M12349">
        <f t="shared" si="1157"/>
        <v>0</v>
      </c>
    </row>
    <row r="12350" spans="1:13" x14ac:dyDescent="0.25">
      <c r="A12350" t="s">
        <v>5</v>
      </c>
      <c r="B12350">
        <f t="shared" si="1153"/>
        <v>1</v>
      </c>
      <c r="C12350">
        <v>55000</v>
      </c>
      <c r="D12350" t="s">
        <v>20</v>
      </c>
      <c r="E12350">
        <v>19.98</v>
      </c>
      <c r="F12350">
        <v>670</v>
      </c>
      <c r="I12350">
        <f t="shared" si="1154"/>
        <v>1.2449838158365223</v>
      </c>
      <c r="J12350">
        <f t="shared" si="1155"/>
        <v>0.77643032799733469</v>
      </c>
      <c r="K12350">
        <f t="shared" si="1152"/>
        <v>-0.25304836611462744</v>
      </c>
      <c r="L12350">
        <f t="shared" si="1156"/>
        <v>1</v>
      </c>
      <c r="M12350">
        <f t="shared" si="1157"/>
        <v>0</v>
      </c>
    </row>
    <row r="12351" spans="1:13" x14ac:dyDescent="0.25">
      <c r="A12351" t="s">
        <v>5</v>
      </c>
      <c r="B12351">
        <f t="shared" si="1153"/>
        <v>1</v>
      </c>
      <c r="C12351">
        <v>128000</v>
      </c>
      <c r="D12351" t="s">
        <v>20</v>
      </c>
      <c r="E12351">
        <v>17.96</v>
      </c>
      <c r="F12351">
        <v>665</v>
      </c>
      <c r="I12351">
        <f t="shared" si="1154"/>
        <v>1.4141585852901413</v>
      </c>
      <c r="J12351">
        <f t="shared" si="1155"/>
        <v>0.80442103322630509</v>
      </c>
      <c r="K12351">
        <f t="shared" si="1152"/>
        <v>-0.21763247370506669</v>
      </c>
      <c r="L12351">
        <f t="shared" si="1156"/>
        <v>1</v>
      </c>
      <c r="M12351">
        <f t="shared" si="1157"/>
        <v>0</v>
      </c>
    </row>
    <row r="12352" spans="1:13" x14ac:dyDescent="0.25">
      <c r="A12352" t="s">
        <v>7</v>
      </c>
      <c r="B12352">
        <f t="shared" si="1153"/>
        <v>0</v>
      </c>
      <c r="C12352">
        <v>67200</v>
      </c>
      <c r="D12352" t="s">
        <v>20</v>
      </c>
      <c r="E12352">
        <v>19.559999999999999</v>
      </c>
      <c r="F12352">
        <v>690</v>
      </c>
      <c r="I12352">
        <f t="shared" si="1154"/>
        <v>1.5199373692209033</v>
      </c>
      <c r="J12352">
        <f t="shared" si="1155"/>
        <v>0.82052925770698115</v>
      </c>
      <c r="K12352">
        <f t="shared" ref="K12352:K12415" si="1158">LN(J12352)</f>
        <v>-0.19780571070019107</v>
      </c>
      <c r="L12352">
        <f t="shared" si="1156"/>
        <v>1</v>
      </c>
      <c r="M12352">
        <f t="shared" si="1157"/>
        <v>0</v>
      </c>
    </row>
    <row r="12353" spans="1:13" x14ac:dyDescent="0.25">
      <c r="A12353" t="s">
        <v>5</v>
      </c>
      <c r="B12353">
        <f t="shared" si="1153"/>
        <v>1</v>
      </c>
      <c r="C12353">
        <v>80500</v>
      </c>
      <c r="D12353" t="s">
        <v>20</v>
      </c>
      <c r="E12353">
        <v>36.229999999999997</v>
      </c>
      <c r="F12353">
        <v>670</v>
      </c>
      <c r="I12353">
        <f t="shared" si="1154"/>
        <v>1.2955724227692427</v>
      </c>
      <c r="J12353">
        <f t="shared" si="1155"/>
        <v>0.78508888603586691</v>
      </c>
      <c r="K12353">
        <f t="shared" si="1158"/>
        <v>-0.24195833699089253</v>
      </c>
      <c r="L12353">
        <f t="shared" si="1156"/>
        <v>1</v>
      </c>
      <c r="M12353">
        <f t="shared" si="1157"/>
        <v>0</v>
      </c>
    </row>
    <row r="12354" spans="1:13" x14ac:dyDescent="0.25">
      <c r="A12354" t="s">
        <v>5</v>
      </c>
      <c r="B12354">
        <f t="shared" si="1153"/>
        <v>1</v>
      </c>
      <c r="C12354">
        <v>90000</v>
      </c>
      <c r="D12354" t="s">
        <v>20</v>
      </c>
      <c r="E12354">
        <v>20</v>
      </c>
      <c r="F12354">
        <v>715</v>
      </c>
      <c r="I12354">
        <f t="shared" si="1154"/>
        <v>1.8852252511158802</v>
      </c>
      <c r="J12354">
        <f t="shared" si="1155"/>
        <v>0.86821015754549602</v>
      </c>
      <c r="K12354">
        <f t="shared" si="1158"/>
        <v>-0.141321476639476</v>
      </c>
      <c r="L12354">
        <f t="shared" si="1156"/>
        <v>1</v>
      </c>
      <c r="M12354">
        <f t="shared" si="1157"/>
        <v>0</v>
      </c>
    </row>
    <row r="12355" spans="1:13" x14ac:dyDescent="0.25">
      <c r="A12355" t="s">
        <v>5</v>
      </c>
      <c r="B12355">
        <f t="shared" ref="B12355:B12418" si="1159">IF(A12355="RENT",0,1)</f>
        <v>1</v>
      </c>
      <c r="C12355">
        <v>84000</v>
      </c>
      <c r="D12355" t="s">
        <v>20</v>
      </c>
      <c r="E12355">
        <v>7.5</v>
      </c>
      <c r="F12355">
        <v>715</v>
      </c>
      <c r="I12355">
        <f t="shared" ref="I12355:I12418" si="1160">$Q$4+$R$4*C12355+$S$4*E12355+$T$4*F12355</f>
        <v>1.88825043480532</v>
      </c>
      <c r="J12355">
        <f t="shared" ref="J12355:J12418" si="1161">IF(I12355&gt;-100, 1/(1+EXP(-I12355)),0.0001)</f>
        <v>0.86855591752821526</v>
      </c>
      <c r="K12355">
        <f t="shared" si="1158"/>
        <v>-0.14092331134565828</v>
      </c>
      <c r="L12355">
        <f t="shared" ref="L12355:L12418" si="1162">IF(D12355="Charged Off", 0, 1)</f>
        <v>1</v>
      </c>
      <c r="M12355">
        <f t="shared" ref="M12355:M12418" si="1163">IF(J12355&gt;$Q$1,1,0)</f>
        <v>0</v>
      </c>
    </row>
    <row r="12356" spans="1:13" x14ac:dyDescent="0.25">
      <c r="A12356" t="s">
        <v>5</v>
      </c>
      <c r="B12356">
        <f t="shared" si="1159"/>
        <v>1</v>
      </c>
      <c r="C12356">
        <v>62000</v>
      </c>
      <c r="D12356" t="s">
        <v>20</v>
      </c>
      <c r="E12356">
        <v>25.94</v>
      </c>
      <c r="F12356">
        <v>685</v>
      </c>
      <c r="I12356">
        <f t="shared" si="1160"/>
        <v>1.4337798196427629</v>
      </c>
      <c r="J12356">
        <f t="shared" si="1161"/>
        <v>0.80748957234982766</v>
      </c>
      <c r="K12356">
        <f t="shared" si="1158"/>
        <v>-0.21382513746737083</v>
      </c>
      <c r="L12356">
        <f t="shared" si="1162"/>
        <v>1</v>
      </c>
      <c r="M12356">
        <f t="shared" si="1163"/>
        <v>0</v>
      </c>
    </row>
    <row r="12357" spans="1:13" x14ac:dyDescent="0.25">
      <c r="A12357" t="s">
        <v>5</v>
      </c>
      <c r="B12357">
        <f t="shared" si="1159"/>
        <v>1</v>
      </c>
      <c r="C12357">
        <v>42000</v>
      </c>
      <c r="D12357" t="s">
        <v>20</v>
      </c>
      <c r="E12357">
        <v>10.23</v>
      </c>
      <c r="F12357">
        <v>710</v>
      </c>
      <c r="I12357">
        <f t="shared" si="1160"/>
        <v>1.6950178137170546</v>
      </c>
      <c r="J12357">
        <f t="shared" si="1161"/>
        <v>0.84488291197856946</v>
      </c>
      <c r="K12357">
        <f t="shared" si="1158"/>
        <v>-0.16855722693191252</v>
      </c>
      <c r="L12357">
        <f t="shared" si="1162"/>
        <v>1</v>
      </c>
      <c r="M12357">
        <f t="shared" si="1163"/>
        <v>0</v>
      </c>
    </row>
    <row r="12358" spans="1:13" x14ac:dyDescent="0.25">
      <c r="A12358" t="s">
        <v>7</v>
      </c>
      <c r="B12358">
        <f t="shared" si="1159"/>
        <v>0</v>
      </c>
      <c r="C12358">
        <v>90000</v>
      </c>
      <c r="D12358" t="s">
        <v>20</v>
      </c>
      <c r="E12358">
        <v>14.95</v>
      </c>
      <c r="F12358">
        <v>665</v>
      </c>
      <c r="I12358">
        <f t="shared" si="1160"/>
        <v>1.3022859931727027</v>
      </c>
      <c r="J12358">
        <f t="shared" si="1161"/>
        <v>0.78621946055863168</v>
      </c>
      <c r="K12358">
        <f t="shared" si="1158"/>
        <v>-0.24051931361866463</v>
      </c>
      <c r="L12358">
        <f t="shared" si="1162"/>
        <v>1</v>
      </c>
      <c r="M12358">
        <f t="shared" si="1163"/>
        <v>0</v>
      </c>
    </row>
    <row r="12359" spans="1:13" x14ac:dyDescent="0.25">
      <c r="A12359" t="s">
        <v>5</v>
      </c>
      <c r="B12359">
        <f t="shared" si="1159"/>
        <v>1</v>
      </c>
      <c r="C12359">
        <v>55000</v>
      </c>
      <c r="D12359" t="s">
        <v>20</v>
      </c>
      <c r="E12359">
        <v>29.1</v>
      </c>
      <c r="F12359">
        <v>705</v>
      </c>
      <c r="I12359">
        <f t="shared" si="1160"/>
        <v>1.6434319706728768</v>
      </c>
      <c r="J12359">
        <f t="shared" si="1161"/>
        <v>0.83800138544265002</v>
      </c>
      <c r="K12359">
        <f t="shared" si="1158"/>
        <v>-0.17673552522856861</v>
      </c>
      <c r="L12359">
        <f t="shared" si="1162"/>
        <v>1</v>
      </c>
      <c r="M12359">
        <f t="shared" si="1163"/>
        <v>0</v>
      </c>
    </row>
    <row r="12360" spans="1:13" x14ac:dyDescent="0.25">
      <c r="A12360" t="s">
        <v>12</v>
      </c>
      <c r="B12360">
        <f t="shared" si="1159"/>
        <v>1</v>
      </c>
      <c r="C12360">
        <v>40000</v>
      </c>
      <c r="D12360" t="s">
        <v>20</v>
      </c>
      <c r="E12360">
        <v>25.8</v>
      </c>
      <c r="F12360">
        <v>680</v>
      </c>
      <c r="I12360">
        <f t="shared" si="1160"/>
        <v>1.3070912451621393</v>
      </c>
      <c r="J12360">
        <f t="shared" si="1161"/>
        <v>0.78702600887908358</v>
      </c>
      <c r="K12360">
        <f t="shared" si="1158"/>
        <v>-0.23949398297982832</v>
      </c>
      <c r="L12360">
        <f t="shared" si="1162"/>
        <v>1</v>
      </c>
      <c r="M12360">
        <f t="shared" si="1163"/>
        <v>0</v>
      </c>
    </row>
    <row r="12361" spans="1:13" x14ac:dyDescent="0.25">
      <c r="A12361" t="s">
        <v>12</v>
      </c>
      <c r="B12361">
        <f t="shared" si="1159"/>
        <v>1</v>
      </c>
      <c r="C12361">
        <v>50000</v>
      </c>
      <c r="D12361" t="s">
        <v>20</v>
      </c>
      <c r="E12361">
        <v>20.309999999999999</v>
      </c>
      <c r="F12361">
        <v>660</v>
      </c>
      <c r="I12361">
        <f t="shared" si="1160"/>
        <v>1.1106889042050874</v>
      </c>
      <c r="J12361">
        <f t="shared" si="1161"/>
        <v>0.75225752216913144</v>
      </c>
      <c r="K12361">
        <f t="shared" si="1158"/>
        <v>-0.28467656396181629</v>
      </c>
      <c r="L12361">
        <f t="shared" si="1162"/>
        <v>1</v>
      </c>
      <c r="M12361">
        <f t="shared" si="1163"/>
        <v>0</v>
      </c>
    </row>
    <row r="12362" spans="1:13" x14ac:dyDescent="0.25">
      <c r="A12362" t="s">
        <v>12</v>
      </c>
      <c r="B12362">
        <f t="shared" si="1159"/>
        <v>1</v>
      </c>
      <c r="C12362">
        <v>72000</v>
      </c>
      <c r="D12362" t="s">
        <v>20</v>
      </c>
      <c r="E12362">
        <v>15.92</v>
      </c>
      <c r="F12362">
        <v>665</v>
      </c>
      <c r="I12362">
        <f t="shared" si="1160"/>
        <v>1.2451716139639784</v>
      </c>
      <c r="J12362">
        <f t="shared" si="1161"/>
        <v>0.77646292548216722</v>
      </c>
      <c r="K12362">
        <f t="shared" si="1158"/>
        <v>-0.25300638320979568</v>
      </c>
      <c r="L12362">
        <f t="shared" si="1162"/>
        <v>1</v>
      </c>
      <c r="M12362">
        <f t="shared" si="1163"/>
        <v>0</v>
      </c>
    </row>
    <row r="12363" spans="1:13" x14ac:dyDescent="0.25">
      <c r="A12363" t="s">
        <v>7</v>
      </c>
      <c r="B12363">
        <f t="shared" si="1159"/>
        <v>0</v>
      </c>
      <c r="C12363">
        <v>62171</v>
      </c>
      <c r="D12363" t="s">
        <v>20</v>
      </c>
      <c r="E12363">
        <v>16.39</v>
      </c>
      <c r="F12363">
        <v>695</v>
      </c>
      <c r="I12363">
        <f t="shared" si="1160"/>
        <v>1.5690635129292296</v>
      </c>
      <c r="J12363">
        <f t="shared" si="1161"/>
        <v>0.82765006364639571</v>
      </c>
      <c r="K12363">
        <f t="shared" si="1158"/>
        <v>-0.18916484237583175</v>
      </c>
      <c r="L12363">
        <f t="shared" si="1162"/>
        <v>1</v>
      </c>
      <c r="M12363">
        <f t="shared" si="1163"/>
        <v>0</v>
      </c>
    </row>
    <row r="12364" spans="1:13" x14ac:dyDescent="0.25">
      <c r="A12364" t="s">
        <v>5</v>
      </c>
      <c r="B12364">
        <f t="shared" si="1159"/>
        <v>1</v>
      </c>
      <c r="C12364">
        <v>84000</v>
      </c>
      <c r="D12364" t="s">
        <v>20</v>
      </c>
      <c r="E12364">
        <v>12.16</v>
      </c>
      <c r="F12364">
        <v>675</v>
      </c>
      <c r="I12364">
        <f t="shared" si="1160"/>
        <v>1.4069301593733075</v>
      </c>
      <c r="J12364">
        <f t="shared" si="1161"/>
        <v>0.80328129762138822</v>
      </c>
      <c r="K12364">
        <f t="shared" si="1158"/>
        <v>-0.21905031800868036</v>
      </c>
      <c r="L12364">
        <f t="shared" si="1162"/>
        <v>1</v>
      </c>
      <c r="M12364">
        <f t="shared" si="1163"/>
        <v>0</v>
      </c>
    </row>
    <row r="12365" spans="1:13" x14ac:dyDescent="0.25">
      <c r="A12365" t="s">
        <v>7</v>
      </c>
      <c r="B12365">
        <f t="shared" si="1159"/>
        <v>0</v>
      </c>
      <c r="C12365">
        <v>22000</v>
      </c>
      <c r="D12365" t="s">
        <v>20</v>
      </c>
      <c r="E12365">
        <v>14.46</v>
      </c>
      <c r="F12365">
        <v>700</v>
      </c>
      <c r="I12365">
        <f t="shared" si="1160"/>
        <v>1.5078081891169113</v>
      </c>
      <c r="J12365">
        <f t="shared" si="1161"/>
        <v>0.81873615340588202</v>
      </c>
      <c r="K12365">
        <f t="shared" si="1158"/>
        <v>-0.19999340404636112</v>
      </c>
      <c r="L12365">
        <f t="shared" si="1162"/>
        <v>1</v>
      </c>
      <c r="M12365">
        <f t="shared" si="1163"/>
        <v>0</v>
      </c>
    </row>
    <row r="12366" spans="1:13" x14ac:dyDescent="0.25">
      <c r="A12366" t="s">
        <v>7</v>
      </c>
      <c r="B12366">
        <f t="shared" si="1159"/>
        <v>0</v>
      </c>
      <c r="C12366">
        <v>75000</v>
      </c>
      <c r="D12366" t="s">
        <v>20</v>
      </c>
      <c r="E12366">
        <v>28.75</v>
      </c>
      <c r="F12366">
        <v>680</v>
      </c>
      <c r="I12366">
        <f t="shared" si="1160"/>
        <v>1.409826164803663</v>
      </c>
      <c r="J12366">
        <f t="shared" si="1161"/>
        <v>0.80373852381248556</v>
      </c>
      <c r="K12366">
        <f t="shared" si="1158"/>
        <v>-0.21848128183708299</v>
      </c>
      <c r="L12366">
        <f t="shared" si="1162"/>
        <v>1</v>
      </c>
      <c r="M12366">
        <f t="shared" si="1163"/>
        <v>0</v>
      </c>
    </row>
    <row r="12367" spans="1:13" x14ac:dyDescent="0.25">
      <c r="A12367" t="s">
        <v>7</v>
      </c>
      <c r="B12367">
        <f t="shared" si="1159"/>
        <v>0</v>
      </c>
      <c r="C12367">
        <v>50633</v>
      </c>
      <c r="D12367" t="s">
        <v>20</v>
      </c>
      <c r="E12367">
        <v>30.5</v>
      </c>
      <c r="F12367">
        <v>690</v>
      </c>
      <c r="I12367">
        <f t="shared" si="1160"/>
        <v>1.4500830829539675</v>
      </c>
      <c r="J12367">
        <f t="shared" si="1161"/>
        <v>0.81001122020264615</v>
      </c>
      <c r="K12367">
        <f t="shared" si="1158"/>
        <v>-0.21070717930955979</v>
      </c>
      <c r="L12367">
        <f t="shared" si="1162"/>
        <v>1</v>
      </c>
      <c r="M12367">
        <f t="shared" si="1163"/>
        <v>0</v>
      </c>
    </row>
    <row r="12368" spans="1:13" x14ac:dyDescent="0.25">
      <c r="A12368" t="s">
        <v>5</v>
      </c>
      <c r="B12368">
        <f t="shared" si="1159"/>
        <v>1</v>
      </c>
      <c r="C12368">
        <v>75000</v>
      </c>
      <c r="D12368" t="s">
        <v>20</v>
      </c>
      <c r="E12368">
        <v>16.23</v>
      </c>
      <c r="F12368">
        <v>720</v>
      </c>
      <c r="I12368">
        <f t="shared" si="1160"/>
        <v>1.9046700391953211</v>
      </c>
      <c r="J12368">
        <f t="shared" si="1161"/>
        <v>0.87041916946879649</v>
      </c>
      <c r="K12368">
        <f t="shared" si="1158"/>
        <v>-0.13878037937665852</v>
      </c>
      <c r="L12368">
        <f t="shared" si="1162"/>
        <v>1</v>
      </c>
      <c r="M12368">
        <f t="shared" si="1163"/>
        <v>0</v>
      </c>
    </row>
    <row r="12369" spans="1:13" x14ac:dyDescent="0.25">
      <c r="A12369" t="s">
        <v>5</v>
      </c>
      <c r="B12369">
        <f t="shared" si="1159"/>
        <v>1</v>
      </c>
      <c r="C12369">
        <v>270000</v>
      </c>
      <c r="D12369" t="s">
        <v>20</v>
      </c>
      <c r="E12369">
        <v>29.45</v>
      </c>
      <c r="F12369">
        <v>705</v>
      </c>
      <c r="I12369">
        <f t="shared" si="1160"/>
        <v>2.3050947087866858</v>
      </c>
      <c r="J12369">
        <f t="shared" si="1161"/>
        <v>0.90929810252859544</v>
      </c>
      <c r="K12369">
        <f t="shared" si="1158"/>
        <v>-9.5082292991042275E-2</v>
      </c>
      <c r="L12369">
        <f t="shared" si="1162"/>
        <v>1</v>
      </c>
      <c r="M12369">
        <f t="shared" si="1163"/>
        <v>1</v>
      </c>
    </row>
    <row r="12370" spans="1:13" x14ac:dyDescent="0.25">
      <c r="A12370" t="s">
        <v>7</v>
      </c>
      <c r="B12370">
        <f t="shared" si="1159"/>
        <v>0</v>
      </c>
      <c r="C12370">
        <v>60000</v>
      </c>
      <c r="D12370" t="s">
        <v>20</v>
      </c>
      <c r="E12370">
        <v>7.94</v>
      </c>
      <c r="F12370">
        <v>705</v>
      </c>
      <c r="I12370">
        <f t="shared" si="1160"/>
        <v>1.6952405232576826</v>
      </c>
      <c r="J12370">
        <f t="shared" si="1161"/>
        <v>0.84491209710867443</v>
      </c>
      <c r="K12370">
        <f t="shared" si="1158"/>
        <v>-0.16852268412648236</v>
      </c>
      <c r="L12370">
        <f t="shared" si="1162"/>
        <v>1</v>
      </c>
      <c r="M12370">
        <f t="shared" si="1163"/>
        <v>0</v>
      </c>
    </row>
    <row r="12371" spans="1:13" x14ac:dyDescent="0.25">
      <c r="A12371" t="s">
        <v>7</v>
      </c>
      <c r="B12371">
        <f t="shared" si="1159"/>
        <v>0</v>
      </c>
      <c r="C12371">
        <v>60000</v>
      </c>
      <c r="D12371" t="s">
        <v>20</v>
      </c>
      <c r="E12371">
        <v>2.8</v>
      </c>
      <c r="F12371">
        <v>680</v>
      </c>
      <c r="I12371">
        <f t="shared" si="1160"/>
        <v>1.4082701578076549</v>
      </c>
      <c r="J12371">
        <f t="shared" si="1161"/>
        <v>0.80349295873303184</v>
      </c>
      <c r="K12371">
        <f t="shared" si="1158"/>
        <v>-0.21878685708748269</v>
      </c>
      <c r="L12371">
        <f t="shared" si="1162"/>
        <v>1</v>
      </c>
      <c r="M12371">
        <f t="shared" si="1163"/>
        <v>0</v>
      </c>
    </row>
    <row r="12372" spans="1:13" x14ac:dyDescent="0.25">
      <c r="A12372" t="s">
        <v>5</v>
      </c>
      <c r="B12372">
        <f t="shared" si="1159"/>
        <v>1</v>
      </c>
      <c r="C12372">
        <v>45000</v>
      </c>
      <c r="D12372" t="s">
        <v>20</v>
      </c>
      <c r="E12372">
        <v>14.21</v>
      </c>
      <c r="F12372">
        <v>670</v>
      </c>
      <c r="I12372">
        <f t="shared" si="1160"/>
        <v>1.2241084249123748</v>
      </c>
      <c r="J12372">
        <f t="shared" si="1161"/>
        <v>0.77278574764284891</v>
      </c>
      <c r="K12372">
        <f t="shared" si="1158"/>
        <v>-0.2577534387450312</v>
      </c>
      <c r="L12372">
        <f t="shared" si="1162"/>
        <v>1</v>
      </c>
      <c r="M12372">
        <f t="shared" si="1163"/>
        <v>0</v>
      </c>
    </row>
    <row r="12373" spans="1:13" x14ac:dyDescent="0.25">
      <c r="A12373" t="s">
        <v>5</v>
      </c>
      <c r="B12373">
        <f t="shared" si="1159"/>
        <v>1</v>
      </c>
      <c r="C12373">
        <v>90000</v>
      </c>
      <c r="D12373" t="s">
        <v>20</v>
      </c>
      <c r="E12373">
        <v>16.579999999999998</v>
      </c>
      <c r="F12373">
        <v>685</v>
      </c>
      <c r="I12373">
        <f t="shared" si="1160"/>
        <v>1.5361327146189643</v>
      </c>
      <c r="J12373">
        <f t="shared" si="1161"/>
        <v>0.82290183229641667</v>
      </c>
      <c r="K12373">
        <f t="shared" si="1158"/>
        <v>-0.19491836573980176</v>
      </c>
      <c r="L12373">
        <f t="shared" si="1162"/>
        <v>1</v>
      </c>
      <c r="M12373">
        <f t="shared" si="1163"/>
        <v>0</v>
      </c>
    </row>
    <row r="12374" spans="1:13" x14ac:dyDescent="0.25">
      <c r="A12374" t="s">
        <v>5</v>
      </c>
      <c r="B12374">
        <f t="shared" si="1159"/>
        <v>1</v>
      </c>
      <c r="C12374">
        <v>196000</v>
      </c>
      <c r="D12374" t="s">
        <v>20</v>
      </c>
      <c r="E12374">
        <v>23.19</v>
      </c>
      <c r="F12374">
        <v>690</v>
      </c>
      <c r="I12374">
        <f t="shared" si="1160"/>
        <v>1.9104346376343271</v>
      </c>
      <c r="J12374">
        <f t="shared" si="1161"/>
        <v>0.87106796925470276</v>
      </c>
      <c r="K12374">
        <f t="shared" si="1158"/>
        <v>-0.13803526929057536</v>
      </c>
      <c r="L12374">
        <f t="shared" si="1162"/>
        <v>1</v>
      </c>
      <c r="M12374">
        <f t="shared" si="1163"/>
        <v>0</v>
      </c>
    </row>
    <row r="12375" spans="1:13" x14ac:dyDescent="0.25">
      <c r="A12375" t="s">
        <v>7</v>
      </c>
      <c r="B12375">
        <f t="shared" si="1159"/>
        <v>0</v>
      </c>
      <c r="C12375">
        <v>33000</v>
      </c>
      <c r="D12375" t="s">
        <v>20</v>
      </c>
      <c r="E12375">
        <v>21.16</v>
      </c>
      <c r="F12375">
        <v>680</v>
      </c>
      <c r="I12375">
        <f t="shared" si="1160"/>
        <v>1.2935125278733475</v>
      </c>
      <c r="J12375">
        <f t="shared" si="1161"/>
        <v>0.78474112755645209</v>
      </c>
      <c r="K12375">
        <f t="shared" si="1158"/>
        <v>-0.24240138940050682</v>
      </c>
      <c r="L12375">
        <f t="shared" si="1162"/>
        <v>1</v>
      </c>
      <c r="M12375">
        <f t="shared" si="1163"/>
        <v>0</v>
      </c>
    </row>
    <row r="12376" spans="1:13" x14ac:dyDescent="0.25">
      <c r="A12376" t="s">
        <v>7</v>
      </c>
      <c r="B12376">
        <f t="shared" si="1159"/>
        <v>0</v>
      </c>
      <c r="C12376">
        <v>65000</v>
      </c>
      <c r="D12376" t="s">
        <v>20</v>
      </c>
      <c r="E12376">
        <v>29.43</v>
      </c>
      <c r="F12376">
        <v>660</v>
      </c>
      <c r="I12376">
        <f t="shared" si="1160"/>
        <v>1.1412019303475125</v>
      </c>
      <c r="J12376">
        <f t="shared" si="1161"/>
        <v>0.75790024651063703</v>
      </c>
      <c r="K12376">
        <f t="shared" si="1158"/>
        <v>-0.27720350290937468</v>
      </c>
      <c r="L12376">
        <f t="shared" si="1162"/>
        <v>1</v>
      </c>
      <c r="M12376">
        <f t="shared" si="1163"/>
        <v>0</v>
      </c>
    </row>
    <row r="12377" spans="1:13" x14ac:dyDescent="0.25">
      <c r="A12377" t="s">
        <v>5</v>
      </c>
      <c r="B12377">
        <f t="shared" si="1159"/>
        <v>1</v>
      </c>
      <c r="C12377">
        <v>47000</v>
      </c>
      <c r="D12377" t="s">
        <v>20</v>
      </c>
      <c r="E12377">
        <v>9.42</v>
      </c>
      <c r="F12377">
        <v>775</v>
      </c>
      <c r="I12377">
        <f t="shared" si="1160"/>
        <v>2.48092948665869</v>
      </c>
      <c r="J12377">
        <f t="shared" si="1161"/>
        <v>0.92279404535105147</v>
      </c>
      <c r="K12377">
        <f t="shared" si="1158"/>
        <v>-8.0349205508893795E-2</v>
      </c>
      <c r="L12377">
        <f t="shared" si="1162"/>
        <v>1</v>
      </c>
      <c r="M12377">
        <f t="shared" si="1163"/>
        <v>1</v>
      </c>
    </row>
    <row r="12378" spans="1:13" x14ac:dyDescent="0.25">
      <c r="A12378" t="s">
        <v>5</v>
      </c>
      <c r="B12378">
        <f t="shared" si="1159"/>
        <v>1</v>
      </c>
      <c r="C12378">
        <v>72000</v>
      </c>
      <c r="D12378" t="s">
        <v>20</v>
      </c>
      <c r="E12378">
        <v>20.95</v>
      </c>
      <c r="F12378">
        <v>740</v>
      </c>
      <c r="I12378">
        <f t="shared" si="1160"/>
        <v>2.1239593252238222</v>
      </c>
      <c r="J12378">
        <f t="shared" si="1161"/>
        <v>0.89321018111889894</v>
      </c>
      <c r="K12378">
        <f t="shared" si="1158"/>
        <v>-0.11293336060494441</v>
      </c>
      <c r="L12378">
        <f t="shared" si="1162"/>
        <v>1</v>
      </c>
      <c r="M12378">
        <f t="shared" si="1163"/>
        <v>0</v>
      </c>
    </row>
    <row r="12379" spans="1:13" x14ac:dyDescent="0.25">
      <c r="A12379" t="s">
        <v>7</v>
      </c>
      <c r="B12379">
        <f t="shared" si="1159"/>
        <v>0</v>
      </c>
      <c r="C12379">
        <v>100000</v>
      </c>
      <c r="D12379" t="s">
        <v>20</v>
      </c>
      <c r="E12379">
        <v>14.24</v>
      </c>
      <c r="F12379">
        <v>660</v>
      </c>
      <c r="I12379">
        <f t="shared" si="1160"/>
        <v>1.2751478022953924</v>
      </c>
      <c r="J12379">
        <f t="shared" si="1161"/>
        <v>0.78162269312802857</v>
      </c>
      <c r="K12379">
        <f t="shared" si="1158"/>
        <v>-0.24638314447849169</v>
      </c>
      <c r="L12379">
        <f t="shared" si="1162"/>
        <v>1</v>
      </c>
      <c r="M12379">
        <f t="shared" si="1163"/>
        <v>0</v>
      </c>
    </row>
    <row r="12380" spans="1:13" x14ac:dyDescent="0.25">
      <c r="A12380" t="s">
        <v>7</v>
      </c>
      <c r="B12380">
        <f t="shared" si="1159"/>
        <v>0</v>
      </c>
      <c r="C12380">
        <v>50000</v>
      </c>
      <c r="D12380" t="s">
        <v>20</v>
      </c>
      <c r="E12380">
        <v>21.75</v>
      </c>
      <c r="F12380">
        <v>670</v>
      </c>
      <c r="I12380">
        <f t="shared" si="1160"/>
        <v>1.22653691513817</v>
      </c>
      <c r="J12380">
        <f t="shared" si="1161"/>
        <v>0.77321187872573915</v>
      </c>
      <c r="K12380">
        <f t="shared" si="1158"/>
        <v>-0.25720216869595236</v>
      </c>
      <c r="L12380">
        <f t="shared" si="1162"/>
        <v>1</v>
      </c>
      <c r="M12380">
        <f t="shared" si="1163"/>
        <v>0</v>
      </c>
    </row>
    <row r="12381" spans="1:13" x14ac:dyDescent="0.25">
      <c r="A12381" t="s">
        <v>7</v>
      </c>
      <c r="B12381">
        <f t="shared" si="1159"/>
        <v>0</v>
      </c>
      <c r="C12381">
        <v>38000</v>
      </c>
      <c r="D12381" t="s">
        <v>20</v>
      </c>
      <c r="E12381">
        <v>8.02</v>
      </c>
      <c r="F12381">
        <v>695</v>
      </c>
      <c r="I12381">
        <f t="shared" si="1160"/>
        <v>1.5090106172262852</v>
      </c>
      <c r="J12381">
        <f t="shared" si="1161"/>
        <v>0.81891453408517478</v>
      </c>
      <c r="K12381">
        <f t="shared" si="1158"/>
        <v>-0.19977555456067927</v>
      </c>
      <c r="L12381">
        <f t="shared" si="1162"/>
        <v>1</v>
      </c>
      <c r="M12381">
        <f t="shared" si="1163"/>
        <v>0</v>
      </c>
    </row>
    <row r="12382" spans="1:13" x14ac:dyDescent="0.25">
      <c r="A12382" t="s">
        <v>7</v>
      </c>
      <c r="B12382">
        <f t="shared" si="1159"/>
        <v>0</v>
      </c>
      <c r="C12382">
        <v>72000</v>
      </c>
      <c r="D12382" t="s">
        <v>20</v>
      </c>
      <c r="E12382">
        <v>4.07</v>
      </c>
      <c r="F12382">
        <v>680</v>
      </c>
      <c r="I12382">
        <f t="shared" si="1160"/>
        <v>1.4430486712573218</v>
      </c>
      <c r="J12382">
        <f t="shared" si="1161"/>
        <v>0.80892631174179863</v>
      </c>
      <c r="K12382">
        <f t="shared" si="1158"/>
        <v>-0.21204745168183464</v>
      </c>
      <c r="L12382">
        <f t="shared" si="1162"/>
        <v>1</v>
      </c>
      <c r="M12382">
        <f t="shared" si="1163"/>
        <v>0</v>
      </c>
    </row>
    <row r="12383" spans="1:13" x14ac:dyDescent="0.25">
      <c r="A12383" t="s">
        <v>5</v>
      </c>
      <c r="B12383">
        <f t="shared" si="1159"/>
        <v>1</v>
      </c>
      <c r="C12383">
        <v>136000</v>
      </c>
      <c r="D12383" t="s">
        <v>20</v>
      </c>
      <c r="E12383">
        <v>12.55</v>
      </c>
      <c r="F12383">
        <v>715</v>
      </c>
      <c r="I12383">
        <f t="shared" si="1160"/>
        <v>2.0397373134682626</v>
      </c>
      <c r="J12383">
        <f t="shared" si="1161"/>
        <v>0.88490651683121924</v>
      </c>
      <c r="K12383">
        <f t="shared" si="1158"/>
        <v>-0.12227327025271005</v>
      </c>
      <c r="L12383">
        <f t="shared" si="1162"/>
        <v>1</v>
      </c>
      <c r="M12383">
        <f t="shared" si="1163"/>
        <v>0</v>
      </c>
    </row>
    <row r="12384" spans="1:13" x14ac:dyDescent="0.25">
      <c r="A12384" t="s">
        <v>7</v>
      </c>
      <c r="B12384">
        <f t="shared" si="1159"/>
        <v>0</v>
      </c>
      <c r="C12384">
        <v>79992</v>
      </c>
      <c r="D12384" t="s">
        <v>20</v>
      </c>
      <c r="E12384">
        <v>8.43</v>
      </c>
      <c r="F12384">
        <v>670</v>
      </c>
      <c r="I12384">
        <f t="shared" si="1160"/>
        <v>1.3418391880051415</v>
      </c>
      <c r="J12384">
        <f t="shared" si="1161"/>
        <v>0.79279223253406572</v>
      </c>
      <c r="K12384">
        <f t="shared" si="1158"/>
        <v>-0.23219409352436265</v>
      </c>
      <c r="L12384">
        <f t="shared" si="1162"/>
        <v>1</v>
      </c>
      <c r="M12384">
        <f t="shared" si="1163"/>
        <v>0</v>
      </c>
    </row>
    <row r="12385" spans="1:13" x14ac:dyDescent="0.25">
      <c r="A12385" t="s">
        <v>5</v>
      </c>
      <c r="B12385">
        <f t="shared" si="1159"/>
        <v>1</v>
      </c>
      <c r="C12385">
        <v>58000</v>
      </c>
      <c r="D12385" t="s">
        <v>20</v>
      </c>
      <c r="E12385">
        <v>20.07</v>
      </c>
      <c r="F12385">
        <v>660</v>
      </c>
      <c r="I12385">
        <f t="shared" si="1160"/>
        <v>1.1357442546731633</v>
      </c>
      <c r="J12385">
        <f t="shared" si="1161"/>
        <v>0.75689742242638614</v>
      </c>
      <c r="K12385">
        <f t="shared" si="1158"/>
        <v>-0.27852754010763198</v>
      </c>
      <c r="L12385">
        <f t="shared" si="1162"/>
        <v>1</v>
      </c>
      <c r="M12385">
        <f t="shared" si="1163"/>
        <v>0</v>
      </c>
    </row>
    <row r="12386" spans="1:13" x14ac:dyDescent="0.25">
      <c r="A12386" t="s">
        <v>7</v>
      </c>
      <c r="B12386">
        <f t="shared" si="1159"/>
        <v>0</v>
      </c>
      <c r="C12386">
        <v>96000</v>
      </c>
      <c r="D12386" t="s">
        <v>20</v>
      </c>
      <c r="E12386">
        <v>10.16</v>
      </c>
      <c r="F12386">
        <v>755</v>
      </c>
      <c r="I12386">
        <f t="shared" si="1160"/>
        <v>2.3939398377193344</v>
      </c>
      <c r="J12386">
        <f t="shared" si="1161"/>
        <v>0.91636401697416048</v>
      </c>
      <c r="K12386">
        <f t="shared" si="1158"/>
        <v>-8.7341594806448014E-2</v>
      </c>
      <c r="L12386">
        <f t="shared" si="1162"/>
        <v>1</v>
      </c>
      <c r="M12386">
        <f t="shared" si="1163"/>
        <v>1</v>
      </c>
    </row>
    <row r="12387" spans="1:13" x14ac:dyDescent="0.25">
      <c r="A12387" t="s">
        <v>7</v>
      </c>
      <c r="B12387">
        <f t="shared" si="1159"/>
        <v>0</v>
      </c>
      <c r="C12387">
        <v>162600</v>
      </c>
      <c r="D12387" t="s">
        <v>20</v>
      </c>
      <c r="E12387">
        <v>30.17</v>
      </c>
      <c r="F12387">
        <v>690</v>
      </c>
      <c r="I12387">
        <f t="shared" si="1160"/>
        <v>1.7955430437582596</v>
      </c>
      <c r="J12387">
        <f t="shared" si="1161"/>
        <v>0.8576055262374187</v>
      </c>
      <c r="K12387">
        <f t="shared" si="1158"/>
        <v>-0.15361104484608729</v>
      </c>
      <c r="L12387">
        <f t="shared" si="1162"/>
        <v>1</v>
      </c>
      <c r="M12387">
        <f t="shared" si="1163"/>
        <v>0</v>
      </c>
    </row>
    <row r="12388" spans="1:13" x14ac:dyDescent="0.25">
      <c r="A12388" t="s">
        <v>7</v>
      </c>
      <c r="B12388">
        <f t="shared" si="1159"/>
        <v>0</v>
      </c>
      <c r="C12388">
        <v>52500</v>
      </c>
      <c r="D12388" t="s">
        <v>20</v>
      </c>
      <c r="E12388">
        <v>9.5299999999999994</v>
      </c>
      <c r="F12388">
        <v>750</v>
      </c>
      <c r="I12388">
        <f t="shared" si="1160"/>
        <v>2.2018678440744877</v>
      </c>
      <c r="J12388">
        <f t="shared" si="1161"/>
        <v>0.90041711853996698</v>
      </c>
      <c r="K12388">
        <f t="shared" si="1158"/>
        <v>-0.1048971579801697</v>
      </c>
      <c r="L12388">
        <f t="shared" si="1162"/>
        <v>1</v>
      </c>
      <c r="M12388">
        <f t="shared" si="1163"/>
        <v>1</v>
      </c>
    </row>
    <row r="12389" spans="1:13" x14ac:dyDescent="0.25">
      <c r="A12389" t="s">
        <v>5</v>
      </c>
      <c r="B12389">
        <f t="shared" si="1159"/>
        <v>1</v>
      </c>
      <c r="C12389">
        <v>100000</v>
      </c>
      <c r="D12389" t="s">
        <v>20</v>
      </c>
      <c r="E12389">
        <v>16.63</v>
      </c>
      <c r="F12389">
        <v>710</v>
      </c>
      <c r="I12389">
        <f t="shared" si="1160"/>
        <v>1.8626637489450157</v>
      </c>
      <c r="J12389">
        <f t="shared" si="1161"/>
        <v>0.8656071276631695</v>
      </c>
      <c r="K12389">
        <f t="shared" si="1158"/>
        <v>-0.14432413656248955</v>
      </c>
      <c r="L12389">
        <f t="shared" si="1162"/>
        <v>1</v>
      </c>
      <c r="M12389">
        <f t="shared" si="1163"/>
        <v>0</v>
      </c>
    </row>
    <row r="12390" spans="1:13" x14ac:dyDescent="0.25">
      <c r="A12390" t="s">
        <v>7</v>
      </c>
      <c r="B12390">
        <f t="shared" si="1159"/>
        <v>0</v>
      </c>
      <c r="C12390">
        <v>76500</v>
      </c>
      <c r="D12390" t="s">
        <v>20</v>
      </c>
      <c r="E12390">
        <v>14.51</v>
      </c>
      <c r="F12390">
        <v>705</v>
      </c>
      <c r="I12390">
        <f t="shared" si="1160"/>
        <v>1.7347614295713836</v>
      </c>
      <c r="J12390">
        <f t="shared" si="1161"/>
        <v>0.8500204465606388</v>
      </c>
      <c r="K12390">
        <f t="shared" si="1158"/>
        <v>-0.16249487500986431</v>
      </c>
      <c r="L12390">
        <f t="shared" si="1162"/>
        <v>1</v>
      </c>
      <c r="M12390">
        <f t="shared" si="1163"/>
        <v>0</v>
      </c>
    </row>
    <row r="12391" spans="1:13" x14ac:dyDescent="0.25">
      <c r="A12391" t="s">
        <v>5</v>
      </c>
      <c r="B12391">
        <f t="shared" si="1159"/>
        <v>1</v>
      </c>
      <c r="C12391">
        <v>120000</v>
      </c>
      <c r="D12391" t="s">
        <v>20</v>
      </c>
      <c r="E12391">
        <v>10.08</v>
      </c>
      <c r="F12391">
        <v>720</v>
      </c>
      <c r="I12391">
        <f t="shared" si="1160"/>
        <v>2.0538650719658156</v>
      </c>
      <c r="J12391">
        <f t="shared" si="1161"/>
        <v>0.88633758053808331</v>
      </c>
      <c r="K12391">
        <f t="shared" si="1158"/>
        <v>-0.12065738453670347</v>
      </c>
      <c r="L12391">
        <f t="shared" si="1162"/>
        <v>1</v>
      </c>
      <c r="M12391">
        <f t="shared" si="1163"/>
        <v>0</v>
      </c>
    </row>
    <row r="12392" spans="1:13" x14ac:dyDescent="0.25">
      <c r="A12392" t="s">
        <v>5</v>
      </c>
      <c r="B12392">
        <f t="shared" si="1159"/>
        <v>1</v>
      </c>
      <c r="C12392">
        <v>151110</v>
      </c>
      <c r="D12392" t="s">
        <v>20</v>
      </c>
      <c r="E12392">
        <v>2.9</v>
      </c>
      <c r="F12392">
        <v>705</v>
      </c>
      <c r="I12392">
        <f t="shared" si="1160"/>
        <v>1.9845584608781053</v>
      </c>
      <c r="J12392">
        <f t="shared" si="1161"/>
        <v>0.87916625845531338</v>
      </c>
      <c r="K12392">
        <f t="shared" si="1158"/>
        <v>-0.12878125418226383</v>
      </c>
      <c r="L12392">
        <f t="shared" si="1162"/>
        <v>1</v>
      </c>
      <c r="M12392">
        <f t="shared" si="1163"/>
        <v>0</v>
      </c>
    </row>
    <row r="12393" spans="1:13" x14ac:dyDescent="0.25">
      <c r="A12393" t="s">
        <v>7</v>
      </c>
      <c r="B12393">
        <f t="shared" si="1159"/>
        <v>0</v>
      </c>
      <c r="C12393">
        <v>40000</v>
      </c>
      <c r="D12393" t="s">
        <v>20</v>
      </c>
      <c r="E12393">
        <v>17.22</v>
      </c>
      <c r="F12393">
        <v>665</v>
      </c>
      <c r="I12393">
        <f t="shared" si="1160"/>
        <v>1.1443652218058897</v>
      </c>
      <c r="J12393">
        <f t="shared" si="1161"/>
        <v>0.75848019721928417</v>
      </c>
      <c r="K12393">
        <f t="shared" si="1158"/>
        <v>-0.27643858835337087</v>
      </c>
      <c r="L12393">
        <f t="shared" si="1162"/>
        <v>1</v>
      </c>
      <c r="M12393">
        <f t="shared" si="1163"/>
        <v>0</v>
      </c>
    </row>
    <row r="12394" spans="1:13" x14ac:dyDescent="0.25">
      <c r="A12394" t="s">
        <v>7</v>
      </c>
      <c r="B12394">
        <f t="shared" si="1159"/>
        <v>0</v>
      </c>
      <c r="C12394">
        <v>18000</v>
      </c>
      <c r="D12394" t="s">
        <v>20</v>
      </c>
      <c r="E12394">
        <v>19.59</v>
      </c>
      <c r="F12394">
        <v>705</v>
      </c>
      <c r="I12394">
        <f t="shared" si="1160"/>
        <v>1.545823318390525</v>
      </c>
      <c r="J12394">
        <f t="shared" si="1161"/>
        <v>0.82430967038492531</v>
      </c>
      <c r="K12394">
        <f t="shared" si="1158"/>
        <v>-0.19320900609896025</v>
      </c>
      <c r="L12394">
        <f t="shared" si="1162"/>
        <v>1</v>
      </c>
      <c r="M12394">
        <f t="shared" si="1163"/>
        <v>0</v>
      </c>
    </row>
    <row r="12395" spans="1:13" x14ac:dyDescent="0.25">
      <c r="A12395" t="s">
        <v>5</v>
      </c>
      <c r="B12395">
        <f t="shared" si="1159"/>
        <v>1</v>
      </c>
      <c r="C12395">
        <v>60000</v>
      </c>
      <c r="D12395" t="s">
        <v>20</v>
      </c>
      <c r="E12395">
        <v>14.76</v>
      </c>
      <c r="F12395">
        <v>670</v>
      </c>
      <c r="I12395">
        <f t="shared" si="1160"/>
        <v>1.2693666473759402</v>
      </c>
      <c r="J12395">
        <f t="shared" si="1161"/>
        <v>0.7806343091094069</v>
      </c>
      <c r="K12395">
        <f t="shared" si="1158"/>
        <v>-0.24764847297319859</v>
      </c>
      <c r="L12395">
        <f t="shared" si="1162"/>
        <v>1</v>
      </c>
      <c r="M12395">
        <f t="shared" si="1163"/>
        <v>0</v>
      </c>
    </row>
    <row r="12396" spans="1:13" x14ac:dyDescent="0.25">
      <c r="A12396" t="s">
        <v>7</v>
      </c>
      <c r="B12396">
        <f t="shared" si="1159"/>
        <v>0</v>
      </c>
      <c r="C12396">
        <v>35000</v>
      </c>
      <c r="D12396" t="s">
        <v>20</v>
      </c>
      <c r="E12396">
        <v>29.9</v>
      </c>
      <c r="F12396">
        <v>660</v>
      </c>
      <c r="I12396">
        <f t="shared" si="1160"/>
        <v>1.0479842067477811</v>
      </c>
      <c r="J12396">
        <f t="shared" si="1161"/>
        <v>0.74038762371444267</v>
      </c>
      <c r="K12396">
        <f t="shared" si="1158"/>
        <v>-0.30058141409721584</v>
      </c>
      <c r="L12396">
        <f t="shared" si="1162"/>
        <v>1</v>
      </c>
      <c r="M12396">
        <f t="shared" si="1163"/>
        <v>0</v>
      </c>
    </row>
    <row r="12397" spans="1:13" x14ac:dyDescent="0.25">
      <c r="A12397" t="s">
        <v>7</v>
      </c>
      <c r="B12397">
        <f t="shared" si="1159"/>
        <v>0</v>
      </c>
      <c r="C12397">
        <v>22000</v>
      </c>
      <c r="D12397" t="s">
        <v>20</v>
      </c>
      <c r="E12397">
        <v>9.17</v>
      </c>
      <c r="F12397">
        <v>660</v>
      </c>
      <c r="I12397">
        <f t="shared" si="1160"/>
        <v>1.0436074823424653</v>
      </c>
      <c r="J12397">
        <f t="shared" si="1161"/>
        <v>0.73954547223513589</v>
      </c>
      <c r="K12397">
        <f t="shared" si="1158"/>
        <v>-0.30171950820770227</v>
      </c>
      <c r="L12397">
        <f t="shared" si="1162"/>
        <v>1</v>
      </c>
      <c r="M12397">
        <f t="shared" si="1163"/>
        <v>0</v>
      </c>
    </row>
    <row r="12398" spans="1:13" x14ac:dyDescent="0.25">
      <c r="A12398" t="s">
        <v>5</v>
      </c>
      <c r="B12398">
        <f t="shared" si="1159"/>
        <v>1</v>
      </c>
      <c r="C12398">
        <v>135000</v>
      </c>
      <c r="D12398" t="s">
        <v>20</v>
      </c>
      <c r="E12398">
        <v>15.95</v>
      </c>
      <c r="F12398">
        <v>700</v>
      </c>
      <c r="I12398">
        <f t="shared" si="1160"/>
        <v>1.8533186833177835</v>
      </c>
      <c r="J12398">
        <f t="shared" si="1161"/>
        <v>0.86451628376883671</v>
      </c>
      <c r="K12398">
        <f t="shared" si="1158"/>
        <v>-0.14558513798201028</v>
      </c>
      <c r="L12398">
        <f t="shared" si="1162"/>
        <v>1</v>
      </c>
      <c r="M12398">
        <f t="shared" si="1163"/>
        <v>0</v>
      </c>
    </row>
    <row r="12399" spans="1:13" x14ac:dyDescent="0.25">
      <c r="A12399" t="s">
        <v>5</v>
      </c>
      <c r="B12399">
        <f t="shared" si="1159"/>
        <v>1</v>
      </c>
      <c r="C12399">
        <v>75000</v>
      </c>
      <c r="D12399" t="s">
        <v>20</v>
      </c>
      <c r="E12399">
        <v>13.7</v>
      </c>
      <c r="F12399">
        <v>660</v>
      </c>
      <c r="I12399">
        <f t="shared" si="1160"/>
        <v>1.1990693540493149</v>
      </c>
      <c r="J12399">
        <f t="shared" si="1161"/>
        <v>0.76835918538691528</v>
      </c>
      <c r="K12399">
        <f t="shared" si="1158"/>
        <v>-0.26349796586114127</v>
      </c>
      <c r="L12399">
        <f t="shared" si="1162"/>
        <v>1</v>
      </c>
      <c r="M12399">
        <f t="shared" si="1163"/>
        <v>0</v>
      </c>
    </row>
    <row r="12400" spans="1:13" x14ac:dyDescent="0.25">
      <c r="A12400" t="s">
        <v>7</v>
      </c>
      <c r="B12400">
        <f t="shared" si="1159"/>
        <v>0</v>
      </c>
      <c r="C12400">
        <v>72000</v>
      </c>
      <c r="D12400" t="s">
        <v>20</v>
      </c>
      <c r="E12400">
        <v>32.549999999999997</v>
      </c>
      <c r="F12400">
        <v>665</v>
      </c>
      <c r="I12400">
        <f t="shared" si="1160"/>
        <v>1.2165587067503774</v>
      </c>
      <c r="J12400">
        <f t="shared" si="1161"/>
        <v>0.77145737880731557</v>
      </c>
      <c r="K12400">
        <f t="shared" si="1158"/>
        <v>-0.25947385328394124</v>
      </c>
      <c r="L12400">
        <f t="shared" si="1162"/>
        <v>1</v>
      </c>
      <c r="M12400">
        <f t="shared" si="1163"/>
        <v>0</v>
      </c>
    </row>
    <row r="12401" spans="1:13" x14ac:dyDescent="0.25">
      <c r="A12401" t="s">
        <v>5</v>
      </c>
      <c r="B12401">
        <f t="shared" si="1159"/>
        <v>1</v>
      </c>
      <c r="C12401">
        <v>89400</v>
      </c>
      <c r="D12401" t="s">
        <v>20</v>
      </c>
      <c r="E12401">
        <v>12.5</v>
      </c>
      <c r="F12401">
        <v>700</v>
      </c>
      <c r="I12401">
        <f t="shared" si="1160"/>
        <v>1.7187928421112755</v>
      </c>
      <c r="J12401">
        <f t="shared" si="1161"/>
        <v>0.84797328143360362</v>
      </c>
      <c r="K12401">
        <f t="shared" si="1158"/>
        <v>-0.16490615143000531</v>
      </c>
      <c r="L12401">
        <f t="shared" si="1162"/>
        <v>1</v>
      </c>
      <c r="M12401">
        <f t="shared" si="1163"/>
        <v>0</v>
      </c>
    </row>
    <row r="12402" spans="1:13" x14ac:dyDescent="0.25">
      <c r="A12402" t="s">
        <v>7</v>
      </c>
      <c r="B12402">
        <f t="shared" si="1159"/>
        <v>0</v>
      </c>
      <c r="C12402">
        <v>23000</v>
      </c>
      <c r="D12402" t="s">
        <v>20</v>
      </c>
      <c r="E12402">
        <v>64.2</v>
      </c>
      <c r="F12402">
        <v>715</v>
      </c>
      <c r="I12402">
        <f t="shared" si="1160"/>
        <v>1.602796278718337</v>
      </c>
      <c r="J12402">
        <f t="shared" si="1161"/>
        <v>0.83240884089113032</v>
      </c>
      <c r="K12402">
        <f t="shared" si="1158"/>
        <v>-0.18343156355422274</v>
      </c>
      <c r="L12402">
        <f t="shared" si="1162"/>
        <v>1</v>
      </c>
      <c r="M12402">
        <f t="shared" si="1163"/>
        <v>0</v>
      </c>
    </row>
    <row r="12403" spans="1:13" x14ac:dyDescent="0.25">
      <c r="A12403" t="s">
        <v>7</v>
      </c>
      <c r="B12403">
        <f t="shared" si="1159"/>
        <v>0</v>
      </c>
      <c r="C12403">
        <v>60000</v>
      </c>
      <c r="D12403" t="s">
        <v>20</v>
      </c>
      <c r="E12403">
        <v>25.34</v>
      </c>
      <c r="F12403">
        <v>670</v>
      </c>
      <c r="I12403">
        <f t="shared" si="1160"/>
        <v>1.2511631261300051</v>
      </c>
      <c r="J12403">
        <f t="shared" si="1161"/>
        <v>0.77750113893391481</v>
      </c>
      <c r="K12403">
        <f t="shared" si="1158"/>
        <v>-0.25167017006304931</v>
      </c>
      <c r="L12403">
        <f t="shared" si="1162"/>
        <v>1</v>
      </c>
      <c r="M12403">
        <f t="shared" si="1163"/>
        <v>0</v>
      </c>
    </row>
    <row r="12404" spans="1:13" x14ac:dyDescent="0.25">
      <c r="A12404" t="s">
        <v>5</v>
      </c>
      <c r="B12404">
        <f t="shared" si="1159"/>
        <v>1</v>
      </c>
      <c r="C12404">
        <v>132000</v>
      </c>
      <c r="D12404" t="s">
        <v>20</v>
      </c>
      <c r="E12404">
        <v>15.8</v>
      </c>
      <c r="F12404">
        <v>675</v>
      </c>
      <c r="I12404">
        <f t="shared" si="1160"/>
        <v>1.5485218190882497</v>
      </c>
      <c r="J12404">
        <f t="shared" si="1161"/>
        <v>0.82470013404172915</v>
      </c>
      <c r="K12404">
        <f t="shared" si="1158"/>
        <v>-0.19273543260891407</v>
      </c>
      <c r="L12404">
        <f t="shared" si="1162"/>
        <v>1</v>
      </c>
      <c r="M12404">
        <f t="shared" si="1163"/>
        <v>0</v>
      </c>
    </row>
    <row r="12405" spans="1:13" x14ac:dyDescent="0.25">
      <c r="A12405" t="s">
        <v>7</v>
      </c>
      <c r="B12405">
        <f t="shared" si="1159"/>
        <v>0</v>
      </c>
      <c r="C12405">
        <v>77976</v>
      </c>
      <c r="D12405" t="s">
        <v>20</v>
      </c>
      <c r="E12405">
        <v>15.4</v>
      </c>
      <c r="F12405">
        <v>690</v>
      </c>
      <c r="I12405">
        <f t="shared" si="1160"/>
        <v>1.5602882319757585</v>
      </c>
      <c r="J12405">
        <f t="shared" si="1161"/>
        <v>0.82639470850242436</v>
      </c>
      <c r="K12405">
        <f t="shared" si="1158"/>
        <v>-0.1906827642678465</v>
      </c>
      <c r="L12405">
        <f t="shared" si="1162"/>
        <v>1</v>
      </c>
      <c r="M12405">
        <f t="shared" si="1163"/>
        <v>0</v>
      </c>
    </row>
    <row r="12406" spans="1:13" x14ac:dyDescent="0.25">
      <c r="A12406" t="s">
        <v>5</v>
      </c>
      <c r="B12406">
        <f t="shared" si="1159"/>
        <v>1</v>
      </c>
      <c r="C12406">
        <v>60000</v>
      </c>
      <c r="D12406" t="s">
        <v>20</v>
      </c>
      <c r="E12406">
        <v>28.52</v>
      </c>
      <c r="F12406">
        <v>720</v>
      </c>
      <c r="I12406">
        <f t="shared" si="1160"/>
        <v>1.8373198306450069</v>
      </c>
      <c r="J12406">
        <f t="shared" si="1161"/>
        <v>0.86263142006754834</v>
      </c>
      <c r="K12406">
        <f t="shared" si="1158"/>
        <v>-0.14776777059110846</v>
      </c>
      <c r="L12406">
        <f t="shared" si="1162"/>
        <v>1</v>
      </c>
      <c r="M12406">
        <f t="shared" si="1163"/>
        <v>0</v>
      </c>
    </row>
    <row r="12407" spans="1:13" x14ac:dyDescent="0.25">
      <c r="A12407" t="s">
        <v>5</v>
      </c>
      <c r="B12407">
        <f t="shared" si="1159"/>
        <v>1</v>
      </c>
      <c r="C12407">
        <v>38000</v>
      </c>
      <c r="D12407" t="s">
        <v>20</v>
      </c>
      <c r="E12407">
        <v>20.75</v>
      </c>
      <c r="F12407">
        <v>665</v>
      </c>
      <c r="I12407">
        <f t="shared" si="1160"/>
        <v>1.1321310421545245</v>
      </c>
      <c r="J12407">
        <f t="shared" si="1161"/>
        <v>0.75623196092821388</v>
      </c>
      <c r="K12407">
        <f t="shared" si="1158"/>
        <v>-0.27940712323964506</v>
      </c>
      <c r="L12407">
        <f t="shared" si="1162"/>
        <v>1</v>
      </c>
      <c r="M12407">
        <f t="shared" si="1163"/>
        <v>0</v>
      </c>
    </row>
    <row r="12408" spans="1:13" x14ac:dyDescent="0.25">
      <c r="A12408" t="s">
        <v>5</v>
      </c>
      <c r="B12408">
        <f t="shared" si="1159"/>
        <v>1</v>
      </c>
      <c r="C12408">
        <v>63000</v>
      </c>
      <c r="D12408" t="s">
        <v>20</v>
      </c>
      <c r="E12408">
        <v>14.9</v>
      </c>
      <c r="F12408">
        <v>680</v>
      </c>
      <c r="I12408">
        <f t="shared" si="1160"/>
        <v>1.3966922919280842</v>
      </c>
      <c r="J12408">
        <f t="shared" si="1161"/>
        <v>0.80165848055702393</v>
      </c>
      <c r="K12408">
        <f t="shared" si="1158"/>
        <v>-0.22107259652590122</v>
      </c>
      <c r="L12408">
        <f t="shared" si="1162"/>
        <v>1</v>
      </c>
      <c r="M12408">
        <f t="shared" si="1163"/>
        <v>0</v>
      </c>
    </row>
    <row r="12409" spans="1:13" x14ac:dyDescent="0.25">
      <c r="A12409" t="s">
        <v>7</v>
      </c>
      <c r="B12409">
        <f t="shared" si="1159"/>
        <v>0</v>
      </c>
      <c r="C12409">
        <v>130000</v>
      </c>
      <c r="D12409" t="s">
        <v>20</v>
      </c>
      <c r="E12409">
        <v>37.619999999999997</v>
      </c>
      <c r="F12409">
        <v>685</v>
      </c>
      <c r="I12409">
        <f t="shared" si="1160"/>
        <v>1.6231442200302695</v>
      </c>
      <c r="J12409">
        <f t="shared" si="1161"/>
        <v>0.8352282998354863</v>
      </c>
      <c r="K12409">
        <f t="shared" si="1158"/>
        <v>-0.18005017852516761</v>
      </c>
      <c r="L12409">
        <f t="shared" si="1162"/>
        <v>1</v>
      </c>
      <c r="M12409">
        <f t="shared" si="1163"/>
        <v>0</v>
      </c>
    </row>
    <row r="12410" spans="1:13" x14ac:dyDescent="0.25">
      <c r="A12410" t="s">
        <v>7</v>
      </c>
      <c r="B12410">
        <f t="shared" si="1159"/>
        <v>0</v>
      </c>
      <c r="C12410">
        <v>45000</v>
      </c>
      <c r="D12410" t="s">
        <v>20</v>
      </c>
      <c r="E12410">
        <v>23.2</v>
      </c>
      <c r="F12410">
        <v>715</v>
      </c>
      <c r="I12410">
        <f t="shared" si="1160"/>
        <v>1.7411058693544117</v>
      </c>
      <c r="J12410">
        <f t="shared" si="1161"/>
        <v>0.85082747695869332</v>
      </c>
      <c r="K12410">
        <f t="shared" si="1158"/>
        <v>-0.16154590073949091</v>
      </c>
      <c r="L12410">
        <f t="shared" si="1162"/>
        <v>1</v>
      </c>
      <c r="M12410">
        <f t="shared" si="1163"/>
        <v>0</v>
      </c>
    </row>
    <row r="12411" spans="1:13" x14ac:dyDescent="0.25">
      <c r="A12411" t="s">
        <v>7</v>
      </c>
      <c r="B12411">
        <f t="shared" si="1159"/>
        <v>0</v>
      </c>
      <c r="C12411">
        <v>84000</v>
      </c>
      <c r="D12411" t="s">
        <v>20</v>
      </c>
      <c r="E12411">
        <v>27.93</v>
      </c>
      <c r="F12411">
        <v>690</v>
      </c>
      <c r="I12411">
        <f t="shared" si="1160"/>
        <v>1.5572853587448421</v>
      </c>
      <c r="J12411">
        <f t="shared" si="1161"/>
        <v>0.82596347446938401</v>
      </c>
      <c r="K12411">
        <f t="shared" si="1158"/>
        <v>-0.19120472620960341</v>
      </c>
      <c r="L12411">
        <f t="shared" si="1162"/>
        <v>1</v>
      </c>
      <c r="M12411">
        <f t="shared" si="1163"/>
        <v>0</v>
      </c>
    </row>
    <row r="12412" spans="1:13" x14ac:dyDescent="0.25">
      <c r="A12412" t="s">
        <v>7</v>
      </c>
      <c r="B12412">
        <f t="shared" si="1159"/>
        <v>0</v>
      </c>
      <c r="C12412">
        <v>27040</v>
      </c>
      <c r="D12412" t="s">
        <v>20</v>
      </c>
      <c r="E12412">
        <v>21.57</v>
      </c>
      <c r="F12412">
        <v>660</v>
      </c>
      <c r="I12412">
        <f t="shared" si="1160"/>
        <v>1.0377972646815898</v>
      </c>
      <c r="J12412">
        <f t="shared" si="1161"/>
        <v>0.73842476326037543</v>
      </c>
      <c r="K12412">
        <f t="shared" si="1158"/>
        <v>-0.30323605997936992</v>
      </c>
      <c r="L12412">
        <f t="shared" si="1162"/>
        <v>1</v>
      </c>
      <c r="M12412">
        <f t="shared" si="1163"/>
        <v>0</v>
      </c>
    </row>
    <row r="12413" spans="1:13" x14ac:dyDescent="0.25">
      <c r="A12413" t="s">
        <v>5</v>
      </c>
      <c r="B12413">
        <f t="shared" si="1159"/>
        <v>1</v>
      </c>
      <c r="C12413">
        <v>35000</v>
      </c>
      <c r="D12413" t="s">
        <v>20</v>
      </c>
      <c r="E12413">
        <v>31.72</v>
      </c>
      <c r="F12413">
        <v>705</v>
      </c>
      <c r="I12413">
        <f t="shared" si="1160"/>
        <v>1.5773180639812514</v>
      </c>
      <c r="J12413">
        <f t="shared" si="1161"/>
        <v>0.82882435501735852</v>
      </c>
      <c r="K12413">
        <f t="shared" si="1158"/>
        <v>-0.18774702202865745</v>
      </c>
      <c r="L12413">
        <f t="shared" si="1162"/>
        <v>1</v>
      </c>
      <c r="M12413">
        <f t="shared" si="1163"/>
        <v>0</v>
      </c>
    </row>
    <row r="12414" spans="1:13" x14ac:dyDescent="0.25">
      <c r="A12414" t="s">
        <v>5</v>
      </c>
      <c r="B12414">
        <f t="shared" si="1159"/>
        <v>1</v>
      </c>
      <c r="C12414">
        <v>51000</v>
      </c>
      <c r="D12414" t="s">
        <v>20</v>
      </c>
      <c r="E12414">
        <v>26.84</v>
      </c>
      <c r="F12414">
        <v>715</v>
      </c>
      <c r="I12414">
        <f t="shared" si="1160"/>
        <v>1.7533248442886951</v>
      </c>
      <c r="J12414">
        <f t="shared" si="1161"/>
        <v>0.85237167146027726</v>
      </c>
      <c r="K12414">
        <f t="shared" si="1158"/>
        <v>-0.15973261316695053</v>
      </c>
      <c r="L12414">
        <f t="shared" si="1162"/>
        <v>1</v>
      </c>
      <c r="M12414">
        <f t="shared" si="1163"/>
        <v>0</v>
      </c>
    </row>
    <row r="12415" spans="1:13" x14ac:dyDescent="0.25">
      <c r="A12415" t="s">
        <v>5</v>
      </c>
      <c r="B12415">
        <f t="shared" si="1159"/>
        <v>1</v>
      </c>
      <c r="C12415">
        <v>31200</v>
      </c>
      <c r="D12415" t="s">
        <v>20</v>
      </c>
      <c r="E12415">
        <v>15.58</v>
      </c>
      <c r="F12415">
        <v>715</v>
      </c>
      <c r="I12415">
        <f t="shared" si="1160"/>
        <v>1.7117083661381773</v>
      </c>
      <c r="J12415">
        <f t="shared" si="1161"/>
        <v>0.84705773589860323</v>
      </c>
      <c r="K12415">
        <f t="shared" si="1158"/>
        <v>-0.1659864214836789</v>
      </c>
      <c r="L12415">
        <f t="shared" si="1162"/>
        <v>1</v>
      </c>
      <c r="M12415">
        <f t="shared" si="1163"/>
        <v>0</v>
      </c>
    </row>
    <row r="12416" spans="1:13" x14ac:dyDescent="0.25">
      <c r="A12416" t="s">
        <v>7</v>
      </c>
      <c r="B12416">
        <f t="shared" si="1159"/>
        <v>0</v>
      </c>
      <c r="C12416">
        <v>44739</v>
      </c>
      <c r="D12416" t="s">
        <v>20</v>
      </c>
      <c r="E12416">
        <v>13.19</v>
      </c>
      <c r="F12416">
        <v>670</v>
      </c>
      <c r="I12416">
        <f t="shared" si="1160"/>
        <v>1.2250594369428818</v>
      </c>
      <c r="J12416">
        <f t="shared" si="1161"/>
        <v>0.77295269056094951</v>
      </c>
      <c r="K12416">
        <f t="shared" ref="K12416:K12479" si="1164">LN(J12416)</f>
        <v>-0.25753743464676515</v>
      </c>
      <c r="L12416">
        <f t="shared" si="1162"/>
        <v>1</v>
      </c>
      <c r="M12416">
        <f t="shared" si="1163"/>
        <v>0</v>
      </c>
    </row>
    <row r="12417" spans="1:13" x14ac:dyDescent="0.25">
      <c r="A12417" t="s">
        <v>7</v>
      </c>
      <c r="B12417">
        <f t="shared" si="1159"/>
        <v>0</v>
      </c>
      <c r="C12417">
        <v>65395</v>
      </c>
      <c r="D12417" t="s">
        <v>20</v>
      </c>
      <c r="E12417">
        <v>19.690000000000001</v>
      </c>
      <c r="F12417">
        <v>715</v>
      </c>
      <c r="I12417">
        <f t="shared" si="1160"/>
        <v>1.8099677934444074</v>
      </c>
      <c r="J12417">
        <f t="shared" si="1161"/>
        <v>0.85935798176731748</v>
      </c>
      <c r="K12417">
        <f t="shared" si="1164"/>
        <v>-0.15156970135767781</v>
      </c>
      <c r="L12417">
        <f t="shared" si="1162"/>
        <v>1</v>
      </c>
      <c r="M12417">
        <f t="shared" si="1163"/>
        <v>0</v>
      </c>
    </row>
    <row r="12418" spans="1:13" x14ac:dyDescent="0.25">
      <c r="A12418" t="s">
        <v>7</v>
      </c>
      <c r="B12418">
        <f t="shared" si="1159"/>
        <v>0</v>
      </c>
      <c r="C12418">
        <v>61000</v>
      </c>
      <c r="D12418" t="s">
        <v>20</v>
      </c>
      <c r="E12418">
        <v>19.93</v>
      </c>
      <c r="F12418">
        <v>670</v>
      </c>
      <c r="I12418">
        <f t="shared" si="1160"/>
        <v>1.2635516559312485</v>
      </c>
      <c r="J12418">
        <f t="shared" si="1161"/>
        <v>0.77963689963016403</v>
      </c>
      <c r="K12418">
        <f t="shared" si="1164"/>
        <v>-0.24892698097811261</v>
      </c>
      <c r="L12418">
        <f t="shared" si="1162"/>
        <v>1</v>
      </c>
      <c r="M12418">
        <f t="shared" si="1163"/>
        <v>0</v>
      </c>
    </row>
    <row r="12419" spans="1:13" x14ac:dyDescent="0.25">
      <c r="A12419" t="s">
        <v>12</v>
      </c>
      <c r="B12419">
        <f t="shared" ref="B12419:B12482" si="1165">IF(A12419="RENT",0,1)</f>
        <v>1</v>
      </c>
      <c r="C12419">
        <v>82000</v>
      </c>
      <c r="D12419" t="s">
        <v>20</v>
      </c>
      <c r="E12419">
        <v>11.28</v>
      </c>
      <c r="F12419">
        <v>670</v>
      </c>
      <c r="I12419">
        <f t="shared" ref="I12419:I12482" si="1166">$Q$4+$R$4*C12419+$S$4*E12419+$T$4*F12419</f>
        <v>1.3431208394158451</v>
      </c>
      <c r="J12419">
        <f t="shared" ref="J12419:J12482" si="1167">IF(I12419&gt;-100, 1/(1+EXP(-I12419)),0.0001)</f>
        <v>0.79300269387671873</v>
      </c>
      <c r="K12419">
        <f t="shared" si="1164"/>
        <v>-0.23192866028279588</v>
      </c>
      <c r="L12419">
        <f t="shared" ref="L12419:L12482" si="1168">IF(D12419="Charged Off", 0, 1)</f>
        <v>1</v>
      </c>
      <c r="M12419">
        <f t="shared" ref="M12419:M12482" si="1169">IF(J12419&gt;$Q$1,1,0)</f>
        <v>0</v>
      </c>
    </row>
    <row r="12420" spans="1:13" x14ac:dyDescent="0.25">
      <c r="A12420" t="s">
        <v>5</v>
      </c>
      <c r="B12420">
        <f t="shared" si="1165"/>
        <v>1</v>
      </c>
      <c r="C12420">
        <v>100000</v>
      </c>
      <c r="D12420" t="s">
        <v>20</v>
      </c>
      <c r="E12420">
        <v>27.12</v>
      </c>
      <c r="F12420">
        <v>760</v>
      </c>
      <c r="I12420">
        <f t="shared" si="1166"/>
        <v>2.4362431623156136</v>
      </c>
      <c r="J12420">
        <f t="shared" si="1167"/>
        <v>0.91954960168850985</v>
      </c>
      <c r="K12420">
        <f t="shared" si="1164"/>
        <v>-8.3871292196384048E-2</v>
      </c>
      <c r="L12420">
        <f t="shared" si="1168"/>
        <v>1</v>
      </c>
      <c r="M12420">
        <f t="shared" si="1169"/>
        <v>1</v>
      </c>
    </row>
    <row r="12421" spans="1:13" x14ac:dyDescent="0.25">
      <c r="A12421" t="s">
        <v>5</v>
      </c>
      <c r="B12421">
        <f t="shared" si="1165"/>
        <v>1</v>
      </c>
      <c r="C12421">
        <v>330000</v>
      </c>
      <c r="D12421" t="s">
        <v>20</v>
      </c>
      <c r="E12421">
        <v>10.36</v>
      </c>
      <c r="F12421">
        <v>765</v>
      </c>
      <c r="I12421">
        <f t="shared" si="1166"/>
        <v>3.2327120149852639</v>
      </c>
      <c r="J12421">
        <f t="shared" si="1167"/>
        <v>0.96204689999431015</v>
      </c>
      <c r="K12421">
        <f t="shared" si="1164"/>
        <v>-3.8692076911961602E-2</v>
      </c>
      <c r="L12421">
        <f t="shared" si="1168"/>
        <v>1</v>
      </c>
      <c r="M12421">
        <f t="shared" si="1169"/>
        <v>1</v>
      </c>
    </row>
    <row r="12422" spans="1:13" x14ac:dyDescent="0.25">
      <c r="A12422" t="s">
        <v>5</v>
      </c>
      <c r="B12422">
        <f t="shared" si="1165"/>
        <v>1</v>
      </c>
      <c r="C12422">
        <v>98000</v>
      </c>
      <c r="D12422" t="s">
        <v>20</v>
      </c>
      <c r="E12422">
        <v>6.15</v>
      </c>
      <c r="F12422">
        <v>695</v>
      </c>
      <c r="I12422">
        <f t="shared" si="1166"/>
        <v>1.6970461849133374</v>
      </c>
      <c r="J12422">
        <f t="shared" si="1167"/>
        <v>0.84514855581941695</v>
      </c>
      <c r="K12422">
        <f t="shared" si="1164"/>
        <v>-0.16824286137352287</v>
      </c>
      <c r="L12422">
        <f t="shared" si="1168"/>
        <v>1</v>
      </c>
      <c r="M12422">
        <f t="shared" si="1169"/>
        <v>0</v>
      </c>
    </row>
    <row r="12423" spans="1:13" x14ac:dyDescent="0.25">
      <c r="A12423" t="s">
        <v>7</v>
      </c>
      <c r="B12423">
        <f t="shared" si="1165"/>
        <v>0</v>
      </c>
      <c r="C12423">
        <v>130000</v>
      </c>
      <c r="D12423" t="s">
        <v>20</v>
      </c>
      <c r="E12423">
        <v>2.86</v>
      </c>
      <c r="F12423">
        <v>700</v>
      </c>
      <c r="I12423">
        <f t="shared" si="1166"/>
        <v>1.8604392992276164</v>
      </c>
      <c r="J12423">
        <f t="shared" si="1167"/>
        <v>0.86534814373230129</v>
      </c>
      <c r="K12423">
        <f t="shared" si="1164"/>
        <v>-0.14462337471968578</v>
      </c>
      <c r="L12423">
        <f t="shared" si="1168"/>
        <v>1</v>
      </c>
      <c r="M12423">
        <f t="shared" si="1169"/>
        <v>0</v>
      </c>
    </row>
    <row r="12424" spans="1:13" x14ac:dyDescent="0.25">
      <c r="A12424" t="s">
        <v>12</v>
      </c>
      <c r="B12424">
        <f t="shared" si="1165"/>
        <v>1</v>
      </c>
      <c r="C12424">
        <v>25000</v>
      </c>
      <c r="D12424" t="s">
        <v>20</v>
      </c>
      <c r="E12424">
        <v>15.79</v>
      </c>
      <c r="F12424">
        <v>705</v>
      </c>
      <c r="I12424">
        <f t="shared" si="1166"/>
        <v>1.5739235592441272</v>
      </c>
      <c r="J12424">
        <f t="shared" si="1167"/>
        <v>0.82834222351699205</v>
      </c>
      <c r="K12424">
        <f t="shared" si="1164"/>
        <v>-0.18832889656102478</v>
      </c>
      <c r="L12424">
        <f t="shared" si="1168"/>
        <v>1</v>
      </c>
      <c r="M12424">
        <f t="shared" si="1169"/>
        <v>0</v>
      </c>
    </row>
    <row r="12425" spans="1:13" x14ac:dyDescent="0.25">
      <c r="A12425" t="s">
        <v>5</v>
      </c>
      <c r="B12425">
        <f t="shared" si="1165"/>
        <v>1</v>
      </c>
      <c r="C12425">
        <v>85000</v>
      </c>
      <c r="D12425" t="s">
        <v>20</v>
      </c>
      <c r="E12425">
        <v>25.84</v>
      </c>
      <c r="F12425">
        <v>665</v>
      </c>
      <c r="I12425">
        <f t="shared" si="1166"/>
        <v>1.2681475883379676</v>
      </c>
      <c r="J12425">
        <f t="shared" si="1167"/>
        <v>0.78042548067832929</v>
      </c>
      <c r="K12425">
        <f t="shared" si="1164"/>
        <v>-0.24791601997388288</v>
      </c>
      <c r="L12425">
        <f t="shared" si="1168"/>
        <v>1</v>
      </c>
      <c r="M12425">
        <f t="shared" si="1169"/>
        <v>0</v>
      </c>
    </row>
    <row r="12426" spans="1:13" x14ac:dyDescent="0.25">
      <c r="A12426" t="s">
        <v>7</v>
      </c>
      <c r="B12426">
        <f t="shared" si="1165"/>
        <v>0</v>
      </c>
      <c r="C12426">
        <v>78000</v>
      </c>
      <c r="D12426" t="s">
        <v>20</v>
      </c>
      <c r="E12426">
        <v>34.19</v>
      </c>
      <c r="F12426">
        <v>690</v>
      </c>
      <c r="I12426">
        <f t="shared" si="1166"/>
        <v>1.5280328431361978</v>
      </c>
      <c r="J12426">
        <f t="shared" si="1167"/>
        <v>0.82171831335179446</v>
      </c>
      <c r="K12426">
        <f t="shared" si="1164"/>
        <v>-0.19635762714257152</v>
      </c>
      <c r="L12426">
        <f t="shared" si="1168"/>
        <v>1</v>
      </c>
      <c r="M12426">
        <f t="shared" si="1169"/>
        <v>0</v>
      </c>
    </row>
    <row r="12427" spans="1:13" x14ac:dyDescent="0.25">
      <c r="A12427" t="s">
        <v>7</v>
      </c>
      <c r="B12427">
        <f t="shared" si="1165"/>
        <v>0</v>
      </c>
      <c r="C12427">
        <v>60000</v>
      </c>
      <c r="D12427" t="s">
        <v>20</v>
      </c>
      <c r="E12427">
        <v>18.48</v>
      </c>
      <c r="F12427">
        <v>730</v>
      </c>
      <c r="I12427">
        <f t="shared" si="1166"/>
        <v>1.9729198665216945</v>
      </c>
      <c r="J12427">
        <f t="shared" si="1167"/>
        <v>0.87792438996048161</v>
      </c>
      <c r="K12427">
        <f t="shared" si="1164"/>
        <v>-0.13019480527336508</v>
      </c>
      <c r="L12427">
        <f t="shared" si="1168"/>
        <v>1</v>
      </c>
      <c r="M12427">
        <f t="shared" si="1169"/>
        <v>0</v>
      </c>
    </row>
    <row r="12428" spans="1:13" x14ac:dyDescent="0.25">
      <c r="A12428" t="s">
        <v>7</v>
      </c>
      <c r="B12428">
        <f t="shared" si="1165"/>
        <v>0</v>
      </c>
      <c r="C12428">
        <v>32000</v>
      </c>
      <c r="D12428" t="s">
        <v>20</v>
      </c>
      <c r="E12428">
        <v>19.39</v>
      </c>
      <c r="F12428">
        <v>660</v>
      </c>
      <c r="I12428">
        <f t="shared" si="1166"/>
        <v>1.0568263827614697</v>
      </c>
      <c r="J12428">
        <f t="shared" si="1167"/>
        <v>0.74208359595802642</v>
      </c>
      <c r="K12428">
        <f t="shared" si="1164"/>
        <v>-0.29829337914454945</v>
      </c>
      <c r="L12428">
        <f t="shared" si="1168"/>
        <v>1</v>
      </c>
      <c r="M12428">
        <f t="shared" si="1169"/>
        <v>0</v>
      </c>
    </row>
    <row r="12429" spans="1:13" x14ac:dyDescent="0.25">
      <c r="A12429" t="s">
        <v>7</v>
      </c>
      <c r="B12429">
        <f t="shared" si="1165"/>
        <v>0</v>
      </c>
      <c r="C12429">
        <v>29000</v>
      </c>
      <c r="D12429" t="s">
        <v>20</v>
      </c>
      <c r="E12429">
        <v>9.52</v>
      </c>
      <c r="F12429">
        <v>680</v>
      </c>
      <c r="I12429">
        <f t="shared" si="1166"/>
        <v>1.3012186342888556</v>
      </c>
      <c r="J12429">
        <f t="shared" si="1167"/>
        <v>0.78604000575723298</v>
      </c>
      <c r="K12429">
        <f t="shared" si="1164"/>
        <v>-0.24074758993821954</v>
      </c>
      <c r="L12429">
        <f t="shared" si="1168"/>
        <v>1</v>
      </c>
      <c r="M12429">
        <f t="shared" si="1169"/>
        <v>0</v>
      </c>
    </row>
    <row r="12430" spans="1:13" x14ac:dyDescent="0.25">
      <c r="A12430" t="s">
        <v>5</v>
      </c>
      <c r="B12430">
        <f t="shared" si="1165"/>
        <v>1</v>
      </c>
      <c r="C12430">
        <v>106000</v>
      </c>
      <c r="D12430" t="s">
        <v>20</v>
      </c>
      <c r="E12430">
        <v>17.29</v>
      </c>
      <c r="F12430">
        <v>665</v>
      </c>
      <c r="I12430">
        <f t="shared" si="1166"/>
        <v>1.3475447158561558</v>
      </c>
      <c r="J12430">
        <f t="shared" si="1167"/>
        <v>0.79372792939600267</v>
      </c>
      <c r="K12430">
        <f t="shared" si="1164"/>
        <v>-0.23101453464716629</v>
      </c>
      <c r="L12430">
        <f t="shared" si="1168"/>
        <v>1</v>
      </c>
      <c r="M12430">
        <f t="shared" si="1169"/>
        <v>0</v>
      </c>
    </row>
    <row r="12431" spans="1:13" x14ac:dyDescent="0.25">
      <c r="A12431" t="s">
        <v>5</v>
      </c>
      <c r="B12431">
        <f t="shared" si="1165"/>
        <v>1</v>
      </c>
      <c r="C12431">
        <v>52000</v>
      </c>
      <c r="D12431" t="s">
        <v>20</v>
      </c>
      <c r="E12431">
        <v>11.47</v>
      </c>
      <c r="F12431">
        <v>720</v>
      </c>
      <c r="I12431">
        <f t="shared" si="1166"/>
        <v>1.8420129567688228</v>
      </c>
      <c r="J12431">
        <f t="shared" si="1167"/>
        <v>0.863186602383888</v>
      </c>
      <c r="K12431">
        <f t="shared" si="1164"/>
        <v>-0.14712438602996888</v>
      </c>
      <c r="L12431">
        <f t="shared" si="1168"/>
        <v>1</v>
      </c>
      <c r="M12431">
        <f t="shared" si="1169"/>
        <v>0</v>
      </c>
    </row>
    <row r="12432" spans="1:13" x14ac:dyDescent="0.25">
      <c r="A12432" t="s">
        <v>7</v>
      </c>
      <c r="B12432">
        <f t="shared" si="1165"/>
        <v>0</v>
      </c>
      <c r="C12432">
        <v>60000</v>
      </c>
      <c r="D12432" t="s">
        <v>20</v>
      </c>
      <c r="E12432">
        <v>17.52</v>
      </c>
      <c r="F12432">
        <v>685</v>
      </c>
      <c r="I12432">
        <f t="shared" si="1166"/>
        <v>1.4421063279771182</v>
      </c>
      <c r="J12432">
        <f t="shared" si="1167"/>
        <v>0.80878061648866861</v>
      </c>
      <c r="K12432">
        <f t="shared" si="1164"/>
        <v>-0.21222757732880002</v>
      </c>
      <c r="L12432">
        <f t="shared" si="1168"/>
        <v>1</v>
      </c>
      <c r="M12432">
        <f t="shared" si="1169"/>
        <v>0</v>
      </c>
    </row>
    <row r="12433" spans="1:13" x14ac:dyDescent="0.25">
      <c r="A12433" t="s">
        <v>7</v>
      </c>
      <c r="B12433">
        <f t="shared" si="1165"/>
        <v>0</v>
      </c>
      <c r="C12433">
        <v>73500</v>
      </c>
      <c r="D12433" t="s">
        <v>20</v>
      </c>
      <c r="E12433">
        <v>3.84</v>
      </c>
      <c r="F12433">
        <v>690</v>
      </c>
      <c r="I12433">
        <f t="shared" si="1166"/>
        <v>1.5663904698572928</v>
      </c>
      <c r="J12433">
        <f t="shared" si="1167"/>
        <v>0.82726843223827906</v>
      </c>
      <c r="K12433">
        <f t="shared" si="1164"/>
        <v>-0.18962605108892608</v>
      </c>
      <c r="L12433">
        <f t="shared" si="1168"/>
        <v>1</v>
      </c>
      <c r="M12433">
        <f t="shared" si="1169"/>
        <v>0</v>
      </c>
    </row>
    <row r="12434" spans="1:13" x14ac:dyDescent="0.25">
      <c r="A12434" t="s">
        <v>5</v>
      </c>
      <c r="B12434">
        <f t="shared" si="1165"/>
        <v>1</v>
      </c>
      <c r="C12434">
        <v>85000</v>
      </c>
      <c r="D12434" t="s">
        <v>20</v>
      </c>
      <c r="E12434">
        <v>14.17</v>
      </c>
      <c r="F12434">
        <v>730</v>
      </c>
      <c r="I12434">
        <f t="shared" si="1166"/>
        <v>2.0573430291385453</v>
      </c>
      <c r="J12434">
        <f t="shared" si="1167"/>
        <v>0.88668749081492015</v>
      </c>
      <c r="K12434">
        <f t="shared" si="1164"/>
        <v>-0.12026268026880209</v>
      </c>
      <c r="L12434">
        <f t="shared" si="1168"/>
        <v>1</v>
      </c>
      <c r="M12434">
        <f t="shared" si="1169"/>
        <v>0</v>
      </c>
    </row>
    <row r="12435" spans="1:13" x14ac:dyDescent="0.25">
      <c r="A12435" t="s">
        <v>5</v>
      </c>
      <c r="B12435">
        <f t="shared" si="1165"/>
        <v>1</v>
      </c>
      <c r="C12435">
        <v>60000</v>
      </c>
      <c r="D12435" t="s">
        <v>20</v>
      </c>
      <c r="E12435">
        <v>18.84</v>
      </c>
      <c r="F12435">
        <v>660</v>
      </c>
      <c r="I12435">
        <f t="shared" si="1166"/>
        <v>1.1440211470971526</v>
      </c>
      <c r="J12435">
        <f t="shared" si="1167"/>
        <v>0.7584171612602153</v>
      </c>
      <c r="K12435">
        <f t="shared" si="1164"/>
        <v>-0.27652170005338506</v>
      </c>
      <c r="L12435">
        <f t="shared" si="1168"/>
        <v>1</v>
      </c>
      <c r="M12435">
        <f t="shared" si="1169"/>
        <v>0</v>
      </c>
    </row>
    <row r="12436" spans="1:13" x14ac:dyDescent="0.25">
      <c r="A12436" t="s">
        <v>7</v>
      </c>
      <c r="B12436">
        <f t="shared" si="1165"/>
        <v>0</v>
      </c>
      <c r="C12436">
        <v>110000</v>
      </c>
      <c r="D12436" t="s">
        <v>20</v>
      </c>
      <c r="E12436">
        <v>4.2300000000000004</v>
      </c>
      <c r="F12436">
        <v>775</v>
      </c>
      <c r="I12436">
        <f t="shared" si="1166"/>
        <v>2.68391821848624</v>
      </c>
      <c r="J12436">
        <f t="shared" si="1167"/>
        <v>0.93607099896666812</v>
      </c>
      <c r="K12436">
        <f t="shared" si="1164"/>
        <v>-6.6063951784415959E-2</v>
      </c>
      <c r="L12436">
        <f t="shared" si="1168"/>
        <v>1</v>
      </c>
      <c r="M12436">
        <f t="shared" si="1169"/>
        <v>1</v>
      </c>
    </row>
    <row r="12437" spans="1:13" x14ac:dyDescent="0.25">
      <c r="A12437" t="s">
        <v>7</v>
      </c>
      <c r="B12437">
        <f t="shared" si="1165"/>
        <v>0</v>
      </c>
      <c r="C12437">
        <v>74000</v>
      </c>
      <c r="D12437" t="s">
        <v>20</v>
      </c>
      <c r="E12437">
        <v>22.42</v>
      </c>
      <c r="F12437">
        <v>715</v>
      </c>
      <c r="I12437">
        <f t="shared" si="1166"/>
        <v>1.8317766644314188</v>
      </c>
      <c r="J12437">
        <f t="shared" si="1167"/>
        <v>0.86197324211004123</v>
      </c>
      <c r="K12437">
        <f t="shared" si="1164"/>
        <v>-0.14853105043592854</v>
      </c>
      <c r="L12437">
        <f t="shared" si="1168"/>
        <v>1</v>
      </c>
      <c r="M12437">
        <f t="shared" si="1169"/>
        <v>0</v>
      </c>
    </row>
    <row r="12438" spans="1:13" x14ac:dyDescent="0.25">
      <c r="A12438" t="s">
        <v>12</v>
      </c>
      <c r="B12438">
        <f t="shared" si="1165"/>
        <v>1</v>
      </c>
      <c r="C12438">
        <v>63000</v>
      </c>
      <c r="D12438" t="s">
        <v>20</v>
      </c>
      <c r="E12438">
        <v>32.020000000000003</v>
      </c>
      <c r="F12438">
        <v>695</v>
      </c>
      <c r="I12438">
        <f t="shared" si="1166"/>
        <v>1.5447247357531149</v>
      </c>
      <c r="J12438">
        <f t="shared" si="1167"/>
        <v>0.82415051340190248</v>
      </c>
      <c r="K12438">
        <f t="shared" si="1164"/>
        <v>-0.19340210385780543</v>
      </c>
      <c r="L12438">
        <f t="shared" si="1168"/>
        <v>1</v>
      </c>
      <c r="M12438">
        <f t="shared" si="1169"/>
        <v>0</v>
      </c>
    </row>
    <row r="12439" spans="1:13" x14ac:dyDescent="0.25">
      <c r="A12439" t="s">
        <v>7</v>
      </c>
      <c r="B12439">
        <f t="shared" si="1165"/>
        <v>0</v>
      </c>
      <c r="C12439">
        <v>55000</v>
      </c>
      <c r="D12439" t="s">
        <v>20</v>
      </c>
      <c r="E12439">
        <v>23.26</v>
      </c>
      <c r="F12439">
        <v>695</v>
      </c>
      <c r="I12439">
        <f t="shared" si="1166"/>
        <v>1.5351544222617326</v>
      </c>
      <c r="J12439">
        <f t="shared" si="1167"/>
        <v>0.82275921640025407</v>
      </c>
      <c r="K12439">
        <f t="shared" si="1164"/>
        <v>-0.19509168927642259</v>
      </c>
      <c r="L12439">
        <f t="shared" si="1168"/>
        <v>1</v>
      </c>
      <c r="M12439">
        <f t="shared" si="1169"/>
        <v>0</v>
      </c>
    </row>
    <row r="12440" spans="1:13" x14ac:dyDescent="0.25">
      <c r="A12440" t="s">
        <v>7</v>
      </c>
      <c r="B12440">
        <f t="shared" si="1165"/>
        <v>0</v>
      </c>
      <c r="C12440">
        <v>15000</v>
      </c>
      <c r="D12440" t="s">
        <v>20</v>
      </c>
      <c r="E12440">
        <v>57.12</v>
      </c>
      <c r="F12440">
        <v>735</v>
      </c>
      <c r="I12440">
        <f t="shared" si="1166"/>
        <v>1.8269866586900116</v>
      </c>
      <c r="J12440">
        <f t="shared" si="1167"/>
        <v>0.86140236066159448</v>
      </c>
      <c r="K12440">
        <f t="shared" si="1164"/>
        <v>-0.14919356587180899</v>
      </c>
      <c r="L12440">
        <f t="shared" si="1168"/>
        <v>1</v>
      </c>
      <c r="M12440">
        <f t="shared" si="1169"/>
        <v>0</v>
      </c>
    </row>
    <row r="12441" spans="1:13" x14ac:dyDescent="0.25">
      <c r="A12441" t="s">
        <v>5</v>
      </c>
      <c r="B12441">
        <f t="shared" si="1165"/>
        <v>1</v>
      </c>
      <c r="C12441">
        <v>42000</v>
      </c>
      <c r="D12441" t="s">
        <v>20</v>
      </c>
      <c r="E12441">
        <v>31.8</v>
      </c>
      <c r="F12441">
        <v>695</v>
      </c>
      <c r="I12441">
        <f t="shared" si="1166"/>
        <v>1.4804169164888812</v>
      </c>
      <c r="J12441">
        <f t="shared" si="1167"/>
        <v>0.81463554522055937</v>
      </c>
      <c r="K12441">
        <f t="shared" si="1164"/>
        <v>-0.20501444953621326</v>
      </c>
      <c r="L12441">
        <f t="shared" si="1168"/>
        <v>1</v>
      </c>
      <c r="M12441">
        <f t="shared" si="1169"/>
        <v>0</v>
      </c>
    </row>
    <row r="12442" spans="1:13" x14ac:dyDescent="0.25">
      <c r="A12442" t="s">
        <v>5</v>
      </c>
      <c r="B12442">
        <f t="shared" si="1165"/>
        <v>1</v>
      </c>
      <c r="C12442">
        <v>80000</v>
      </c>
      <c r="D12442" t="s">
        <v>20</v>
      </c>
      <c r="E12442">
        <v>22.53</v>
      </c>
      <c r="F12442">
        <v>695</v>
      </c>
      <c r="I12442">
        <f t="shared" si="1166"/>
        <v>1.6134179812811871</v>
      </c>
      <c r="J12442">
        <f t="shared" si="1167"/>
        <v>0.83388538753986852</v>
      </c>
      <c r="K12442">
        <f t="shared" si="1164"/>
        <v>-0.18165931107922054</v>
      </c>
      <c r="L12442">
        <f t="shared" si="1168"/>
        <v>1</v>
      </c>
      <c r="M12442">
        <f t="shared" si="1169"/>
        <v>0</v>
      </c>
    </row>
    <row r="12443" spans="1:13" x14ac:dyDescent="0.25">
      <c r="A12443" t="s">
        <v>5</v>
      </c>
      <c r="B12443">
        <f t="shared" si="1165"/>
        <v>1</v>
      </c>
      <c r="C12443">
        <v>55000</v>
      </c>
      <c r="D12443" t="s">
        <v>20</v>
      </c>
      <c r="E12443">
        <v>27.73</v>
      </c>
      <c r="F12443">
        <v>675</v>
      </c>
      <c r="I12443">
        <f t="shared" si="1166"/>
        <v>1.2908122868646013</v>
      </c>
      <c r="J12443">
        <f t="shared" si="1167"/>
        <v>0.78428464542299947</v>
      </c>
      <c r="K12443">
        <f t="shared" si="1164"/>
        <v>-0.24298325638343726</v>
      </c>
      <c r="L12443">
        <f t="shared" si="1168"/>
        <v>1</v>
      </c>
      <c r="M12443">
        <f t="shared" si="1169"/>
        <v>0</v>
      </c>
    </row>
    <row r="12444" spans="1:13" x14ac:dyDescent="0.25">
      <c r="A12444" t="s">
        <v>5</v>
      </c>
      <c r="B12444">
        <f t="shared" si="1165"/>
        <v>1</v>
      </c>
      <c r="C12444">
        <v>70000</v>
      </c>
      <c r="D12444" t="s">
        <v>20</v>
      </c>
      <c r="E12444">
        <v>25.58</v>
      </c>
      <c r="F12444">
        <v>670</v>
      </c>
      <c r="I12444">
        <f t="shared" si="1166"/>
        <v>1.2815532119964983</v>
      </c>
      <c r="J12444">
        <f t="shared" si="1167"/>
        <v>0.78271405147611262</v>
      </c>
      <c r="K12444">
        <f t="shared" si="1164"/>
        <v>-0.24498784576303481</v>
      </c>
      <c r="L12444">
        <f t="shared" si="1168"/>
        <v>1</v>
      </c>
      <c r="M12444">
        <f t="shared" si="1169"/>
        <v>0</v>
      </c>
    </row>
    <row r="12445" spans="1:13" x14ac:dyDescent="0.25">
      <c r="A12445" t="s">
        <v>5</v>
      </c>
      <c r="B12445">
        <f t="shared" si="1165"/>
        <v>1</v>
      </c>
      <c r="C12445">
        <v>44000</v>
      </c>
      <c r="D12445" t="s">
        <v>20</v>
      </c>
      <c r="E12445">
        <v>22.09</v>
      </c>
      <c r="F12445">
        <v>675</v>
      </c>
      <c r="I12445">
        <f t="shared" si="1166"/>
        <v>1.2666329211655372</v>
      </c>
      <c r="J12445">
        <f t="shared" si="1167"/>
        <v>0.78016581472044988</v>
      </c>
      <c r="K12445">
        <f t="shared" si="1164"/>
        <v>-0.2482487989161227</v>
      </c>
      <c r="L12445">
        <f t="shared" si="1168"/>
        <v>1</v>
      </c>
      <c r="M12445">
        <f t="shared" si="1169"/>
        <v>0</v>
      </c>
    </row>
    <row r="12446" spans="1:13" x14ac:dyDescent="0.25">
      <c r="A12446" t="s">
        <v>5</v>
      </c>
      <c r="B12446">
        <f t="shared" si="1165"/>
        <v>1</v>
      </c>
      <c r="C12446">
        <v>155592</v>
      </c>
      <c r="D12446" t="s">
        <v>20</v>
      </c>
      <c r="E12446">
        <v>11.77</v>
      </c>
      <c r="F12446">
        <v>735</v>
      </c>
      <c r="I12446">
        <f t="shared" si="1166"/>
        <v>2.3380798608531084</v>
      </c>
      <c r="J12446">
        <f t="shared" si="1167"/>
        <v>0.91198207600294945</v>
      </c>
      <c r="K12446">
        <f t="shared" si="1164"/>
        <v>-9.2134942606476214E-2</v>
      </c>
      <c r="L12446">
        <f t="shared" si="1168"/>
        <v>1</v>
      </c>
      <c r="M12446">
        <f t="shared" si="1169"/>
        <v>1</v>
      </c>
    </row>
    <row r="12447" spans="1:13" x14ac:dyDescent="0.25">
      <c r="A12447" t="s">
        <v>5</v>
      </c>
      <c r="B12447">
        <f t="shared" si="1165"/>
        <v>1</v>
      </c>
      <c r="C12447">
        <v>58900</v>
      </c>
      <c r="D12447" t="s">
        <v>20</v>
      </c>
      <c r="E12447">
        <v>17.34</v>
      </c>
      <c r="F12447">
        <v>700</v>
      </c>
      <c r="I12447">
        <f t="shared" si="1166"/>
        <v>1.6165161217702355</v>
      </c>
      <c r="J12447">
        <f t="shared" si="1167"/>
        <v>0.83431409984500993</v>
      </c>
      <c r="K12447">
        <f t="shared" si="1164"/>
        <v>-0.18114532900714655</v>
      </c>
      <c r="L12447">
        <f t="shared" si="1168"/>
        <v>1</v>
      </c>
      <c r="M12447">
        <f t="shared" si="1169"/>
        <v>0</v>
      </c>
    </row>
    <row r="12448" spans="1:13" x14ac:dyDescent="0.25">
      <c r="A12448" t="s">
        <v>5</v>
      </c>
      <c r="B12448">
        <f t="shared" si="1165"/>
        <v>1</v>
      </c>
      <c r="C12448">
        <v>68000</v>
      </c>
      <c r="D12448" t="s">
        <v>20</v>
      </c>
      <c r="E12448">
        <v>24.55</v>
      </c>
      <c r="F12448">
        <v>685</v>
      </c>
      <c r="I12448">
        <f t="shared" si="1166"/>
        <v>1.4546532096873532</v>
      </c>
      <c r="J12448">
        <f t="shared" si="1167"/>
        <v>0.81071353465925788</v>
      </c>
      <c r="K12448">
        <f t="shared" si="1164"/>
        <v>-0.20984051209976412</v>
      </c>
      <c r="L12448">
        <f t="shared" si="1168"/>
        <v>1</v>
      </c>
      <c r="M12448">
        <f t="shared" si="1169"/>
        <v>0</v>
      </c>
    </row>
    <row r="12449" spans="1:13" x14ac:dyDescent="0.25">
      <c r="A12449" t="s">
        <v>5</v>
      </c>
      <c r="B12449">
        <f t="shared" si="1165"/>
        <v>1</v>
      </c>
      <c r="C12449">
        <v>48000</v>
      </c>
      <c r="D12449" t="s">
        <v>20</v>
      </c>
      <c r="E12449">
        <v>20.45</v>
      </c>
      <c r="F12449">
        <v>690</v>
      </c>
      <c r="I12449">
        <f t="shared" si="1166"/>
        <v>1.4592642723630016</v>
      </c>
      <c r="J12449">
        <f t="shared" si="1167"/>
        <v>0.81142012136995556</v>
      </c>
      <c r="K12449">
        <f t="shared" si="1164"/>
        <v>-0.20896933018110961</v>
      </c>
      <c r="L12449">
        <f t="shared" si="1168"/>
        <v>1</v>
      </c>
      <c r="M12449">
        <f t="shared" si="1169"/>
        <v>0</v>
      </c>
    </row>
    <row r="12450" spans="1:13" x14ac:dyDescent="0.25">
      <c r="A12450" t="s">
        <v>5</v>
      </c>
      <c r="B12450">
        <f t="shared" si="1165"/>
        <v>1</v>
      </c>
      <c r="C12450">
        <v>88000</v>
      </c>
      <c r="D12450" t="s">
        <v>20</v>
      </c>
      <c r="E12450">
        <v>13.88</v>
      </c>
      <c r="F12450">
        <v>735</v>
      </c>
      <c r="I12450">
        <f t="shared" si="1166"/>
        <v>2.1262457059215638</v>
      </c>
      <c r="J12450">
        <f t="shared" si="1167"/>
        <v>0.89342807327835072</v>
      </c>
      <c r="K12450">
        <f t="shared" si="1164"/>
        <v>-0.1126894475912207</v>
      </c>
      <c r="L12450">
        <f t="shared" si="1168"/>
        <v>1</v>
      </c>
      <c r="M12450">
        <f t="shared" si="1169"/>
        <v>0</v>
      </c>
    </row>
    <row r="12451" spans="1:13" x14ac:dyDescent="0.25">
      <c r="A12451" t="s">
        <v>7</v>
      </c>
      <c r="B12451">
        <f t="shared" si="1165"/>
        <v>0</v>
      </c>
      <c r="C12451">
        <v>35000</v>
      </c>
      <c r="D12451" t="s">
        <v>20</v>
      </c>
      <c r="E12451">
        <v>25.14</v>
      </c>
      <c r="F12451">
        <v>690</v>
      </c>
      <c r="I12451">
        <f t="shared" si="1166"/>
        <v>1.4111509212968469</v>
      </c>
      <c r="J12451">
        <f t="shared" si="1167"/>
        <v>0.80394741067328157</v>
      </c>
      <c r="K12451">
        <f t="shared" si="1164"/>
        <v>-0.21822142155281885</v>
      </c>
      <c r="L12451">
        <f t="shared" si="1168"/>
        <v>1</v>
      </c>
      <c r="M12451">
        <f t="shared" si="1169"/>
        <v>0</v>
      </c>
    </row>
    <row r="12452" spans="1:13" x14ac:dyDescent="0.25">
      <c r="A12452" t="s">
        <v>7</v>
      </c>
      <c r="B12452">
        <f t="shared" si="1165"/>
        <v>0</v>
      </c>
      <c r="C12452">
        <v>27000</v>
      </c>
      <c r="D12452" t="s">
        <v>20</v>
      </c>
      <c r="E12452">
        <v>30.04</v>
      </c>
      <c r="F12452">
        <v>660</v>
      </c>
      <c r="I12452">
        <f t="shared" si="1166"/>
        <v>1.0231009122461137</v>
      </c>
      <c r="J12452">
        <f t="shared" si="1167"/>
        <v>0.73557617931157449</v>
      </c>
      <c r="K12452">
        <f t="shared" si="1164"/>
        <v>-0.30710116944137089</v>
      </c>
      <c r="L12452">
        <f t="shared" si="1168"/>
        <v>1</v>
      </c>
      <c r="M12452">
        <f t="shared" si="1169"/>
        <v>0</v>
      </c>
    </row>
    <row r="12453" spans="1:13" x14ac:dyDescent="0.25">
      <c r="A12453" t="s">
        <v>7</v>
      </c>
      <c r="B12453">
        <f t="shared" si="1165"/>
        <v>0</v>
      </c>
      <c r="C12453">
        <v>78000</v>
      </c>
      <c r="D12453" t="s">
        <v>20</v>
      </c>
      <c r="E12453">
        <v>15.28</v>
      </c>
      <c r="F12453">
        <v>680</v>
      </c>
      <c r="I12453">
        <f t="shared" si="1166"/>
        <v>1.4422430095345415</v>
      </c>
      <c r="J12453">
        <f t="shared" si="1167"/>
        <v>0.80880175401867771</v>
      </c>
      <c r="K12453">
        <f t="shared" si="1164"/>
        <v>-0.2122014426102278</v>
      </c>
      <c r="L12453">
        <f t="shared" si="1168"/>
        <v>1</v>
      </c>
      <c r="M12453">
        <f t="shared" si="1169"/>
        <v>0</v>
      </c>
    </row>
    <row r="12454" spans="1:13" x14ac:dyDescent="0.25">
      <c r="A12454" t="s">
        <v>7</v>
      </c>
      <c r="B12454">
        <f t="shared" si="1165"/>
        <v>0</v>
      </c>
      <c r="C12454">
        <v>70000</v>
      </c>
      <c r="D12454" t="s">
        <v>20</v>
      </c>
      <c r="E12454">
        <v>6.51</v>
      </c>
      <c r="F12454">
        <v>690</v>
      </c>
      <c r="I12454">
        <f t="shared" si="1166"/>
        <v>1.5510155184891525</v>
      </c>
      <c r="J12454">
        <f t="shared" si="1167"/>
        <v>0.82506035586270521</v>
      </c>
      <c r="K12454">
        <f t="shared" si="1164"/>
        <v>-0.19229873670195666</v>
      </c>
      <c r="L12454">
        <f t="shared" si="1168"/>
        <v>1</v>
      </c>
      <c r="M12454">
        <f t="shared" si="1169"/>
        <v>0</v>
      </c>
    </row>
    <row r="12455" spans="1:13" x14ac:dyDescent="0.25">
      <c r="A12455" t="s">
        <v>7</v>
      </c>
      <c r="B12455">
        <f t="shared" si="1165"/>
        <v>0</v>
      </c>
      <c r="C12455">
        <v>56000</v>
      </c>
      <c r="D12455" t="s">
        <v>20</v>
      </c>
      <c r="E12455">
        <v>9.11</v>
      </c>
      <c r="F12455">
        <v>700</v>
      </c>
      <c r="I12455">
        <f t="shared" si="1166"/>
        <v>1.6217434519516862</v>
      </c>
      <c r="J12455">
        <f t="shared" si="1167"/>
        <v>0.83503543281480008</v>
      </c>
      <c r="K12455">
        <f t="shared" si="1164"/>
        <v>-0.18028112052285725</v>
      </c>
      <c r="L12455">
        <f t="shared" si="1168"/>
        <v>1</v>
      </c>
      <c r="M12455">
        <f t="shared" si="1169"/>
        <v>0</v>
      </c>
    </row>
    <row r="12456" spans="1:13" x14ac:dyDescent="0.25">
      <c r="A12456" t="s">
        <v>7</v>
      </c>
      <c r="B12456">
        <f t="shared" si="1165"/>
        <v>0</v>
      </c>
      <c r="C12456">
        <v>60000</v>
      </c>
      <c r="D12456" t="s">
        <v>20</v>
      </c>
      <c r="E12456">
        <v>24.52</v>
      </c>
      <c r="F12456">
        <v>690</v>
      </c>
      <c r="I12456">
        <f t="shared" si="1166"/>
        <v>1.489225218753254</v>
      </c>
      <c r="J12456">
        <f t="shared" si="1167"/>
        <v>0.81596195367712554</v>
      </c>
      <c r="K12456">
        <f t="shared" si="1164"/>
        <v>-0.20338755050070709</v>
      </c>
      <c r="L12456">
        <f t="shared" si="1168"/>
        <v>1</v>
      </c>
      <c r="M12456">
        <f t="shared" si="1169"/>
        <v>0</v>
      </c>
    </row>
    <row r="12457" spans="1:13" x14ac:dyDescent="0.25">
      <c r="A12457" t="s">
        <v>5</v>
      </c>
      <c r="B12457">
        <f t="shared" si="1165"/>
        <v>1</v>
      </c>
      <c r="C12457">
        <v>123000</v>
      </c>
      <c r="D12457" t="s">
        <v>20</v>
      </c>
      <c r="E12457">
        <v>16.100000000000001</v>
      </c>
      <c r="F12457">
        <v>705</v>
      </c>
      <c r="I12457">
        <f t="shared" si="1166"/>
        <v>1.8752597835698035</v>
      </c>
      <c r="J12457">
        <f t="shared" si="1167"/>
        <v>0.86706570603079913</v>
      </c>
      <c r="K12457">
        <f t="shared" si="1164"/>
        <v>-0.14264051957051949</v>
      </c>
      <c r="L12457">
        <f t="shared" si="1168"/>
        <v>1</v>
      </c>
      <c r="M12457">
        <f t="shared" si="1169"/>
        <v>0</v>
      </c>
    </row>
    <row r="12458" spans="1:13" x14ac:dyDescent="0.25">
      <c r="A12458" t="s">
        <v>7</v>
      </c>
      <c r="B12458">
        <f t="shared" si="1165"/>
        <v>0</v>
      </c>
      <c r="C12458">
        <v>33407</v>
      </c>
      <c r="D12458" t="s">
        <v>20</v>
      </c>
      <c r="E12458">
        <v>34.22</v>
      </c>
      <c r="F12458">
        <v>705</v>
      </c>
      <c r="I12458">
        <f t="shared" si="1166"/>
        <v>1.5681097437054508</v>
      </c>
      <c r="J12458">
        <f t="shared" si="1167"/>
        <v>0.82751397030062379</v>
      </c>
      <c r="K12458">
        <f t="shared" si="1164"/>
        <v>-0.18932928933490936</v>
      </c>
      <c r="L12458">
        <f t="shared" si="1168"/>
        <v>1</v>
      </c>
      <c r="M12458">
        <f t="shared" si="1169"/>
        <v>0</v>
      </c>
    </row>
    <row r="12459" spans="1:13" x14ac:dyDescent="0.25">
      <c r="A12459" t="s">
        <v>12</v>
      </c>
      <c r="B12459">
        <f t="shared" si="1165"/>
        <v>1</v>
      </c>
      <c r="C12459">
        <v>61800</v>
      </c>
      <c r="D12459" t="s">
        <v>20</v>
      </c>
      <c r="E12459">
        <v>8.1</v>
      </c>
      <c r="F12459">
        <v>740</v>
      </c>
      <c r="I12459">
        <f t="shared" si="1166"/>
        <v>2.1146494363176238</v>
      </c>
      <c r="J12459">
        <f t="shared" si="1167"/>
        <v>0.89231889401540532</v>
      </c>
      <c r="K12459">
        <f t="shared" si="1164"/>
        <v>-0.11393170579005979</v>
      </c>
      <c r="L12459">
        <f t="shared" si="1168"/>
        <v>1</v>
      </c>
      <c r="M12459">
        <f t="shared" si="1169"/>
        <v>0</v>
      </c>
    </row>
    <row r="12460" spans="1:13" x14ac:dyDescent="0.25">
      <c r="A12460" t="s">
        <v>7</v>
      </c>
      <c r="B12460">
        <f t="shared" si="1165"/>
        <v>0</v>
      </c>
      <c r="C12460">
        <v>40000</v>
      </c>
      <c r="D12460" t="s">
        <v>20</v>
      </c>
      <c r="E12460">
        <v>28.11</v>
      </c>
      <c r="F12460">
        <v>670</v>
      </c>
      <c r="I12460">
        <f t="shared" si="1166"/>
        <v>1.1847911354887684</v>
      </c>
      <c r="J12460">
        <f t="shared" si="1167"/>
        <v>0.76580816888120717</v>
      </c>
      <c r="K12460">
        <f t="shared" si="1164"/>
        <v>-0.2668235728749076</v>
      </c>
      <c r="L12460">
        <f t="shared" si="1168"/>
        <v>1</v>
      </c>
      <c r="M12460">
        <f t="shared" si="1169"/>
        <v>0</v>
      </c>
    </row>
    <row r="12461" spans="1:13" x14ac:dyDescent="0.25">
      <c r="A12461" t="s">
        <v>5</v>
      </c>
      <c r="B12461">
        <f t="shared" si="1165"/>
        <v>1</v>
      </c>
      <c r="C12461">
        <v>60000</v>
      </c>
      <c r="D12461" t="s">
        <v>20</v>
      </c>
      <c r="E12461">
        <v>34.380000000000003</v>
      </c>
      <c r="F12461">
        <v>670</v>
      </c>
      <c r="I12461">
        <f t="shared" si="1166"/>
        <v>1.2356092667667484</v>
      </c>
      <c r="J12461">
        <f t="shared" si="1167"/>
        <v>0.77479881899625447</v>
      </c>
      <c r="K12461">
        <f t="shared" si="1164"/>
        <v>-0.25515187171961839</v>
      </c>
      <c r="L12461">
        <f t="shared" si="1168"/>
        <v>1</v>
      </c>
      <c r="M12461">
        <f t="shared" si="1169"/>
        <v>0</v>
      </c>
    </row>
    <row r="12462" spans="1:13" x14ac:dyDescent="0.25">
      <c r="A12462" t="s">
        <v>7</v>
      </c>
      <c r="B12462">
        <f t="shared" si="1165"/>
        <v>0</v>
      </c>
      <c r="C12462">
        <v>34980</v>
      </c>
      <c r="D12462" t="s">
        <v>20</v>
      </c>
      <c r="E12462">
        <v>10.02</v>
      </c>
      <c r="F12462">
        <v>685</v>
      </c>
      <c r="I12462">
        <f t="shared" si="1166"/>
        <v>1.3779413689526452</v>
      </c>
      <c r="J12462">
        <f t="shared" si="1167"/>
        <v>0.79866017157058122</v>
      </c>
      <c r="K12462">
        <f t="shared" si="1164"/>
        <v>-0.22481974087212217</v>
      </c>
      <c r="L12462">
        <f t="shared" si="1168"/>
        <v>1</v>
      </c>
      <c r="M12462">
        <f t="shared" si="1169"/>
        <v>0</v>
      </c>
    </row>
    <row r="12463" spans="1:13" x14ac:dyDescent="0.25">
      <c r="A12463" t="s">
        <v>5</v>
      </c>
      <c r="B12463">
        <f t="shared" si="1165"/>
        <v>1</v>
      </c>
      <c r="C12463">
        <v>87000</v>
      </c>
      <c r="D12463" t="s">
        <v>20</v>
      </c>
      <c r="E12463">
        <v>12.83</v>
      </c>
      <c r="F12463">
        <v>675</v>
      </c>
      <c r="I12463">
        <f t="shared" si="1166"/>
        <v>1.415018290454138</v>
      </c>
      <c r="J12463">
        <f t="shared" si="1167"/>
        <v>0.8045562533809798</v>
      </c>
      <c r="K12463">
        <f t="shared" si="1164"/>
        <v>-0.2174643915871666</v>
      </c>
      <c r="L12463">
        <f t="shared" si="1168"/>
        <v>1</v>
      </c>
      <c r="M12463">
        <f t="shared" si="1169"/>
        <v>0</v>
      </c>
    </row>
    <row r="12464" spans="1:13" x14ac:dyDescent="0.25">
      <c r="A12464" t="s">
        <v>5</v>
      </c>
      <c r="B12464">
        <f t="shared" si="1165"/>
        <v>1</v>
      </c>
      <c r="C12464">
        <v>38000</v>
      </c>
      <c r="D12464" t="s">
        <v>20</v>
      </c>
      <c r="E12464">
        <v>32.64</v>
      </c>
      <c r="F12464">
        <v>660</v>
      </c>
      <c r="I12464">
        <f t="shared" si="1166"/>
        <v>1.0525107793239723</v>
      </c>
      <c r="J12464">
        <f t="shared" si="1167"/>
        <v>0.7412567461826669</v>
      </c>
      <c r="K12464">
        <f t="shared" si="1164"/>
        <v>-0.2994082276220153</v>
      </c>
      <c r="L12464">
        <f t="shared" si="1168"/>
        <v>1</v>
      </c>
      <c r="M12464">
        <f t="shared" si="1169"/>
        <v>0</v>
      </c>
    </row>
    <row r="12465" spans="1:13" x14ac:dyDescent="0.25">
      <c r="A12465" t="s">
        <v>5</v>
      </c>
      <c r="B12465">
        <f t="shared" si="1165"/>
        <v>1</v>
      </c>
      <c r="C12465">
        <v>72000</v>
      </c>
      <c r="D12465" t="s">
        <v>20</v>
      </c>
      <c r="E12465">
        <v>27.3</v>
      </c>
      <c r="F12465">
        <v>715</v>
      </c>
      <c r="I12465">
        <f t="shared" si="1166"/>
        <v>1.8172197292335488</v>
      </c>
      <c r="J12465">
        <f t="shared" si="1167"/>
        <v>0.86023218204417984</v>
      </c>
      <c r="K12465">
        <f t="shared" si="1164"/>
        <v>-0.15055294705124905</v>
      </c>
      <c r="L12465">
        <f t="shared" si="1168"/>
        <v>1</v>
      </c>
      <c r="M12465">
        <f t="shared" si="1169"/>
        <v>0</v>
      </c>
    </row>
    <row r="12466" spans="1:13" x14ac:dyDescent="0.25">
      <c r="A12466" t="s">
        <v>7</v>
      </c>
      <c r="B12466">
        <f t="shared" si="1165"/>
        <v>0</v>
      </c>
      <c r="C12466">
        <v>73500</v>
      </c>
      <c r="D12466" t="s">
        <v>20</v>
      </c>
      <c r="E12466">
        <v>16.91</v>
      </c>
      <c r="F12466">
        <v>675</v>
      </c>
      <c r="I12466">
        <f t="shared" si="1166"/>
        <v>1.366414329773777</v>
      </c>
      <c r="J12466">
        <f t="shared" si="1167"/>
        <v>0.79680021683071367</v>
      </c>
      <c r="K12466">
        <f t="shared" si="1164"/>
        <v>-0.22715130058488592</v>
      </c>
      <c r="L12466">
        <f t="shared" si="1168"/>
        <v>1</v>
      </c>
      <c r="M12466">
        <f t="shared" si="1169"/>
        <v>0</v>
      </c>
    </row>
    <row r="12467" spans="1:13" x14ac:dyDescent="0.25">
      <c r="A12467" t="s">
        <v>5</v>
      </c>
      <c r="B12467">
        <f t="shared" si="1165"/>
        <v>1</v>
      </c>
      <c r="C12467">
        <v>42000</v>
      </c>
      <c r="D12467" t="s">
        <v>20</v>
      </c>
      <c r="E12467">
        <v>29.69</v>
      </c>
      <c r="F12467">
        <v>750</v>
      </c>
      <c r="I12467">
        <f t="shared" si="1166"/>
        <v>2.1348381900515285</v>
      </c>
      <c r="J12467">
        <f t="shared" si="1167"/>
        <v>0.89424343969688402</v>
      </c>
      <c r="K12467">
        <f t="shared" si="1164"/>
        <v>-0.11177723696510063</v>
      </c>
      <c r="L12467">
        <f t="shared" si="1168"/>
        <v>1</v>
      </c>
      <c r="M12467">
        <f t="shared" si="1169"/>
        <v>0</v>
      </c>
    </row>
    <row r="12468" spans="1:13" x14ac:dyDescent="0.25">
      <c r="A12468" t="s">
        <v>7</v>
      </c>
      <c r="B12468">
        <f t="shared" si="1165"/>
        <v>0</v>
      </c>
      <c r="C12468">
        <v>55000</v>
      </c>
      <c r="D12468" t="s">
        <v>20</v>
      </c>
      <c r="E12468">
        <v>24.11</v>
      </c>
      <c r="F12468">
        <v>675</v>
      </c>
      <c r="I12468">
        <f t="shared" si="1166"/>
        <v>1.2970407128485606</v>
      </c>
      <c r="J12468">
        <f t="shared" si="1167"/>
        <v>0.78533651858963927</v>
      </c>
      <c r="K12468">
        <f t="shared" si="1164"/>
        <v>-0.24164296695791243</v>
      </c>
      <c r="L12468">
        <f t="shared" si="1168"/>
        <v>1</v>
      </c>
      <c r="M12468">
        <f t="shared" si="1169"/>
        <v>0</v>
      </c>
    </row>
    <row r="12469" spans="1:13" x14ac:dyDescent="0.25">
      <c r="A12469" t="s">
        <v>7</v>
      </c>
      <c r="B12469">
        <f t="shared" si="1165"/>
        <v>0</v>
      </c>
      <c r="C12469">
        <v>70000</v>
      </c>
      <c r="D12469" t="s">
        <v>20</v>
      </c>
      <c r="E12469">
        <v>21.79</v>
      </c>
      <c r="F12469">
        <v>680</v>
      </c>
      <c r="I12469">
        <f t="shared" si="1166"/>
        <v>1.406399749972703</v>
      </c>
      <c r="J12469">
        <f t="shared" si="1167"/>
        <v>0.80319746860378372</v>
      </c>
      <c r="K12469">
        <f t="shared" si="1164"/>
        <v>-0.21915468168835422</v>
      </c>
      <c r="L12469">
        <f t="shared" si="1168"/>
        <v>1</v>
      </c>
      <c r="M12469">
        <f t="shared" si="1169"/>
        <v>0</v>
      </c>
    </row>
    <row r="12470" spans="1:13" x14ac:dyDescent="0.25">
      <c r="A12470" t="s">
        <v>5</v>
      </c>
      <c r="B12470">
        <f t="shared" si="1165"/>
        <v>1</v>
      </c>
      <c r="C12470">
        <v>135000</v>
      </c>
      <c r="D12470" t="s">
        <v>20</v>
      </c>
      <c r="E12470">
        <v>15.77</v>
      </c>
      <c r="F12470">
        <v>665</v>
      </c>
      <c r="I12470">
        <f t="shared" si="1166"/>
        <v>1.4394887250845798</v>
      </c>
      <c r="J12470">
        <f t="shared" si="1167"/>
        <v>0.80837546510292779</v>
      </c>
      <c r="K12470">
        <f t="shared" si="1164"/>
        <v>-0.2127286438601379</v>
      </c>
      <c r="L12470">
        <f t="shared" si="1168"/>
        <v>1</v>
      </c>
      <c r="M12470">
        <f t="shared" si="1169"/>
        <v>0</v>
      </c>
    </row>
    <row r="12471" spans="1:13" x14ac:dyDescent="0.25">
      <c r="A12471" t="s">
        <v>5</v>
      </c>
      <c r="B12471">
        <f t="shared" si="1165"/>
        <v>1</v>
      </c>
      <c r="C12471">
        <v>125000</v>
      </c>
      <c r="D12471" t="s">
        <v>20</v>
      </c>
      <c r="E12471">
        <v>21.5</v>
      </c>
      <c r="F12471">
        <v>690</v>
      </c>
      <c r="I12471">
        <f t="shared" si="1166"/>
        <v>1.6946409401469307</v>
      </c>
      <c r="J12471">
        <f t="shared" si="1167"/>
        <v>0.84483351409998064</v>
      </c>
      <c r="K12471">
        <f t="shared" si="1164"/>
        <v>-0.16861569577063656</v>
      </c>
      <c r="L12471">
        <f t="shared" si="1168"/>
        <v>1</v>
      </c>
      <c r="M12471">
        <f t="shared" si="1169"/>
        <v>0</v>
      </c>
    </row>
    <row r="12472" spans="1:13" x14ac:dyDescent="0.25">
      <c r="A12472" t="s">
        <v>7</v>
      </c>
      <c r="B12472">
        <f t="shared" si="1165"/>
        <v>0</v>
      </c>
      <c r="C12472">
        <v>42000</v>
      </c>
      <c r="D12472" t="s">
        <v>20</v>
      </c>
      <c r="E12472">
        <v>12.29</v>
      </c>
      <c r="F12472">
        <v>675</v>
      </c>
      <c r="I12472">
        <f t="shared" si="1166"/>
        <v>1.2773338018363178</v>
      </c>
      <c r="J12472">
        <f t="shared" si="1167"/>
        <v>0.78199558874448971</v>
      </c>
      <c r="K12472">
        <f t="shared" si="1164"/>
        <v>-0.24590617944443757</v>
      </c>
      <c r="L12472">
        <f t="shared" si="1168"/>
        <v>1</v>
      </c>
      <c r="M12472">
        <f t="shared" si="1169"/>
        <v>0</v>
      </c>
    </row>
    <row r="12473" spans="1:13" x14ac:dyDescent="0.25">
      <c r="A12473" t="s">
        <v>5</v>
      </c>
      <c r="B12473">
        <f t="shared" si="1165"/>
        <v>1</v>
      </c>
      <c r="C12473">
        <v>62000</v>
      </c>
      <c r="D12473" t="s">
        <v>20</v>
      </c>
      <c r="E12473">
        <v>26.54</v>
      </c>
      <c r="F12473">
        <v>725</v>
      </c>
      <c r="I12473">
        <f t="shared" si="1166"/>
        <v>1.9060499512417302</v>
      </c>
      <c r="J12473">
        <f t="shared" si="1167"/>
        <v>0.87057472971155048</v>
      </c>
      <c r="K12473">
        <f t="shared" si="1164"/>
        <v>-0.13860167657564215</v>
      </c>
      <c r="L12473">
        <f t="shared" si="1168"/>
        <v>1</v>
      </c>
      <c r="M12473">
        <f t="shared" si="1169"/>
        <v>0</v>
      </c>
    </row>
    <row r="12474" spans="1:13" x14ac:dyDescent="0.25">
      <c r="A12474" t="s">
        <v>7</v>
      </c>
      <c r="B12474">
        <f t="shared" si="1165"/>
        <v>0</v>
      </c>
      <c r="C12474">
        <v>61000</v>
      </c>
      <c r="D12474" t="s">
        <v>20</v>
      </c>
      <c r="E12474">
        <v>31.24</v>
      </c>
      <c r="F12474">
        <v>700</v>
      </c>
      <c r="I12474">
        <f t="shared" si="1166"/>
        <v>1.5990689766785975</v>
      </c>
      <c r="J12474">
        <f t="shared" si="1167"/>
        <v>0.83188822155779341</v>
      </c>
      <c r="K12474">
        <f t="shared" si="1164"/>
        <v>-0.18405719627576636</v>
      </c>
      <c r="L12474">
        <f t="shared" si="1168"/>
        <v>1</v>
      </c>
      <c r="M12474">
        <f t="shared" si="1169"/>
        <v>0</v>
      </c>
    </row>
    <row r="12475" spans="1:13" x14ac:dyDescent="0.25">
      <c r="A12475" t="s">
        <v>7</v>
      </c>
      <c r="B12475">
        <f t="shared" si="1165"/>
        <v>0</v>
      </c>
      <c r="C12475">
        <v>82000</v>
      </c>
      <c r="D12475" t="s">
        <v>20</v>
      </c>
      <c r="E12475">
        <v>11.81</v>
      </c>
      <c r="F12475">
        <v>660</v>
      </c>
      <c r="I12475">
        <f t="shared" si="1166"/>
        <v>1.2238833259445308</v>
      </c>
      <c r="J12475">
        <f t="shared" si="1167"/>
        <v>0.77274622055276965</v>
      </c>
      <c r="K12475">
        <f t="shared" si="1164"/>
        <v>-0.25780458888737867</v>
      </c>
      <c r="L12475">
        <f t="shared" si="1168"/>
        <v>1</v>
      </c>
      <c r="M12475">
        <f t="shared" si="1169"/>
        <v>0</v>
      </c>
    </row>
    <row r="12476" spans="1:13" x14ac:dyDescent="0.25">
      <c r="A12476" t="s">
        <v>12</v>
      </c>
      <c r="B12476">
        <f t="shared" si="1165"/>
        <v>1</v>
      </c>
      <c r="C12476">
        <v>90000</v>
      </c>
      <c r="D12476" t="s">
        <v>20</v>
      </c>
      <c r="E12476">
        <v>33.08</v>
      </c>
      <c r="F12476">
        <v>680</v>
      </c>
      <c r="I12476">
        <f t="shared" si="1166"/>
        <v>1.448580671737016</v>
      </c>
      <c r="J12476">
        <f t="shared" si="1167"/>
        <v>0.80977990187179194</v>
      </c>
      <c r="K12476">
        <f t="shared" si="1164"/>
        <v>-0.2109927943240815</v>
      </c>
      <c r="L12476">
        <f t="shared" si="1168"/>
        <v>1</v>
      </c>
      <c r="M12476">
        <f t="shared" si="1169"/>
        <v>0</v>
      </c>
    </row>
    <row r="12477" spans="1:13" x14ac:dyDescent="0.25">
      <c r="A12477" t="s">
        <v>7</v>
      </c>
      <c r="B12477">
        <f t="shared" si="1165"/>
        <v>0</v>
      </c>
      <c r="C12477">
        <v>85000</v>
      </c>
      <c r="D12477" t="s">
        <v>20</v>
      </c>
      <c r="E12477">
        <v>2.68</v>
      </c>
      <c r="F12477">
        <v>710</v>
      </c>
      <c r="I12477">
        <f t="shared" si="1166"/>
        <v>1.8404610259800833</v>
      </c>
      <c r="J12477">
        <f t="shared" si="1167"/>
        <v>0.86300322303085741</v>
      </c>
      <c r="K12477">
        <f t="shared" si="1164"/>
        <v>-0.14733685322334533</v>
      </c>
      <c r="L12477">
        <f t="shared" si="1168"/>
        <v>1</v>
      </c>
      <c r="M12477">
        <f t="shared" si="1169"/>
        <v>0</v>
      </c>
    </row>
    <row r="12478" spans="1:13" x14ac:dyDescent="0.25">
      <c r="A12478" t="s">
        <v>7</v>
      </c>
      <c r="B12478">
        <f t="shared" si="1165"/>
        <v>0</v>
      </c>
      <c r="C12478">
        <v>65000</v>
      </c>
      <c r="D12478" t="s">
        <v>20</v>
      </c>
      <c r="E12478">
        <v>16.62</v>
      </c>
      <c r="F12478">
        <v>690</v>
      </c>
      <c r="I12478">
        <f t="shared" si="1166"/>
        <v>1.5182191501923983</v>
      </c>
      <c r="J12478">
        <f t="shared" si="1167"/>
        <v>0.82027609169706539</v>
      </c>
      <c r="K12478">
        <f t="shared" si="1164"/>
        <v>-0.19811429820207449</v>
      </c>
      <c r="L12478">
        <f t="shared" si="1168"/>
        <v>1</v>
      </c>
      <c r="M12478">
        <f t="shared" si="1169"/>
        <v>0</v>
      </c>
    </row>
    <row r="12479" spans="1:13" x14ac:dyDescent="0.25">
      <c r="A12479" t="s">
        <v>5</v>
      </c>
      <c r="B12479">
        <f t="shared" si="1165"/>
        <v>1</v>
      </c>
      <c r="C12479">
        <v>44000</v>
      </c>
      <c r="D12479" t="s">
        <v>20</v>
      </c>
      <c r="E12479">
        <v>5.59</v>
      </c>
      <c r="F12479">
        <v>670</v>
      </c>
      <c r="I12479">
        <f t="shared" si="1166"/>
        <v>1.2358593471981321</v>
      </c>
      <c r="J12479">
        <f t="shared" si="1167"/>
        <v>0.77484245143391561</v>
      </c>
      <c r="K12479">
        <f t="shared" si="1164"/>
        <v>-0.2550955587670593</v>
      </c>
      <c r="L12479">
        <f t="shared" si="1168"/>
        <v>1</v>
      </c>
      <c r="M12479">
        <f t="shared" si="1169"/>
        <v>0</v>
      </c>
    </row>
    <row r="12480" spans="1:13" x14ac:dyDescent="0.25">
      <c r="A12480" t="s">
        <v>7</v>
      </c>
      <c r="B12480">
        <f t="shared" si="1165"/>
        <v>0</v>
      </c>
      <c r="C12480">
        <v>121500</v>
      </c>
      <c r="D12480" t="s">
        <v>20</v>
      </c>
      <c r="E12480">
        <v>10.58</v>
      </c>
      <c r="F12480">
        <v>665</v>
      </c>
      <c r="I12480">
        <f t="shared" si="1166"/>
        <v>1.4068343524902138</v>
      </c>
      <c r="J12480">
        <f t="shared" si="1167"/>
        <v>0.80326615773427679</v>
      </c>
      <c r="K12480">
        <f t="shared" ref="K12480:K12543" si="1170">LN(J12480)</f>
        <v>-0.21906916573964705</v>
      </c>
      <c r="L12480">
        <f t="shared" si="1168"/>
        <v>1</v>
      </c>
      <c r="M12480">
        <f t="shared" si="1169"/>
        <v>0</v>
      </c>
    </row>
    <row r="12481" spans="1:13" x14ac:dyDescent="0.25">
      <c r="A12481" t="s">
        <v>12</v>
      </c>
      <c r="B12481">
        <f t="shared" si="1165"/>
        <v>1</v>
      </c>
      <c r="C12481">
        <v>82500</v>
      </c>
      <c r="D12481" t="s">
        <v>20</v>
      </c>
      <c r="E12481">
        <v>13.56</v>
      </c>
      <c r="F12481">
        <v>705</v>
      </c>
      <c r="I12481">
        <f t="shared" si="1166"/>
        <v>1.7548777733637806</v>
      </c>
      <c r="J12481">
        <f t="shared" si="1167"/>
        <v>0.8525669761445217</v>
      </c>
      <c r="K12481">
        <f t="shared" si="1170"/>
        <v>-0.15950350851808462</v>
      </c>
      <c r="L12481">
        <f t="shared" si="1168"/>
        <v>1</v>
      </c>
      <c r="M12481">
        <f t="shared" si="1169"/>
        <v>0</v>
      </c>
    </row>
    <row r="12482" spans="1:13" x14ac:dyDescent="0.25">
      <c r="A12482" t="s">
        <v>5</v>
      </c>
      <c r="B12482">
        <f t="shared" si="1165"/>
        <v>1</v>
      </c>
      <c r="C12482">
        <v>85000</v>
      </c>
      <c r="D12482" t="s">
        <v>20</v>
      </c>
      <c r="E12482">
        <v>12.81</v>
      </c>
      <c r="F12482">
        <v>760</v>
      </c>
      <c r="I12482">
        <f t="shared" si="1166"/>
        <v>2.4146598408297493</v>
      </c>
      <c r="J12482">
        <f t="shared" si="1167"/>
        <v>0.91793838038543718</v>
      </c>
      <c r="K12482">
        <f t="shared" si="1170"/>
        <v>-8.5625014377687519E-2</v>
      </c>
      <c r="L12482">
        <f t="shared" si="1168"/>
        <v>1</v>
      </c>
      <c r="M12482">
        <f t="shared" si="1169"/>
        <v>1</v>
      </c>
    </row>
    <row r="12483" spans="1:13" x14ac:dyDescent="0.25">
      <c r="A12483" t="s">
        <v>5</v>
      </c>
      <c r="B12483">
        <f t="shared" ref="B12483:B12546" si="1171">IF(A12483="RENT",0,1)</f>
        <v>1</v>
      </c>
      <c r="C12483">
        <v>88000</v>
      </c>
      <c r="D12483" t="s">
        <v>20</v>
      </c>
      <c r="E12483">
        <v>24.11</v>
      </c>
      <c r="F12483">
        <v>660</v>
      </c>
      <c r="I12483">
        <f t="shared" ref="I12483:I12546" si="1172">$Q$4+$R$4*C12483+$S$4*E12483+$T$4*F12483</f>
        <v>1.2212022541879062</v>
      </c>
      <c r="J12483">
        <f t="shared" ref="J12483:J12546" si="1173">IF(I12483&gt;-100, 1/(1+EXP(-I12483)),0.0001)</f>
        <v>0.7722750546254572</v>
      </c>
      <c r="K12483">
        <f t="shared" si="1170"/>
        <v>-0.2584145040380475</v>
      </c>
      <c r="L12483">
        <f t="shared" ref="L12483:L12546" si="1174">IF(D12483="Charged Off", 0, 1)</f>
        <v>1</v>
      </c>
      <c r="M12483">
        <f t="shared" ref="M12483:M12546" si="1175">IF(J12483&gt;$Q$1,1,0)</f>
        <v>0</v>
      </c>
    </row>
    <row r="12484" spans="1:13" x14ac:dyDescent="0.25">
      <c r="A12484" t="s">
        <v>12</v>
      </c>
      <c r="B12484">
        <f t="shared" si="1171"/>
        <v>1</v>
      </c>
      <c r="C12484">
        <v>65000</v>
      </c>
      <c r="D12484" t="s">
        <v>20</v>
      </c>
      <c r="E12484">
        <v>18.23</v>
      </c>
      <c r="F12484">
        <v>775</v>
      </c>
      <c r="I12484">
        <f t="shared" si="1172"/>
        <v>2.5212167923527407</v>
      </c>
      <c r="J12484">
        <f t="shared" si="1173"/>
        <v>0.92561587575728799</v>
      </c>
      <c r="K12484">
        <f t="shared" si="1170"/>
        <v>-7.7295951394437526E-2</v>
      </c>
      <c r="L12484">
        <f t="shared" si="1174"/>
        <v>1</v>
      </c>
      <c r="M12484">
        <f t="shared" si="1175"/>
        <v>1</v>
      </c>
    </row>
    <row r="12485" spans="1:13" x14ac:dyDescent="0.25">
      <c r="A12485" t="s">
        <v>5</v>
      </c>
      <c r="B12485">
        <f t="shared" si="1171"/>
        <v>1</v>
      </c>
      <c r="C12485">
        <v>125000</v>
      </c>
      <c r="D12485" t="s">
        <v>20</v>
      </c>
      <c r="E12485">
        <v>21.38</v>
      </c>
      <c r="F12485">
        <v>705</v>
      </c>
      <c r="I12485">
        <f t="shared" si="1172"/>
        <v>1.8723358325806512</v>
      </c>
      <c r="J12485">
        <f t="shared" si="1173"/>
        <v>0.86672832147944412</v>
      </c>
      <c r="K12485">
        <f t="shared" si="1170"/>
        <v>-0.14302970600242576</v>
      </c>
      <c r="L12485">
        <f t="shared" si="1174"/>
        <v>1</v>
      </c>
      <c r="M12485">
        <f t="shared" si="1175"/>
        <v>0</v>
      </c>
    </row>
    <row r="12486" spans="1:13" x14ac:dyDescent="0.25">
      <c r="A12486" t="s">
        <v>5</v>
      </c>
      <c r="B12486">
        <f t="shared" si="1171"/>
        <v>1</v>
      </c>
      <c r="C12486">
        <v>66000</v>
      </c>
      <c r="D12486" t="s">
        <v>20</v>
      </c>
      <c r="E12486">
        <v>29.29</v>
      </c>
      <c r="F12486">
        <v>665</v>
      </c>
      <c r="I12486">
        <f t="shared" si="1172"/>
        <v>1.2036859191437461</v>
      </c>
      <c r="J12486">
        <f t="shared" si="1173"/>
        <v>0.76917983893364572</v>
      </c>
      <c r="K12486">
        <f t="shared" si="1170"/>
        <v>-0.26243047604568981</v>
      </c>
      <c r="L12486">
        <f t="shared" si="1174"/>
        <v>1</v>
      </c>
      <c r="M12486">
        <f t="shared" si="1175"/>
        <v>0</v>
      </c>
    </row>
    <row r="12487" spans="1:13" x14ac:dyDescent="0.25">
      <c r="A12487" t="s">
        <v>7</v>
      </c>
      <c r="B12487">
        <f t="shared" si="1171"/>
        <v>0</v>
      </c>
      <c r="C12487">
        <v>60000</v>
      </c>
      <c r="D12487" t="s">
        <v>20</v>
      </c>
      <c r="E12487">
        <v>14.2</v>
      </c>
      <c r="F12487">
        <v>660</v>
      </c>
      <c r="I12487">
        <f t="shared" si="1172"/>
        <v>1.1520045439384701</v>
      </c>
      <c r="J12487">
        <f t="shared" si="1173"/>
        <v>0.75987686459711556</v>
      </c>
      <c r="K12487">
        <f t="shared" si="1170"/>
        <v>-0.27459887909541481</v>
      </c>
      <c r="L12487">
        <f t="shared" si="1174"/>
        <v>1</v>
      </c>
      <c r="M12487">
        <f t="shared" si="1175"/>
        <v>0</v>
      </c>
    </row>
    <row r="12488" spans="1:13" x14ac:dyDescent="0.25">
      <c r="A12488" t="s">
        <v>5</v>
      </c>
      <c r="B12488">
        <f t="shared" si="1171"/>
        <v>1</v>
      </c>
      <c r="C12488">
        <v>110000</v>
      </c>
      <c r="D12488" t="s">
        <v>20</v>
      </c>
      <c r="E12488">
        <v>5.33</v>
      </c>
      <c r="F12488">
        <v>690</v>
      </c>
      <c r="I12488">
        <f t="shared" si="1172"/>
        <v>1.676257859636249</v>
      </c>
      <c r="J12488">
        <f t="shared" si="1173"/>
        <v>0.84240837396209012</v>
      </c>
      <c r="K12488">
        <f t="shared" si="1170"/>
        <v>-0.17149037761100699</v>
      </c>
      <c r="L12488">
        <f t="shared" si="1174"/>
        <v>1</v>
      </c>
      <c r="M12488">
        <f t="shared" si="1175"/>
        <v>0</v>
      </c>
    </row>
    <row r="12489" spans="1:13" x14ac:dyDescent="0.25">
      <c r="A12489" t="s">
        <v>5</v>
      </c>
      <c r="B12489">
        <f t="shared" si="1171"/>
        <v>1</v>
      </c>
      <c r="C12489">
        <v>64000</v>
      </c>
      <c r="D12489" t="s">
        <v>20</v>
      </c>
      <c r="E12489">
        <v>18.829999999999998</v>
      </c>
      <c r="F12489">
        <v>755</v>
      </c>
      <c r="I12489">
        <f t="shared" si="1172"/>
        <v>2.2804529208369981</v>
      </c>
      <c r="J12489">
        <f t="shared" si="1173"/>
        <v>0.90724516782401454</v>
      </c>
      <c r="K12489">
        <f t="shared" si="1170"/>
        <v>-9.7342559082238156E-2</v>
      </c>
      <c r="L12489">
        <f t="shared" si="1174"/>
        <v>1</v>
      </c>
      <c r="M12489">
        <f t="shared" si="1175"/>
        <v>1</v>
      </c>
    </row>
    <row r="12490" spans="1:13" x14ac:dyDescent="0.25">
      <c r="A12490" t="s">
        <v>7</v>
      </c>
      <c r="B12490">
        <f t="shared" si="1171"/>
        <v>0</v>
      </c>
      <c r="C12490">
        <v>22000</v>
      </c>
      <c r="D12490" t="s">
        <v>20</v>
      </c>
      <c r="E12490">
        <v>18.27</v>
      </c>
      <c r="F12490">
        <v>720</v>
      </c>
      <c r="I12490">
        <f t="shared" si="1172"/>
        <v>1.7379040904954852</v>
      </c>
      <c r="J12490">
        <f t="shared" si="1173"/>
        <v>0.85042065029580505</v>
      </c>
      <c r="K12490">
        <f t="shared" si="1170"/>
        <v>-0.16202416921088625</v>
      </c>
      <c r="L12490">
        <f t="shared" si="1174"/>
        <v>1</v>
      </c>
      <c r="M12490">
        <f t="shared" si="1175"/>
        <v>0</v>
      </c>
    </row>
    <row r="12491" spans="1:13" x14ac:dyDescent="0.25">
      <c r="A12491" t="s">
        <v>7</v>
      </c>
      <c r="B12491">
        <f t="shared" si="1171"/>
        <v>0</v>
      </c>
      <c r="C12491">
        <v>49940</v>
      </c>
      <c r="D12491" t="s">
        <v>20</v>
      </c>
      <c r="E12491">
        <v>21.68</v>
      </c>
      <c r="F12491">
        <v>665</v>
      </c>
      <c r="I12491">
        <f t="shared" si="1172"/>
        <v>1.1673097277688624</v>
      </c>
      <c r="J12491">
        <f t="shared" si="1173"/>
        <v>0.76265839217216302</v>
      </c>
      <c r="K12491">
        <f t="shared" si="1170"/>
        <v>-0.27094506463402507</v>
      </c>
      <c r="L12491">
        <f t="shared" si="1174"/>
        <v>1</v>
      </c>
      <c r="M12491">
        <f t="shared" si="1175"/>
        <v>0</v>
      </c>
    </row>
    <row r="12492" spans="1:13" x14ac:dyDescent="0.25">
      <c r="A12492" t="s">
        <v>7</v>
      </c>
      <c r="B12492">
        <f t="shared" si="1171"/>
        <v>0</v>
      </c>
      <c r="C12492">
        <v>80000</v>
      </c>
      <c r="D12492" t="s">
        <v>20</v>
      </c>
      <c r="E12492">
        <v>21.08</v>
      </c>
      <c r="F12492">
        <v>700</v>
      </c>
      <c r="I12492">
        <f t="shared" si="1172"/>
        <v>1.6750756012187757</v>
      </c>
      <c r="J12492">
        <f t="shared" si="1173"/>
        <v>0.84225135792187067</v>
      </c>
      <c r="K12492">
        <f t="shared" si="1170"/>
        <v>-0.1716767844416594</v>
      </c>
      <c r="L12492">
        <f t="shared" si="1174"/>
        <v>1</v>
      </c>
      <c r="M12492">
        <f t="shared" si="1175"/>
        <v>0</v>
      </c>
    </row>
    <row r="12493" spans="1:13" x14ac:dyDescent="0.25">
      <c r="A12493" t="s">
        <v>7</v>
      </c>
      <c r="B12493">
        <f t="shared" si="1171"/>
        <v>0</v>
      </c>
      <c r="C12493">
        <v>85000</v>
      </c>
      <c r="D12493" t="s">
        <v>20</v>
      </c>
      <c r="E12493">
        <v>22.58</v>
      </c>
      <c r="F12493">
        <v>670</v>
      </c>
      <c r="I12493">
        <f t="shared" si="1172"/>
        <v>1.3329194212675359</v>
      </c>
      <c r="J12493">
        <f t="shared" si="1173"/>
        <v>0.79132313127139375</v>
      </c>
      <c r="K12493">
        <f t="shared" si="1170"/>
        <v>-0.23404888480713365</v>
      </c>
      <c r="L12493">
        <f t="shared" si="1174"/>
        <v>1</v>
      </c>
      <c r="M12493">
        <f t="shared" si="1175"/>
        <v>0</v>
      </c>
    </row>
    <row r="12494" spans="1:13" x14ac:dyDescent="0.25">
      <c r="A12494" t="s">
        <v>5</v>
      </c>
      <c r="B12494">
        <f t="shared" si="1171"/>
        <v>1</v>
      </c>
      <c r="C12494">
        <v>38886</v>
      </c>
      <c r="D12494" t="s">
        <v>20</v>
      </c>
      <c r="E12494">
        <v>29.75</v>
      </c>
      <c r="F12494">
        <v>660</v>
      </c>
      <c r="I12494">
        <f t="shared" si="1172"/>
        <v>1.0602123443416227</v>
      </c>
      <c r="J12494">
        <f t="shared" si="1173"/>
        <v>0.74273112249099627</v>
      </c>
      <c r="K12494">
        <f t="shared" si="1170"/>
        <v>-0.29742118065948103</v>
      </c>
      <c r="L12494">
        <f t="shared" si="1174"/>
        <v>1</v>
      </c>
      <c r="M12494">
        <f t="shared" si="1175"/>
        <v>0</v>
      </c>
    </row>
    <row r="12495" spans="1:13" x14ac:dyDescent="0.25">
      <c r="A12495" t="s">
        <v>5</v>
      </c>
      <c r="B12495">
        <f t="shared" si="1171"/>
        <v>1</v>
      </c>
      <c r="C12495">
        <v>60000</v>
      </c>
      <c r="D12495" t="s">
        <v>20</v>
      </c>
      <c r="E12495">
        <v>12.78</v>
      </c>
      <c r="F12495">
        <v>690</v>
      </c>
      <c r="I12495">
        <f t="shared" si="1172"/>
        <v>1.5094245892095186</v>
      </c>
      <c r="J12495">
        <f t="shared" si="1173"/>
        <v>0.81897591534319536</v>
      </c>
      <c r="K12495">
        <f t="shared" si="1170"/>
        <v>-0.19970060295683942</v>
      </c>
      <c r="L12495">
        <f t="shared" si="1174"/>
        <v>1</v>
      </c>
      <c r="M12495">
        <f t="shared" si="1175"/>
        <v>0</v>
      </c>
    </row>
    <row r="12496" spans="1:13" x14ac:dyDescent="0.25">
      <c r="A12496" t="s">
        <v>12</v>
      </c>
      <c r="B12496">
        <f t="shared" si="1171"/>
        <v>1</v>
      </c>
      <c r="C12496">
        <v>80000</v>
      </c>
      <c r="D12496" t="s">
        <v>20</v>
      </c>
      <c r="E12496">
        <v>21.1</v>
      </c>
      <c r="F12496">
        <v>665</v>
      </c>
      <c r="I12496">
        <f t="shared" si="1172"/>
        <v>1.2609015310527569</v>
      </c>
      <c r="J12496">
        <f t="shared" si="1173"/>
        <v>0.77918126229034324</v>
      </c>
      <c r="K12496">
        <f t="shared" si="1170"/>
        <v>-0.24951157431161033</v>
      </c>
      <c r="L12496">
        <f t="shared" si="1174"/>
        <v>1</v>
      </c>
      <c r="M12496">
        <f t="shared" si="1175"/>
        <v>0</v>
      </c>
    </row>
    <row r="12497" spans="1:13" x14ac:dyDescent="0.25">
      <c r="A12497" t="s">
        <v>7</v>
      </c>
      <c r="B12497">
        <f t="shared" si="1171"/>
        <v>0</v>
      </c>
      <c r="C12497">
        <v>47304</v>
      </c>
      <c r="D12497" t="s">
        <v>20</v>
      </c>
      <c r="E12497">
        <v>20.85</v>
      </c>
      <c r="F12497">
        <v>695</v>
      </c>
      <c r="I12497">
        <f t="shared" si="1172"/>
        <v>1.5155949667171118</v>
      </c>
      <c r="J12497">
        <f t="shared" si="1173"/>
        <v>0.8198889009084922</v>
      </c>
      <c r="K12497">
        <f t="shared" si="1170"/>
        <v>-0.19858643459995062</v>
      </c>
      <c r="L12497">
        <f t="shared" si="1174"/>
        <v>1</v>
      </c>
      <c r="M12497">
        <f t="shared" si="1175"/>
        <v>0</v>
      </c>
    </row>
    <row r="12498" spans="1:13" x14ac:dyDescent="0.25">
      <c r="A12498" t="s">
        <v>5</v>
      </c>
      <c r="B12498">
        <f t="shared" si="1171"/>
        <v>1</v>
      </c>
      <c r="C12498">
        <v>52000</v>
      </c>
      <c r="D12498" t="s">
        <v>20</v>
      </c>
      <c r="E12498">
        <v>24.61</v>
      </c>
      <c r="F12498">
        <v>670</v>
      </c>
      <c r="I12498">
        <f t="shared" si="1172"/>
        <v>1.2277767185360835</v>
      </c>
      <c r="J12498">
        <f t="shared" si="1173"/>
        <v>0.77342921113985463</v>
      </c>
      <c r="K12498">
        <f t="shared" si="1170"/>
        <v>-0.25692113075254069</v>
      </c>
      <c r="L12498">
        <f t="shared" si="1174"/>
        <v>1</v>
      </c>
      <c r="M12498">
        <f t="shared" si="1175"/>
        <v>0</v>
      </c>
    </row>
    <row r="12499" spans="1:13" x14ac:dyDescent="0.25">
      <c r="A12499" t="s">
        <v>5</v>
      </c>
      <c r="B12499">
        <f t="shared" si="1171"/>
        <v>1</v>
      </c>
      <c r="C12499">
        <v>57000</v>
      </c>
      <c r="D12499" t="s">
        <v>20</v>
      </c>
      <c r="E12499">
        <v>26.59</v>
      </c>
      <c r="F12499">
        <v>715</v>
      </c>
      <c r="I12499">
        <f t="shared" si="1172"/>
        <v>1.7722367963162364</v>
      </c>
      <c r="J12499">
        <f t="shared" si="1173"/>
        <v>0.85473561802877274</v>
      </c>
      <c r="K12499">
        <f t="shared" si="1170"/>
        <v>-0.15696307654312849</v>
      </c>
      <c r="L12499">
        <f t="shared" si="1174"/>
        <v>1</v>
      </c>
      <c r="M12499">
        <f t="shared" si="1175"/>
        <v>0</v>
      </c>
    </row>
    <row r="12500" spans="1:13" x14ac:dyDescent="0.25">
      <c r="A12500" t="s">
        <v>7</v>
      </c>
      <c r="B12500">
        <f t="shared" si="1171"/>
        <v>0</v>
      </c>
      <c r="C12500">
        <v>21600</v>
      </c>
      <c r="D12500" t="s">
        <v>20</v>
      </c>
      <c r="E12500">
        <v>14.53</v>
      </c>
      <c r="F12500">
        <v>665</v>
      </c>
      <c r="I12500">
        <f t="shared" si="1172"/>
        <v>1.0923159701602536</v>
      </c>
      <c r="J12500">
        <f t="shared" si="1173"/>
        <v>0.7488175829674879</v>
      </c>
      <c r="K12500">
        <f t="shared" si="1170"/>
        <v>-0.28925987256734759</v>
      </c>
      <c r="L12500">
        <f t="shared" si="1174"/>
        <v>1</v>
      </c>
      <c r="M12500">
        <f t="shared" si="1175"/>
        <v>0</v>
      </c>
    </row>
    <row r="12501" spans="1:13" x14ac:dyDescent="0.25">
      <c r="A12501" t="s">
        <v>5</v>
      </c>
      <c r="B12501">
        <f t="shared" si="1171"/>
        <v>1</v>
      </c>
      <c r="C12501">
        <v>64000</v>
      </c>
      <c r="D12501" t="s">
        <v>20</v>
      </c>
      <c r="E12501">
        <v>18.23</v>
      </c>
      <c r="F12501">
        <v>715</v>
      </c>
      <c r="I12501">
        <f t="shared" si="1172"/>
        <v>1.8081827892380309</v>
      </c>
      <c r="J12501">
        <f t="shared" si="1173"/>
        <v>0.85914210445447703</v>
      </c>
      <c r="K12501">
        <f t="shared" si="1170"/>
        <v>-0.15182094058158802</v>
      </c>
      <c r="L12501">
        <f t="shared" si="1174"/>
        <v>1</v>
      </c>
      <c r="M12501">
        <f t="shared" si="1175"/>
        <v>0</v>
      </c>
    </row>
    <row r="12502" spans="1:13" x14ac:dyDescent="0.25">
      <c r="A12502" t="s">
        <v>5</v>
      </c>
      <c r="B12502">
        <f t="shared" si="1171"/>
        <v>1</v>
      </c>
      <c r="C12502">
        <v>58000</v>
      </c>
      <c r="D12502" t="s">
        <v>20</v>
      </c>
      <c r="E12502">
        <v>4.79</v>
      </c>
      <c r="F12502">
        <v>680</v>
      </c>
      <c r="I12502">
        <f t="shared" si="1172"/>
        <v>1.3986856400389671</v>
      </c>
      <c r="J12502">
        <f t="shared" si="1173"/>
        <v>0.80197523664089509</v>
      </c>
      <c r="K12502">
        <f t="shared" si="1170"/>
        <v>-0.22067754859869235</v>
      </c>
      <c r="L12502">
        <f t="shared" si="1174"/>
        <v>1</v>
      </c>
      <c r="M12502">
        <f t="shared" si="1175"/>
        <v>0</v>
      </c>
    </row>
    <row r="12503" spans="1:13" x14ac:dyDescent="0.25">
      <c r="A12503" t="s">
        <v>7</v>
      </c>
      <c r="B12503">
        <f t="shared" si="1171"/>
        <v>0</v>
      </c>
      <c r="C12503">
        <v>100000</v>
      </c>
      <c r="D12503" t="s">
        <v>20</v>
      </c>
      <c r="E12503">
        <v>17.079999999999998</v>
      </c>
      <c r="F12503">
        <v>750</v>
      </c>
      <c r="I12503">
        <f t="shared" si="1172"/>
        <v>2.3351919644935943</v>
      </c>
      <c r="J12503">
        <f t="shared" si="1173"/>
        <v>0.91174998637121218</v>
      </c>
      <c r="K12503">
        <f t="shared" si="1170"/>
        <v>-9.2389464241291422E-2</v>
      </c>
      <c r="L12503">
        <f t="shared" si="1174"/>
        <v>1</v>
      </c>
      <c r="M12503">
        <f t="shared" si="1175"/>
        <v>1</v>
      </c>
    </row>
    <row r="12504" spans="1:13" x14ac:dyDescent="0.25">
      <c r="A12504" t="s">
        <v>7</v>
      </c>
      <c r="B12504">
        <f t="shared" si="1171"/>
        <v>0</v>
      </c>
      <c r="C12504">
        <v>20000</v>
      </c>
      <c r="D12504" t="s">
        <v>20</v>
      </c>
      <c r="E12504">
        <v>10.14</v>
      </c>
      <c r="F12504">
        <v>670</v>
      </c>
      <c r="I12504">
        <f t="shared" si="1172"/>
        <v>1.1541035522804899</v>
      </c>
      <c r="J12504">
        <f t="shared" si="1173"/>
        <v>0.76025964914396393</v>
      </c>
      <c r="K12504">
        <f t="shared" si="1170"/>
        <v>-0.2740952604381709</v>
      </c>
      <c r="L12504">
        <f t="shared" si="1174"/>
        <v>1</v>
      </c>
      <c r="M12504">
        <f t="shared" si="1175"/>
        <v>0</v>
      </c>
    </row>
    <row r="12505" spans="1:13" x14ac:dyDescent="0.25">
      <c r="A12505" t="s">
        <v>7</v>
      </c>
      <c r="B12505">
        <f t="shared" si="1171"/>
        <v>0</v>
      </c>
      <c r="C12505">
        <v>41000</v>
      </c>
      <c r="D12505" t="s">
        <v>20</v>
      </c>
      <c r="E12505">
        <v>20.87</v>
      </c>
      <c r="F12505">
        <v>680</v>
      </c>
      <c r="I12505">
        <f t="shared" si="1172"/>
        <v>1.3186539063246272</v>
      </c>
      <c r="J12505">
        <f t="shared" si="1173"/>
        <v>0.7889576644349845</v>
      </c>
      <c r="K12505">
        <f t="shared" si="1170"/>
        <v>-0.23704261681922983</v>
      </c>
      <c r="L12505">
        <f t="shared" si="1174"/>
        <v>1</v>
      </c>
      <c r="M12505">
        <f t="shared" si="1175"/>
        <v>0</v>
      </c>
    </row>
    <row r="12506" spans="1:13" x14ac:dyDescent="0.25">
      <c r="A12506" t="s">
        <v>7</v>
      </c>
      <c r="B12506">
        <f t="shared" si="1171"/>
        <v>0</v>
      </c>
      <c r="C12506">
        <v>115000</v>
      </c>
      <c r="D12506" t="s">
        <v>20</v>
      </c>
      <c r="E12506">
        <v>8.2899999999999991</v>
      </c>
      <c r="F12506">
        <v>660</v>
      </c>
      <c r="I12506">
        <f t="shared" si="1172"/>
        <v>1.3315896625754577</v>
      </c>
      <c r="J12506">
        <f t="shared" si="1173"/>
        <v>0.79110346204545945</v>
      </c>
      <c r="K12506">
        <f t="shared" si="1170"/>
        <v>-0.23432652072183971</v>
      </c>
      <c r="L12506">
        <f t="shared" si="1174"/>
        <v>1</v>
      </c>
      <c r="M12506">
        <f t="shared" si="1175"/>
        <v>0</v>
      </c>
    </row>
    <row r="12507" spans="1:13" x14ac:dyDescent="0.25">
      <c r="A12507" t="s">
        <v>5</v>
      </c>
      <c r="B12507">
        <f t="shared" si="1171"/>
        <v>1</v>
      </c>
      <c r="C12507">
        <v>90000</v>
      </c>
      <c r="D12507" t="s">
        <v>20</v>
      </c>
      <c r="E12507">
        <v>15.23</v>
      </c>
      <c r="F12507">
        <v>660</v>
      </c>
      <c r="I12507">
        <f t="shared" si="1172"/>
        <v>1.2426414280420843</v>
      </c>
      <c r="J12507">
        <f t="shared" si="1173"/>
        <v>0.77602345836347653</v>
      </c>
      <c r="K12507">
        <f t="shared" si="1170"/>
        <v>-0.25357252940599012</v>
      </c>
      <c r="L12507">
        <f t="shared" si="1174"/>
        <v>1</v>
      </c>
      <c r="M12507">
        <f t="shared" si="1175"/>
        <v>0</v>
      </c>
    </row>
    <row r="12508" spans="1:13" x14ac:dyDescent="0.25">
      <c r="A12508" t="s">
        <v>7</v>
      </c>
      <c r="B12508">
        <f t="shared" si="1171"/>
        <v>0</v>
      </c>
      <c r="C12508">
        <v>51000</v>
      </c>
      <c r="D12508" t="s">
        <v>20</v>
      </c>
      <c r="E12508">
        <v>30.82</v>
      </c>
      <c r="F12508">
        <v>685</v>
      </c>
      <c r="I12508">
        <f t="shared" si="1172"/>
        <v>1.3915001662776092</v>
      </c>
      <c r="J12508">
        <f t="shared" si="1173"/>
        <v>0.80083162815886644</v>
      </c>
      <c r="K12508">
        <f t="shared" si="1170"/>
        <v>-0.2221045560581808</v>
      </c>
      <c r="L12508">
        <f t="shared" si="1174"/>
        <v>1</v>
      </c>
      <c r="M12508">
        <f t="shared" si="1175"/>
        <v>0</v>
      </c>
    </row>
    <row r="12509" spans="1:13" x14ac:dyDescent="0.25">
      <c r="A12509" t="s">
        <v>5</v>
      </c>
      <c r="B12509">
        <f t="shared" si="1171"/>
        <v>1</v>
      </c>
      <c r="C12509">
        <v>35000</v>
      </c>
      <c r="D12509" t="s">
        <v>20</v>
      </c>
      <c r="E12509">
        <v>4.22</v>
      </c>
      <c r="F12509">
        <v>665</v>
      </c>
      <c r="I12509">
        <f t="shared" si="1172"/>
        <v>1.1513309873459558</v>
      </c>
      <c r="J12509">
        <f t="shared" si="1173"/>
        <v>0.75975394324502477</v>
      </c>
      <c r="K12509">
        <f t="shared" si="1170"/>
        <v>-0.2747606570111093</v>
      </c>
      <c r="L12509">
        <f t="shared" si="1174"/>
        <v>1</v>
      </c>
      <c r="M12509">
        <f t="shared" si="1175"/>
        <v>0</v>
      </c>
    </row>
    <row r="12510" spans="1:13" x14ac:dyDescent="0.25">
      <c r="A12510" t="s">
        <v>12</v>
      </c>
      <c r="B12510">
        <f t="shared" si="1171"/>
        <v>1</v>
      </c>
      <c r="C12510">
        <v>35000</v>
      </c>
      <c r="D12510" t="s">
        <v>20</v>
      </c>
      <c r="E12510">
        <v>20.88</v>
      </c>
      <c r="F12510">
        <v>700</v>
      </c>
      <c r="I12510">
        <f t="shared" si="1172"/>
        <v>1.5368061223151699</v>
      </c>
      <c r="J12510">
        <f t="shared" si="1173"/>
        <v>0.82299994962870027</v>
      </c>
      <c r="K12510">
        <f t="shared" si="1170"/>
        <v>-0.19479913950956454</v>
      </c>
      <c r="L12510">
        <f t="shared" si="1174"/>
        <v>1</v>
      </c>
      <c r="M12510">
        <f t="shared" si="1175"/>
        <v>0</v>
      </c>
    </row>
    <row r="12511" spans="1:13" x14ac:dyDescent="0.25">
      <c r="A12511" t="s">
        <v>5</v>
      </c>
      <c r="B12511">
        <f t="shared" si="1171"/>
        <v>1</v>
      </c>
      <c r="C12511">
        <v>198000</v>
      </c>
      <c r="D12511" t="s">
        <v>20</v>
      </c>
      <c r="E12511">
        <v>13.76</v>
      </c>
      <c r="F12511">
        <v>680</v>
      </c>
      <c r="I12511">
        <f t="shared" si="1172"/>
        <v>1.8144945024543953</v>
      </c>
      <c r="J12511">
        <f t="shared" si="1173"/>
        <v>0.85990419868296974</v>
      </c>
      <c r="K12511">
        <f t="shared" si="1170"/>
        <v>-0.15093429281994467</v>
      </c>
      <c r="L12511">
        <f t="shared" si="1174"/>
        <v>1</v>
      </c>
      <c r="M12511">
        <f t="shared" si="1175"/>
        <v>0</v>
      </c>
    </row>
    <row r="12512" spans="1:13" x14ac:dyDescent="0.25">
      <c r="A12512" t="s">
        <v>5</v>
      </c>
      <c r="B12512">
        <f t="shared" si="1171"/>
        <v>1</v>
      </c>
      <c r="C12512">
        <v>14500</v>
      </c>
      <c r="D12512" t="s">
        <v>20</v>
      </c>
      <c r="E12512">
        <v>31.37</v>
      </c>
      <c r="F12512">
        <v>670</v>
      </c>
      <c r="I12512">
        <f t="shared" si="1172"/>
        <v>1.1006344095099054</v>
      </c>
      <c r="J12512">
        <f t="shared" si="1173"/>
        <v>0.75037895595502468</v>
      </c>
      <c r="K12512">
        <f t="shared" si="1170"/>
        <v>-0.28717692545331247</v>
      </c>
      <c r="L12512">
        <f t="shared" si="1174"/>
        <v>1</v>
      </c>
      <c r="M12512">
        <f t="shared" si="1175"/>
        <v>0</v>
      </c>
    </row>
    <row r="12513" spans="1:13" x14ac:dyDescent="0.25">
      <c r="A12513" t="s">
        <v>7</v>
      </c>
      <c r="B12513">
        <f t="shared" si="1171"/>
        <v>0</v>
      </c>
      <c r="C12513">
        <v>34100</v>
      </c>
      <c r="D12513" t="s">
        <v>20</v>
      </c>
      <c r="E12513">
        <v>34.880000000000003</v>
      </c>
      <c r="F12513">
        <v>670</v>
      </c>
      <c r="I12513">
        <f t="shared" si="1172"/>
        <v>1.1549691646533029</v>
      </c>
      <c r="J12513">
        <f t="shared" si="1173"/>
        <v>0.76041738436447526</v>
      </c>
      <c r="K12513">
        <f t="shared" si="1170"/>
        <v>-0.27388780649811484</v>
      </c>
      <c r="L12513">
        <f t="shared" si="1174"/>
        <v>1</v>
      </c>
      <c r="M12513">
        <f t="shared" si="1175"/>
        <v>0</v>
      </c>
    </row>
    <row r="12514" spans="1:13" x14ac:dyDescent="0.25">
      <c r="A12514" t="s">
        <v>7</v>
      </c>
      <c r="B12514">
        <f t="shared" si="1171"/>
        <v>0</v>
      </c>
      <c r="C12514">
        <v>27000</v>
      </c>
      <c r="D12514" t="s">
        <v>20</v>
      </c>
      <c r="E12514">
        <v>5.69</v>
      </c>
      <c r="F12514">
        <v>695</v>
      </c>
      <c r="I12514">
        <f t="shared" si="1172"/>
        <v>1.4791361990391252</v>
      </c>
      <c r="J12514">
        <f t="shared" si="1173"/>
        <v>0.81444207322123785</v>
      </c>
      <c r="K12514">
        <f t="shared" si="1170"/>
        <v>-0.20525197290286065</v>
      </c>
      <c r="L12514">
        <f t="shared" si="1174"/>
        <v>1</v>
      </c>
      <c r="M12514">
        <f t="shared" si="1175"/>
        <v>0</v>
      </c>
    </row>
    <row r="12515" spans="1:13" x14ac:dyDescent="0.25">
      <c r="A12515" t="s">
        <v>5</v>
      </c>
      <c r="B12515">
        <f t="shared" si="1171"/>
        <v>1</v>
      </c>
      <c r="C12515">
        <v>44000</v>
      </c>
      <c r="D12515" t="s">
        <v>20</v>
      </c>
      <c r="E12515">
        <v>4.1500000000000004</v>
      </c>
      <c r="F12515">
        <v>670</v>
      </c>
      <c r="I12515">
        <f t="shared" si="1172"/>
        <v>1.2383369531144028</v>
      </c>
      <c r="J12515">
        <f t="shared" si="1173"/>
        <v>0.77527440423308391</v>
      </c>
      <c r="K12515">
        <f t="shared" si="1170"/>
        <v>-0.25453824231859984</v>
      </c>
      <c r="L12515">
        <f t="shared" si="1174"/>
        <v>1</v>
      </c>
      <c r="M12515">
        <f t="shared" si="1175"/>
        <v>0</v>
      </c>
    </row>
    <row r="12516" spans="1:13" x14ac:dyDescent="0.25">
      <c r="A12516" t="s">
        <v>5</v>
      </c>
      <c r="B12516">
        <f t="shared" si="1171"/>
        <v>1</v>
      </c>
      <c r="C12516">
        <v>76650</v>
      </c>
      <c r="D12516" t="s">
        <v>20</v>
      </c>
      <c r="E12516">
        <v>23.95</v>
      </c>
      <c r="F12516">
        <v>700</v>
      </c>
      <c r="I12516">
        <f t="shared" si="1172"/>
        <v>1.6598185832206083</v>
      </c>
      <c r="J12516">
        <f t="shared" si="1173"/>
        <v>0.84021364850911096</v>
      </c>
      <c r="K12516">
        <f t="shared" si="1170"/>
        <v>-0.17409907602136557</v>
      </c>
      <c r="L12516">
        <f t="shared" si="1174"/>
        <v>1</v>
      </c>
      <c r="M12516">
        <f t="shared" si="1175"/>
        <v>0</v>
      </c>
    </row>
    <row r="12517" spans="1:13" x14ac:dyDescent="0.25">
      <c r="A12517" t="s">
        <v>5</v>
      </c>
      <c r="B12517">
        <f t="shared" si="1171"/>
        <v>1</v>
      </c>
      <c r="C12517">
        <v>58000</v>
      </c>
      <c r="D12517" t="s">
        <v>20</v>
      </c>
      <c r="E12517">
        <v>15.64</v>
      </c>
      <c r="F12517">
        <v>725</v>
      </c>
      <c r="I12517">
        <f t="shared" si="1172"/>
        <v>1.9124828435058223</v>
      </c>
      <c r="J12517">
        <f t="shared" si="1173"/>
        <v>0.8712978255346534</v>
      </c>
      <c r="K12517">
        <f t="shared" si="1170"/>
        <v>-0.1377714254043243</v>
      </c>
      <c r="L12517">
        <f t="shared" si="1174"/>
        <v>1</v>
      </c>
      <c r="M12517">
        <f t="shared" si="1175"/>
        <v>0</v>
      </c>
    </row>
    <row r="12518" spans="1:13" x14ac:dyDescent="0.25">
      <c r="A12518" t="s">
        <v>5</v>
      </c>
      <c r="B12518">
        <f t="shared" si="1171"/>
        <v>1</v>
      </c>
      <c r="C12518">
        <v>43000</v>
      </c>
      <c r="D12518" t="s">
        <v>20</v>
      </c>
      <c r="E12518">
        <v>21.21</v>
      </c>
      <c r="F12518">
        <v>720</v>
      </c>
      <c r="I12518">
        <f t="shared" si="1172"/>
        <v>1.7975319874734286</v>
      </c>
      <c r="J12518">
        <f t="shared" si="1173"/>
        <v>0.85784823992616999</v>
      </c>
      <c r="K12518">
        <f t="shared" si="1170"/>
        <v>-0.1533280716816007</v>
      </c>
      <c r="L12518">
        <f t="shared" si="1174"/>
        <v>1</v>
      </c>
      <c r="M12518">
        <f t="shared" si="1175"/>
        <v>0</v>
      </c>
    </row>
    <row r="12519" spans="1:13" x14ac:dyDescent="0.25">
      <c r="A12519" t="s">
        <v>7</v>
      </c>
      <c r="B12519">
        <f t="shared" si="1171"/>
        <v>0</v>
      </c>
      <c r="C12519">
        <v>38000</v>
      </c>
      <c r="D12519" t="s">
        <v>20</v>
      </c>
      <c r="E12519">
        <v>12.44</v>
      </c>
      <c r="F12519">
        <v>660</v>
      </c>
      <c r="I12519">
        <f t="shared" si="1172"/>
        <v>1.087266084538328</v>
      </c>
      <c r="J12519">
        <f t="shared" si="1173"/>
        <v>0.74786655799612578</v>
      </c>
      <c r="K12519">
        <f t="shared" si="1170"/>
        <v>-0.29053071532344871</v>
      </c>
      <c r="L12519">
        <f t="shared" si="1174"/>
        <v>1</v>
      </c>
      <c r="M12519">
        <f t="shared" si="1175"/>
        <v>0</v>
      </c>
    </row>
    <row r="12520" spans="1:13" x14ac:dyDescent="0.25">
      <c r="A12520" t="s">
        <v>12</v>
      </c>
      <c r="B12520">
        <f t="shared" si="1171"/>
        <v>1</v>
      </c>
      <c r="C12520">
        <v>94260</v>
      </c>
      <c r="D12520" t="s">
        <v>20</v>
      </c>
      <c r="E12520">
        <v>28.86</v>
      </c>
      <c r="F12520">
        <v>675</v>
      </c>
      <c r="I12520">
        <f t="shared" si="1172"/>
        <v>1.4098007116939257</v>
      </c>
      <c r="J12520">
        <f t="shared" si="1173"/>
        <v>0.80373450873386787</v>
      </c>
      <c r="K12520">
        <f t="shared" si="1170"/>
        <v>-0.21848627735307163</v>
      </c>
      <c r="L12520">
        <f t="shared" si="1174"/>
        <v>1</v>
      </c>
      <c r="M12520">
        <f t="shared" si="1175"/>
        <v>0</v>
      </c>
    </row>
    <row r="12521" spans="1:13" x14ac:dyDescent="0.25">
      <c r="A12521" t="s">
        <v>5</v>
      </c>
      <c r="B12521">
        <f t="shared" si="1171"/>
        <v>1</v>
      </c>
      <c r="C12521">
        <v>78800</v>
      </c>
      <c r="D12521" t="s">
        <v>20</v>
      </c>
      <c r="E12521">
        <v>13.2</v>
      </c>
      <c r="F12521">
        <v>750</v>
      </c>
      <c r="I12521">
        <f t="shared" si="1172"/>
        <v>2.2765653331961655</v>
      </c>
      <c r="J12521">
        <f t="shared" si="1173"/>
        <v>0.90691750363959489</v>
      </c>
      <c r="K12521">
        <f t="shared" si="1170"/>
        <v>-9.7703788197065308E-2</v>
      </c>
      <c r="L12521">
        <f t="shared" si="1174"/>
        <v>1</v>
      </c>
      <c r="M12521">
        <f t="shared" si="1175"/>
        <v>1</v>
      </c>
    </row>
    <row r="12522" spans="1:13" x14ac:dyDescent="0.25">
      <c r="A12522" t="s">
        <v>5</v>
      </c>
      <c r="B12522">
        <f t="shared" si="1171"/>
        <v>1</v>
      </c>
      <c r="C12522">
        <v>66000</v>
      </c>
      <c r="D12522" t="s">
        <v>20</v>
      </c>
      <c r="E12522">
        <v>12.25</v>
      </c>
      <c r="F12522">
        <v>660</v>
      </c>
      <c r="I12522">
        <f t="shared" si="1172"/>
        <v>1.1738414473949428</v>
      </c>
      <c r="J12522">
        <f t="shared" si="1173"/>
        <v>0.76383867335878408</v>
      </c>
      <c r="K12522">
        <f t="shared" si="1170"/>
        <v>-0.26939867263829093</v>
      </c>
      <c r="L12522">
        <f t="shared" si="1174"/>
        <v>1</v>
      </c>
      <c r="M12522">
        <f t="shared" si="1175"/>
        <v>0</v>
      </c>
    </row>
    <row r="12523" spans="1:13" x14ac:dyDescent="0.25">
      <c r="A12523" t="s">
        <v>7</v>
      </c>
      <c r="B12523">
        <f t="shared" si="1171"/>
        <v>0</v>
      </c>
      <c r="C12523">
        <v>55000</v>
      </c>
      <c r="D12523" t="s">
        <v>20</v>
      </c>
      <c r="E12523">
        <v>13.05</v>
      </c>
      <c r="F12523">
        <v>660</v>
      </c>
      <c r="I12523">
        <f t="shared" si="1172"/>
        <v>1.1385816774592223</v>
      </c>
      <c r="J12523">
        <f t="shared" si="1173"/>
        <v>0.75741913811573414</v>
      </c>
      <c r="K12523">
        <f t="shared" si="1170"/>
        <v>-0.2778384956586919</v>
      </c>
      <c r="L12523">
        <f t="shared" si="1174"/>
        <v>1</v>
      </c>
      <c r="M12523">
        <f t="shared" si="1175"/>
        <v>0</v>
      </c>
    </row>
    <row r="12524" spans="1:13" x14ac:dyDescent="0.25">
      <c r="A12524" t="s">
        <v>7</v>
      </c>
      <c r="B12524">
        <f t="shared" si="1171"/>
        <v>0</v>
      </c>
      <c r="C12524">
        <v>47000</v>
      </c>
      <c r="D12524" t="s">
        <v>20</v>
      </c>
      <c r="E12524">
        <v>31.17</v>
      </c>
      <c r="F12524">
        <v>675</v>
      </c>
      <c r="I12524">
        <f t="shared" si="1172"/>
        <v>1.2602511454714787</v>
      </c>
      <c r="J12524">
        <f t="shared" si="1173"/>
        <v>0.77906933804450518</v>
      </c>
      <c r="K12524">
        <f t="shared" si="1170"/>
        <v>-0.24965522802944812</v>
      </c>
      <c r="L12524">
        <f t="shared" si="1174"/>
        <v>1</v>
      </c>
      <c r="M12524">
        <f t="shared" si="1175"/>
        <v>0</v>
      </c>
    </row>
    <row r="12525" spans="1:13" x14ac:dyDescent="0.25">
      <c r="A12525" t="s">
        <v>12</v>
      </c>
      <c r="B12525">
        <f t="shared" si="1171"/>
        <v>1</v>
      </c>
      <c r="C12525">
        <v>71000</v>
      </c>
      <c r="D12525" t="s">
        <v>20</v>
      </c>
      <c r="E12525">
        <v>33.22</v>
      </c>
      <c r="F12525">
        <v>725</v>
      </c>
      <c r="I12525">
        <f t="shared" si="1172"/>
        <v>1.9222793308529802</v>
      </c>
      <c r="J12525">
        <f t="shared" si="1173"/>
        <v>0.87239239314569361</v>
      </c>
      <c r="K12525">
        <f t="shared" si="1170"/>
        <v>-0.13651596414970019</v>
      </c>
      <c r="L12525">
        <f t="shared" si="1174"/>
        <v>1</v>
      </c>
      <c r="M12525">
        <f t="shared" si="1175"/>
        <v>0</v>
      </c>
    </row>
    <row r="12526" spans="1:13" x14ac:dyDescent="0.25">
      <c r="A12526" t="s">
        <v>5</v>
      </c>
      <c r="B12526">
        <f t="shared" si="1171"/>
        <v>1</v>
      </c>
      <c r="C12526">
        <v>110000</v>
      </c>
      <c r="D12526" t="s">
        <v>20</v>
      </c>
      <c r="E12526">
        <v>21.39</v>
      </c>
      <c r="F12526">
        <v>710</v>
      </c>
      <c r="I12526">
        <f t="shared" si="1172"/>
        <v>1.8852769051298806</v>
      </c>
      <c r="J12526">
        <f t="shared" si="1173"/>
        <v>0.86821606775147808</v>
      </c>
      <c r="K12526">
        <f t="shared" si="1170"/>
        <v>-0.14131466931775283</v>
      </c>
      <c r="L12526">
        <f t="shared" si="1174"/>
        <v>1</v>
      </c>
      <c r="M12526">
        <f t="shared" si="1175"/>
        <v>0</v>
      </c>
    </row>
    <row r="12527" spans="1:13" x14ac:dyDescent="0.25">
      <c r="A12527" t="s">
        <v>5</v>
      </c>
      <c r="B12527">
        <f t="shared" si="1171"/>
        <v>1</v>
      </c>
      <c r="C12527">
        <v>325000</v>
      </c>
      <c r="D12527" t="s">
        <v>20</v>
      </c>
      <c r="E12527">
        <v>9.0399999999999991</v>
      </c>
      <c r="F12527">
        <v>750</v>
      </c>
      <c r="I12527">
        <f t="shared" si="1172"/>
        <v>3.0420932183748803</v>
      </c>
      <c r="J12527">
        <f t="shared" si="1173"/>
        <v>0.95443993807398919</v>
      </c>
      <c r="K12527">
        <f t="shared" si="1170"/>
        <v>-4.6630562810351363E-2</v>
      </c>
      <c r="L12527">
        <f t="shared" si="1174"/>
        <v>1</v>
      </c>
      <c r="M12527">
        <f t="shared" si="1175"/>
        <v>1</v>
      </c>
    </row>
    <row r="12528" spans="1:13" x14ac:dyDescent="0.25">
      <c r="A12528" t="s">
        <v>5</v>
      </c>
      <c r="B12528">
        <f t="shared" si="1171"/>
        <v>1</v>
      </c>
      <c r="C12528">
        <v>75000</v>
      </c>
      <c r="D12528" t="s">
        <v>20</v>
      </c>
      <c r="E12528">
        <v>7.31</v>
      </c>
      <c r="F12528">
        <v>695</v>
      </c>
      <c r="I12528">
        <f t="shared" si="1172"/>
        <v>1.6242033892755039</v>
      </c>
      <c r="J12528">
        <f t="shared" si="1173"/>
        <v>0.83537401306050285</v>
      </c>
      <c r="K12528">
        <f t="shared" si="1170"/>
        <v>-0.17987573458448675</v>
      </c>
      <c r="L12528">
        <f t="shared" si="1174"/>
        <v>1</v>
      </c>
      <c r="M12528">
        <f t="shared" si="1175"/>
        <v>0</v>
      </c>
    </row>
    <row r="12529" spans="1:13" x14ac:dyDescent="0.25">
      <c r="A12529" t="s">
        <v>5</v>
      </c>
      <c r="B12529">
        <f t="shared" si="1171"/>
        <v>1</v>
      </c>
      <c r="C12529">
        <v>79500</v>
      </c>
      <c r="D12529" t="s">
        <v>20</v>
      </c>
      <c r="E12529">
        <v>34.130000000000003</v>
      </c>
      <c r="F12529">
        <v>665</v>
      </c>
      <c r="I12529">
        <f t="shared" si="1172"/>
        <v>1.2369424876205404</v>
      </c>
      <c r="J12529">
        <f t="shared" si="1173"/>
        <v>0.77503136161845632</v>
      </c>
      <c r="K12529">
        <f t="shared" si="1170"/>
        <v>-0.25485178384308127</v>
      </c>
      <c r="L12529">
        <f t="shared" si="1174"/>
        <v>1</v>
      </c>
      <c r="M12529">
        <f t="shared" si="1175"/>
        <v>0</v>
      </c>
    </row>
    <row r="12530" spans="1:13" x14ac:dyDescent="0.25">
      <c r="A12530" t="s">
        <v>5</v>
      </c>
      <c r="B12530">
        <f t="shared" si="1171"/>
        <v>1</v>
      </c>
      <c r="C12530">
        <v>150000</v>
      </c>
      <c r="D12530" t="s">
        <v>20</v>
      </c>
      <c r="E12530">
        <v>26.66</v>
      </c>
      <c r="F12530">
        <v>675</v>
      </c>
      <c r="I12530">
        <f t="shared" si="1172"/>
        <v>1.5852819774709417</v>
      </c>
      <c r="J12530">
        <f t="shared" si="1173"/>
        <v>0.82995127455587125</v>
      </c>
      <c r="K12530">
        <f t="shared" si="1170"/>
        <v>-0.18638828526909218</v>
      </c>
      <c r="L12530">
        <f t="shared" si="1174"/>
        <v>1</v>
      </c>
      <c r="M12530">
        <f t="shared" si="1175"/>
        <v>0</v>
      </c>
    </row>
    <row r="12531" spans="1:13" x14ac:dyDescent="0.25">
      <c r="A12531" t="s">
        <v>5</v>
      </c>
      <c r="B12531">
        <f t="shared" si="1171"/>
        <v>1</v>
      </c>
      <c r="C12531">
        <v>62000</v>
      </c>
      <c r="D12531" t="s">
        <v>20</v>
      </c>
      <c r="E12531">
        <v>26.91</v>
      </c>
      <c r="F12531">
        <v>660</v>
      </c>
      <c r="I12531">
        <f t="shared" si="1172"/>
        <v>1.1362968346452247</v>
      </c>
      <c r="J12531">
        <f t="shared" si="1173"/>
        <v>0.75699908475951849</v>
      </c>
      <c r="K12531">
        <f t="shared" si="1170"/>
        <v>-0.27839323458172233</v>
      </c>
      <c r="L12531">
        <f t="shared" si="1174"/>
        <v>1</v>
      </c>
      <c r="M12531">
        <f t="shared" si="1175"/>
        <v>0</v>
      </c>
    </row>
    <row r="12532" spans="1:13" x14ac:dyDescent="0.25">
      <c r="A12532" t="s">
        <v>7</v>
      </c>
      <c r="B12532">
        <f t="shared" si="1171"/>
        <v>0</v>
      </c>
      <c r="C12532">
        <v>64000</v>
      </c>
      <c r="D12532" t="s">
        <v>20</v>
      </c>
      <c r="E12532">
        <v>10.54</v>
      </c>
      <c r="F12532">
        <v>670</v>
      </c>
      <c r="I12532">
        <f t="shared" si="1172"/>
        <v>1.2889486172326929</v>
      </c>
      <c r="J12532">
        <f t="shared" si="1173"/>
        <v>0.78396917857232795</v>
      </c>
      <c r="K12532">
        <f t="shared" si="1170"/>
        <v>-0.2433855724500073</v>
      </c>
      <c r="L12532">
        <f t="shared" si="1174"/>
        <v>1</v>
      </c>
      <c r="M12532">
        <f t="shared" si="1175"/>
        <v>0</v>
      </c>
    </row>
    <row r="12533" spans="1:13" x14ac:dyDescent="0.25">
      <c r="A12533" t="s">
        <v>5</v>
      </c>
      <c r="B12533">
        <f t="shared" si="1171"/>
        <v>1</v>
      </c>
      <c r="C12533">
        <v>300000</v>
      </c>
      <c r="D12533" t="s">
        <v>20</v>
      </c>
      <c r="E12533">
        <v>21.85</v>
      </c>
      <c r="F12533">
        <v>680</v>
      </c>
      <c r="I12533">
        <f t="shared" si="1172"/>
        <v>2.1147659806679009</v>
      </c>
      <c r="J12533">
        <f t="shared" si="1173"/>
        <v>0.89233009177048739</v>
      </c>
      <c r="K12533">
        <f t="shared" si="1170"/>
        <v>-0.11391915681805308</v>
      </c>
      <c r="L12533">
        <f t="shared" si="1174"/>
        <v>1</v>
      </c>
      <c r="M12533">
        <f t="shared" si="1175"/>
        <v>0</v>
      </c>
    </row>
    <row r="12534" spans="1:13" x14ac:dyDescent="0.25">
      <c r="A12534" t="s">
        <v>7</v>
      </c>
      <c r="B12534">
        <f t="shared" si="1171"/>
        <v>0</v>
      </c>
      <c r="C12534">
        <v>70000</v>
      </c>
      <c r="D12534" t="s">
        <v>20</v>
      </c>
      <c r="E12534">
        <v>33.36</v>
      </c>
      <c r="F12534">
        <v>670</v>
      </c>
      <c r="I12534">
        <f t="shared" si="1172"/>
        <v>1.2681672578099787</v>
      </c>
      <c r="J12534">
        <f t="shared" si="1173"/>
        <v>0.78042885125094497</v>
      </c>
      <c r="K12534">
        <f t="shared" si="1170"/>
        <v>-0.24791170109216953</v>
      </c>
      <c r="L12534">
        <f t="shared" si="1174"/>
        <v>1</v>
      </c>
      <c r="M12534">
        <f t="shared" si="1175"/>
        <v>0</v>
      </c>
    </row>
    <row r="12535" spans="1:13" x14ac:dyDescent="0.25">
      <c r="A12535" t="s">
        <v>5</v>
      </c>
      <c r="B12535">
        <f t="shared" si="1171"/>
        <v>1</v>
      </c>
      <c r="C12535">
        <v>55000</v>
      </c>
      <c r="D12535" t="s">
        <v>20</v>
      </c>
      <c r="E12535">
        <v>11.16</v>
      </c>
      <c r="F12535">
        <v>695</v>
      </c>
      <c r="I12535">
        <f t="shared" si="1172"/>
        <v>1.5559731941970645</v>
      </c>
      <c r="J12535">
        <f t="shared" si="1173"/>
        <v>0.82577477300104996</v>
      </c>
      <c r="K12535">
        <f t="shared" si="1170"/>
        <v>-0.19143321455446555</v>
      </c>
      <c r="L12535">
        <f t="shared" si="1174"/>
        <v>1</v>
      </c>
      <c r="M12535">
        <f t="shared" si="1175"/>
        <v>0</v>
      </c>
    </row>
    <row r="12536" spans="1:13" x14ac:dyDescent="0.25">
      <c r="A12536" t="s">
        <v>12</v>
      </c>
      <c r="B12536">
        <f t="shared" si="1171"/>
        <v>1</v>
      </c>
      <c r="C12536">
        <v>75000</v>
      </c>
      <c r="D12536" t="s">
        <v>20</v>
      </c>
      <c r="E12536">
        <v>9.76</v>
      </c>
      <c r="F12536">
        <v>720</v>
      </c>
      <c r="I12536">
        <f t="shared" si="1172"/>
        <v>1.9158020602218988</v>
      </c>
      <c r="J12536">
        <f t="shared" si="1173"/>
        <v>0.87166957711437587</v>
      </c>
      <c r="K12536">
        <f t="shared" si="1170"/>
        <v>-0.13734485221105103</v>
      </c>
      <c r="L12536">
        <f t="shared" si="1174"/>
        <v>1</v>
      </c>
      <c r="M12536">
        <f t="shared" si="1175"/>
        <v>0</v>
      </c>
    </row>
    <row r="12537" spans="1:13" x14ac:dyDescent="0.25">
      <c r="A12537" t="s">
        <v>7</v>
      </c>
      <c r="B12537">
        <f t="shared" si="1171"/>
        <v>0</v>
      </c>
      <c r="C12537">
        <v>75000</v>
      </c>
      <c r="D12537" t="s">
        <v>20</v>
      </c>
      <c r="E12537">
        <v>10.02</v>
      </c>
      <c r="F12537">
        <v>680</v>
      </c>
      <c r="I12537">
        <f t="shared" si="1172"/>
        <v>1.4420522473118256</v>
      </c>
      <c r="J12537">
        <f t="shared" si="1173"/>
        <v>0.8087722525290798</v>
      </c>
      <c r="K12537">
        <f t="shared" si="1170"/>
        <v>-0.21223791882644016</v>
      </c>
      <c r="L12537">
        <f t="shared" si="1174"/>
        <v>1</v>
      </c>
      <c r="M12537">
        <f t="shared" si="1175"/>
        <v>0</v>
      </c>
    </row>
    <row r="12538" spans="1:13" x14ac:dyDescent="0.25">
      <c r="A12538" t="s">
        <v>7</v>
      </c>
      <c r="B12538">
        <f t="shared" si="1171"/>
        <v>0</v>
      </c>
      <c r="C12538">
        <v>68000</v>
      </c>
      <c r="D12538" t="s">
        <v>20</v>
      </c>
      <c r="E12538">
        <v>20.77</v>
      </c>
      <c r="F12538">
        <v>750</v>
      </c>
      <c r="I12538">
        <f t="shared" si="1172"/>
        <v>2.2302734347383621</v>
      </c>
      <c r="J12538">
        <f t="shared" si="1173"/>
        <v>0.90293532632833817</v>
      </c>
      <c r="K12538">
        <f t="shared" si="1170"/>
        <v>-0.10210434902890099</v>
      </c>
      <c r="L12538">
        <f t="shared" si="1174"/>
        <v>1</v>
      </c>
      <c r="M12538">
        <f t="shared" si="1175"/>
        <v>1</v>
      </c>
    </row>
    <row r="12539" spans="1:13" x14ac:dyDescent="0.25">
      <c r="A12539" t="s">
        <v>7</v>
      </c>
      <c r="B12539">
        <f t="shared" si="1171"/>
        <v>0</v>
      </c>
      <c r="C12539">
        <v>17000</v>
      </c>
      <c r="D12539" t="s">
        <v>20</v>
      </c>
      <c r="E12539">
        <v>21.47</v>
      </c>
      <c r="F12539">
        <v>715</v>
      </c>
      <c r="I12539">
        <f t="shared" si="1172"/>
        <v>1.6578339810528258</v>
      </c>
      <c r="J12539">
        <f t="shared" si="1173"/>
        <v>0.83994702646061437</v>
      </c>
      <c r="K12539">
        <f t="shared" si="1170"/>
        <v>-0.1744164528707427</v>
      </c>
      <c r="L12539">
        <f t="shared" si="1174"/>
        <v>1</v>
      </c>
      <c r="M12539">
        <f t="shared" si="1175"/>
        <v>0</v>
      </c>
    </row>
    <row r="12540" spans="1:13" x14ac:dyDescent="0.25">
      <c r="A12540" t="s">
        <v>5</v>
      </c>
      <c r="B12540">
        <f t="shared" si="1171"/>
        <v>1</v>
      </c>
      <c r="C12540">
        <v>55000</v>
      </c>
      <c r="D12540" t="s">
        <v>20</v>
      </c>
      <c r="E12540">
        <v>28.02</v>
      </c>
      <c r="F12540">
        <v>745</v>
      </c>
      <c r="I12540">
        <f t="shared" si="1172"/>
        <v>2.1185926425074939</v>
      </c>
      <c r="J12540">
        <f t="shared" si="1173"/>
        <v>0.89269719475420561</v>
      </c>
      <c r="K12540">
        <f t="shared" si="1170"/>
        <v>-0.11350784323011522</v>
      </c>
      <c r="L12540">
        <f t="shared" si="1174"/>
        <v>1</v>
      </c>
      <c r="M12540">
        <f t="shared" si="1175"/>
        <v>0</v>
      </c>
    </row>
    <row r="12541" spans="1:13" x14ac:dyDescent="0.25">
      <c r="A12541" t="s">
        <v>7</v>
      </c>
      <c r="B12541">
        <f t="shared" si="1171"/>
        <v>0</v>
      </c>
      <c r="C12541">
        <v>19000</v>
      </c>
      <c r="D12541" t="s">
        <v>20</v>
      </c>
      <c r="E12541">
        <v>22.96</v>
      </c>
      <c r="F12541">
        <v>685</v>
      </c>
      <c r="I12541">
        <f t="shared" si="1172"/>
        <v>1.3064541006424664</v>
      </c>
      <c r="J12541">
        <f t="shared" si="1173"/>
        <v>0.78691919368809615</v>
      </c>
      <c r="K12541">
        <f t="shared" si="1170"/>
        <v>-0.23962971221738652</v>
      </c>
      <c r="L12541">
        <f t="shared" si="1174"/>
        <v>1</v>
      </c>
      <c r="M12541">
        <f t="shared" si="1175"/>
        <v>0</v>
      </c>
    </row>
    <row r="12542" spans="1:13" x14ac:dyDescent="0.25">
      <c r="A12542" t="s">
        <v>5</v>
      </c>
      <c r="B12542">
        <f t="shared" si="1171"/>
        <v>1</v>
      </c>
      <c r="C12542">
        <v>67000</v>
      </c>
      <c r="D12542" t="s">
        <v>20</v>
      </c>
      <c r="E12542">
        <v>18.52</v>
      </c>
      <c r="F12542">
        <v>665</v>
      </c>
      <c r="I12542">
        <f t="shared" si="1172"/>
        <v>1.2252966487444423</v>
      </c>
      <c r="J12542">
        <f t="shared" si="1173"/>
        <v>0.77299431778439931</v>
      </c>
      <c r="K12542">
        <f t="shared" si="1170"/>
        <v>-0.25748358128279447</v>
      </c>
      <c r="L12542">
        <f t="shared" si="1174"/>
        <v>1</v>
      </c>
      <c r="M12542">
        <f t="shared" si="1175"/>
        <v>0</v>
      </c>
    </row>
    <row r="12543" spans="1:13" x14ac:dyDescent="0.25">
      <c r="A12543" t="s">
        <v>7</v>
      </c>
      <c r="B12543">
        <f t="shared" si="1171"/>
        <v>0</v>
      </c>
      <c r="C12543">
        <v>64000</v>
      </c>
      <c r="D12543" t="s">
        <v>20</v>
      </c>
      <c r="E12543">
        <v>18.11</v>
      </c>
      <c r="F12543">
        <v>660</v>
      </c>
      <c r="I12543">
        <f t="shared" si="1172"/>
        <v>1.1575983637262768</v>
      </c>
      <c r="J12543">
        <f t="shared" si="1173"/>
        <v>0.76089605116262937</v>
      </c>
      <c r="K12543">
        <f t="shared" si="1170"/>
        <v>-0.27325852550608304</v>
      </c>
      <c r="L12543">
        <f t="shared" si="1174"/>
        <v>1</v>
      </c>
      <c r="M12543">
        <f t="shared" si="1175"/>
        <v>0</v>
      </c>
    </row>
    <row r="12544" spans="1:13" x14ac:dyDescent="0.25">
      <c r="A12544" t="s">
        <v>12</v>
      </c>
      <c r="B12544">
        <f t="shared" si="1171"/>
        <v>1</v>
      </c>
      <c r="C12544">
        <v>32000</v>
      </c>
      <c r="D12544" t="s">
        <v>20</v>
      </c>
      <c r="E12544">
        <v>29.93</v>
      </c>
      <c r="F12544">
        <v>720</v>
      </c>
      <c r="I12544">
        <f t="shared" si="1172"/>
        <v>1.748645384998218</v>
      </c>
      <c r="J12544">
        <f t="shared" si="1173"/>
        <v>0.85178186395734912</v>
      </c>
      <c r="K12544">
        <f t="shared" ref="K12544:K12607" si="1176">LN(J12544)</f>
        <v>-0.16042481315271495</v>
      </c>
      <c r="L12544">
        <f t="shared" si="1174"/>
        <v>1</v>
      </c>
      <c r="M12544">
        <f t="shared" si="1175"/>
        <v>0</v>
      </c>
    </row>
    <row r="12545" spans="1:13" x14ac:dyDescent="0.25">
      <c r="A12545" t="s">
        <v>12</v>
      </c>
      <c r="B12545">
        <f t="shared" si="1171"/>
        <v>1</v>
      </c>
      <c r="C12545">
        <v>80000</v>
      </c>
      <c r="D12545" t="s">
        <v>20</v>
      </c>
      <c r="E12545">
        <v>27.27</v>
      </c>
      <c r="F12545">
        <v>660</v>
      </c>
      <c r="I12545">
        <f t="shared" si="1172"/>
        <v>1.1911228695007257</v>
      </c>
      <c r="J12545">
        <f t="shared" si="1173"/>
        <v>0.76694182839262393</v>
      </c>
      <c r="K12545">
        <f t="shared" si="1176"/>
        <v>-0.26534432352549786</v>
      </c>
      <c r="L12545">
        <f t="shared" si="1174"/>
        <v>1</v>
      </c>
      <c r="M12545">
        <f t="shared" si="1175"/>
        <v>0</v>
      </c>
    </row>
    <row r="12546" spans="1:13" x14ac:dyDescent="0.25">
      <c r="A12546" t="s">
        <v>12</v>
      </c>
      <c r="B12546">
        <f t="shared" si="1171"/>
        <v>1</v>
      </c>
      <c r="C12546">
        <v>41000</v>
      </c>
      <c r="D12546" t="s">
        <v>20</v>
      </c>
      <c r="E12546">
        <v>23.65</v>
      </c>
      <c r="F12546">
        <v>705</v>
      </c>
      <c r="I12546">
        <f t="shared" si="1172"/>
        <v>1.6096847925818762</v>
      </c>
      <c r="J12546">
        <f t="shared" si="1173"/>
        <v>0.83336761942105431</v>
      </c>
      <c r="K12546">
        <f t="shared" si="1176"/>
        <v>-0.18228041433505202</v>
      </c>
      <c r="L12546">
        <f t="shared" si="1174"/>
        <v>1</v>
      </c>
      <c r="M12546">
        <f t="shared" si="1175"/>
        <v>0</v>
      </c>
    </row>
    <row r="12547" spans="1:13" x14ac:dyDescent="0.25">
      <c r="A12547" t="s">
        <v>5</v>
      </c>
      <c r="B12547">
        <f t="shared" ref="B12547:B12610" si="1177">IF(A12547="RENT",0,1)</f>
        <v>1</v>
      </c>
      <c r="C12547">
        <v>240000</v>
      </c>
      <c r="D12547" t="s">
        <v>20</v>
      </c>
      <c r="E12547">
        <v>9.9600000000000009</v>
      </c>
      <c r="F12547">
        <v>740</v>
      </c>
      <c r="I12547">
        <f t="shared" ref="I12547:I12610" si="1178">$Q$4+$R$4*C12547+$S$4*E12547+$T$4*F12547</f>
        <v>2.6603590150546683</v>
      </c>
      <c r="J12547">
        <f t="shared" ref="J12547:J12610" si="1179">IF(I12547&gt;-100, 1/(1+EXP(-I12547)),0.0001)</f>
        <v>0.93464659947402817</v>
      </c>
      <c r="K12547">
        <f t="shared" si="1176"/>
        <v>-6.7586789618514054E-2</v>
      </c>
      <c r="L12547">
        <f t="shared" ref="L12547:L12610" si="1180">IF(D12547="Charged Off", 0, 1)</f>
        <v>1</v>
      </c>
      <c r="M12547">
        <f t="shared" ref="M12547:M12610" si="1181">IF(J12547&gt;$Q$1,1,0)</f>
        <v>1</v>
      </c>
    </row>
    <row r="12548" spans="1:13" x14ac:dyDescent="0.25">
      <c r="A12548" t="s">
        <v>7</v>
      </c>
      <c r="B12548">
        <f t="shared" si="1177"/>
        <v>0</v>
      </c>
      <c r="C12548">
        <v>78000</v>
      </c>
      <c r="D12548" t="s">
        <v>20</v>
      </c>
      <c r="E12548">
        <v>8.85</v>
      </c>
      <c r="F12548">
        <v>665</v>
      </c>
      <c r="I12548">
        <f t="shared" si="1178"/>
        <v>1.2758177829005266</v>
      </c>
      <c r="J12548">
        <f t="shared" si="1179"/>
        <v>0.7817370296413948</v>
      </c>
      <c r="K12548">
        <f t="shared" si="1176"/>
        <v>-0.2462368742223186</v>
      </c>
      <c r="L12548">
        <f t="shared" si="1180"/>
        <v>1</v>
      </c>
      <c r="M12548">
        <f t="shared" si="1181"/>
        <v>0</v>
      </c>
    </row>
    <row r="12549" spans="1:13" x14ac:dyDescent="0.25">
      <c r="A12549" t="s">
        <v>5</v>
      </c>
      <c r="B12549">
        <f t="shared" si="1177"/>
        <v>1</v>
      </c>
      <c r="C12549">
        <v>68500</v>
      </c>
      <c r="D12549" t="s">
        <v>20</v>
      </c>
      <c r="E12549">
        <v>24.24</v>
      </c>
      <c r="F12549">
        <v>705</v>
      </c>
      <c r="I12549">
        <f t="shared" si="1178"/>
        <v>1.6933779678912178</v>
      </c>
      <c r="J12549">
        <f t="shared" si="1179"/>
        <v>0.84466787914499797</v>
      </c>
      <c r="K12549">
        <f t="shared" si="1176"/>
        <v>-0.16881177131834027</v>
      </c>
      <c r="L12549">
        <f t="shared" si="1180"/>
        <v>1</v>
      </c>
      <c r="M12549">
        <f t="shared" si="1181"/>
        <v>0</v>
      </c>
    </row>
    <row r="12550" spans="1:13" x14ac:dyDescent="0.25">
      <c r="A12550" t="s">
        <v>7</v>
      </c>
      <c r="B12550">
        <f t="shared" si="1177"/>
        <v>0</v>
      </c>
      <c r="C12550">
        <v>55000</v>
      </c>
      <c r="D12550" t="s">
        <v>20</v>
      </c>
      <c r="E12550">
        <v>22.02</v>
      </c>
      <c r="F12550">
        <v>680</v>
      </c>
      <c r="I12550">
        <f t="shared" si="1178"/>
        <v>1.3597994909711586</v>
      </c>
      <c r="J12550">
        <f t="shared" si="1179"/>
        <v>0.79572710781258971</v>
      </c>
      <c r="K12550">
        <f t="shared" si="1176"/>
        <v>-0.22849898129834964</v>
      </c>
      <c r="L12550">
        <f t="shared" si="1180"/>
        <v>1</v>
      </c>
      <c r="M12550">
        <f t="shared" si="1181"/>
        <v>0</v>
      </c>
    </row>
    <row r="12551" spans="1:13" x14ac:dyDescent="0.25">
      <c r="A12551" t="s">
        <v>5</v>
      </c>
      <c r="B12551">
        <f t="shared" si="1177"/>
        <v>1</v>
      </c>
      <c r="C12551">
        <v>45000</v>
      </c>
      <c r="D12551" t="s">
        <v>20</v>
      </c>
      <c r="E12551">
        <v>7.99</v>
      </c>
      <c r="F12551">
        <v>765</v>
      </c>
      <c r="I12551">
        <f t="shared" si="1178"/>
        <v>2.3589036660917913</v>
      </c>
      <c r="J12551">
        <f t="shared" si="1179"/>
        <v>0.91363934124202439</v>
      </c>
      <c r="K12551">
        <f t="shared" si="1176"/>
        <v>-9.0319379227724081E-2</v>
      </c>
      <c r="L12551">
        <f t="shared" si="1180"/>
        <v>1</v>
      </c>
      <c r="M12551">
        <f t="shared" si="1181"/>
        <v>1</v>
      </c>
    </row>
    <row r="12552" spans="1:13" x14ac:dyDescent="0.25">
      <c r="A12552" t="s">
        <v>5</v>
      </c>
      <c r="B12552">
        <f t="shared" si="1177"/>
        <v>1</v>
      </c>
      <c r="C12552">
        <v>30000</v>
      </c>
      <c r="D12552" t="s">
        <v>20</v>
      </c>
      <c r="E12552">
        <v>55.8</v>
      </c>
      <c r="F12552">
        <v>705</v>
      </c>
      <c r="I12552">
        <f t="shared" si="1178"/>
        <v>1.5204854771773411</v>
      </c>
      <c r="J12552">
        <f t="shared" si="1179"/>
        <v>0.82060995845008711</v>
      </c>
      <c r="K12552">
        <f t="shared" si="1176"/>
        <v>-0.19770736347604762</v>
      </c>
      <c r="L12552">
        <f t="shared" si="1180"/>
        <v>1</v>
      </c>
      <c r="M12552">
        <f t="shared" si="1181"/>
        <v>0</v>
      </c>
    </row>
    <row r="12553" spans="1:13" x14ac:dyDescent="0.25">
      <c r="A12553" t="s">
        <v>7</v>
      </c>
      <c r="B12553">
        <f t="shared" si="1177"/>
        <v>0</v>
      </c>
      <c r="C12553">
        <v>60000</v>
      </c>
      <c r="D12553" t="s">
        <v>20</v>
      </c>
      <c r="E12553">
        <v>14.2</v>
      </c>
      <c r="F12553">
        <v>665</v>
      </c>
      <c r="I12553">
        <f t="shared" si="1178"/>
        <v>1.2111673523631463</v>
      </c>
      <c r="J12553">
        <f t="shared" si="1179"/>
        <v>0.77050543342088218</v>
      </c>
      <c r="K12553">
        <f t="shared" si="1176"/>
        <v>-0.26070857243517293</v>
      </c>
      <c r="L12553">
        <f t="shared" si="1180"/>
        <v>1</v>
      </c>
      <c r="M12553">
        <f t="shared" si="1181"/>
        <v>0</v>
      </c>
    </row>
    <row r="12554" spans="1:13" x14ac:dyDescent="0.25">
      <c r="A12554" t="s">
        <v>7</v>
      </c>
      <c r="B12554">
        <f t="shared" si="1177"/>
        <v>0</v>
      </c>
      <c r="C12554">
        <v>453000</v>
      </c>
      <c r="D12554" t="s">
        <v>20</v>
      </c>
      <c r="E12554">
        <v>14.89</v>
      </c>
      <c r="F12554">
        <v>705</v>
      </c>
      <c r="I12554">
        <f t="shared" si="1178"/>
        <v>2.8938413268970944</v>
      </c>
      <c r="J12554">
        <f t="shared" si="1179"/>
        <v>0.94754115067297651</v>
      </c>
      <c r="K12554">
        <f t="shared" si="1176"/>
        <v>-5.3884912179223955E-2</v>
      </c>
      <c r="L12554">
        <f t="shared" si="1180"/>
        <v>1</v>
      </c>
      <c r="M12554">
        <f t="shared" si="1181"/>
        <v>1</v>
      </c>
    </row>
    <row r="12555" spans="1:13" x14ac:dyDescent="0.25">
      <c r="A12555" t="s">
        <v>12</v>
      </c>
      <c r="B12555">
        <f t="shared" si="1177"/>
        <v>1</v>
      </c>
      <c r="C12555">
        <v>70000</v>
      </c>
      <c r="D12555" t="s">
        <v>20</v>
      </c>
      <c r="E12555">
        <v>14.78</v>
      </c>
      <c r="F12555">
        <v>750</v>
      </c>
      <c r="I12555">
        <f t="shared" si="1178"/>
        <v>2.246740191163358</v>
      </c>
      <c r="J12555">
        <f t="shared" si="1179"/>
        <v>0.90436897954543516</v>
      </c>
      <c r="K12555">
        <f t="shared" si="1176"/>
        <v>-0.10051783865192888</v>
      </c>
      <c r="L12555">
        <f t="shared" si="1180"/>
        <v>1</v>
      </c>
      <c r="M12555">
        <f t="shared" si="1181"/>
        <v>1</v>
      </c>
    </row>
    <row r="12556" spans="1:13" x14ac:dyDescent="0.25">
      <c r="A12556" t="s">
        <v>7</v>
      </c>
      <c r="B12556">
        <f t="shared" si="1177"/>
        <v>0</v>
      </c>
      <c r="C12556">
        <v>60000</v>
      </c>
      <c r="D12556" t="s">
        <v>20</v>
      </c>
      <c r="E12556">
        <v>26.78</v>
      </c>
      <c r="F12556">
        <v>695</v>
      </c>
      <c r="I12556">
        <f t="shared" si="1178"/>
        <v>1.5444995623371174</v>
      </c>
      <c r="J12556">
        <f t="shared" si="1179"/>
        <v>0.82411787743732601</v>
      </c>
      <c r="K12556">
        <f t="shared" si="1176"/>
        <v>-0.19344170416169054</v>
      </c>
      <c r="L12556">
        <f t="shared" si="1180"/>
        <v>1</v>
      </c>
      <c r="M12556">
        <f t="shared" si="1181"/>
        <v>0</v>
      </c>
    </row>
    <row r="12557" spans="1:13" x14ac:dyDescent="0.25">
      <c r="A12557" t="s">
        <v>5</v>
      </c>
      <c r="B12557">
        <f t="shared" si="1177"/>
        <v>1</v>
      </c>
      <c r="C12557">
        <v>150000</v>
      </c>
      <c r="D12557" t="s">
        <v>20</v>
      </c>
      <c r="E12557">
        <v>10.7</v>
      </c>
      <c r="F12557">
        <v>665</v>
      </c>
      <c r="I12557">
        <f t="shared" si="1178"/>
        <v>1.4944164928602577</v>
      </c>
      <c r="J12557">
        <f t="shared" si="1179"/>
        <v>0.8167402388284849</v>
      </c>
      <c r="K12557">
        <f t="shared" si="1176"/>
        <v>-0.20243417980777673</v>
      </c>
      <c r="L12557">
        <f t="shared" si="1180"/>
        <v>1</v>
      </c>
      <c r="M12557">
        <f t="shared" si="1181"/>
        <v>0</v>
      </c>
    </row>
    <row r="12558" spans="1:13" x14ac:dyDescent="0.25">
      <c r="A12558" t="s">
        <v>5</v>
      </c>
      <c r="B12558">
        <f t="shared" si="1177"/>
        <v>1</v>
      </c>
      <c r="C12558">
        <v>44000</v>
      </c>
      <c r="D12558" t="s">
        <v>20</v>
      </c>
      <c r="E12558">
        <v>14.95</v>
      </c>
      <c r="F12558">
        <v>735</v>
      </c>
      <c r="I12558">
        <f t="shared" si="1178"/>
        <v>1.9888714182631677</v>
      </c>
      <c r="J12558">
        <f t="shared" si="1179"/>
        <v>0.87962368787868217</v>
      </c>
      <c r="K12558">
        <f t="shared" si="1176"/>
        <v>-0.1282610903791489</v>
      </c>
      <c r="L12558">
        <f t="shared" si="1180"/>
        <v>1</v>
      </c>
      <c r="M12558">
        <f t="shared" si="1181"/>
        <v>0</v>
      </c>
    </row>
    <row r="12559" spans="1:13" x14ac:dyDescent="0.25">
      <c r="A12559" t="s">
        <v>5</v>
      </c>
      <c r="B12559">
        <f t="shared" si="1177"/>
        <v>1</v>
      </c>
      <c r="C12559">
        <v>115000</v>
      </c>
      <c r="D12559" t="s">
        <v>20</v>
      </c>
      <c r="E12559">
        <v>10.25</v>
      </c>
      <c r="F12559">
        <v>680</v>
      </c>
      <c r="I12559">
        <f t="shared" si="1178"/>
        <v>1.5648685993325735</v>
      </c>
      <c r="J12559">
        <f t="shared" si="1179"/>
        <v>0.82705085565735825</v>
      </c>
      <c r="K12559">
        <f t="shared" si="1176"/>
        <v>-0.18988909170480633</v>
      </c>
      <c r="L12559">
        <f t="shared" si="1180"/>
        <v>1</v>
      </c>
      <c r="M12559">
        <f t="shared" si="1181"/>
        <v>0</v>
      </c>
    </row>
    <row r="12560" spans="1:13" x14ac:dyDescent="0.25">
      <c r="A12560" t="s">
        <v>5</v>
      </c>
      <c r="B12560">
        <f t="shared" si="1177"/>
        <v>1</v>
      </c>
      <c r="C12560">
        <v>45000</v>
      </c>
      <c r="D12560" t="s">
        <v>20</v>
      </c>
      <c r="E12560">
        <v>18.03</v>
      </c>
      <c r="F12560">
        <v>750</v>
      </c>
      <c r="I12560">
        <f t="shared" si="1178"/>
        <v>2.1641408217904283</v>
      </c>
      <c r="J12560">
        <f t="shared" si="1179"/>
        <v>0.89698280919638074</v>
      </c>
      <c r="K12560">
        <f t="shared" si="1176"/>
        <v>-0.10871858188248287</v>
      </c>
      <c r="L12560">
        <f t="shared" si="1180"/>
        <v>1</v>
      </c>
      <c r="M12560">
        <f t="shared" si="1181"/>
        <v>0</v>
      </c>
    </row>
    <row r="12561" spans="1:13" x14ac:dyDescent="0.25">
      <c r="A12561" t="s">
        <v>5</v>
      </c>
      <c r="B12561">
        <f t="shared" si="1177"/>
        <v>1</v>
      </c>
      <c r="C12561">
        <v>70000</v>
      </c>
      <c r="D12561" t="s">
        <v>20</v>
      </c>
      <c r="E12561">
        <v>27.61</v>
      </c>
      <c r="F12561">
        <v>685</v>
      </c>
      <c r="I12561">
        <f t="shared" si="1178"/>
        <v>1.4555489011524525</v>
      </c>
      <c r="J12561">
        <f t="shared" si="1179"/>
        <v>0.81085094662201962</v>
      </c>
      <c r="K12561">
        <f t="shared" si="1176"/>
        <v>-0.2096710313733707</v>
      </c>
      <c r="L12561">
        <f t="shared" si="1180"/>
        <v>1</v>
      </c>
      <c r="M12561">
        <f t="shared" si="1181"/>
        <v>0</v>
      </c>
    </row>
    <row r="12562" spans="1:13" x14ac:dyDescent="0.25">
      <c r="A12562" t="s">
        <v>7</v>
      </c>
      <c r="B12562">
        <f t="shared" si="1177"/>
        <v>0</v>
      </c>
      <c r="C12562">
        <v>60000</v>
      </c>
      <c r="D12562" t="s">
        <v>20</v>
      </c>
      <c r="E12562">
        <v>33.299999999999997</v>
      </c>
      <c r="F12562">
        <v>745</v>
      </c>
      <c r="I12562">
        <f t="shared" si="1178"/>
        <v>2.1249095975741028</v>
      </c>
      <c r="J12562">
        <f t="shared" si="1179"/>
        <v>0.8933007896996995</v>
      </c>
      <c r="K12562">
        <f t="shared" si="1176"/>
        <v>-0.11283192424954745</v>
      </c>
      <c r="L12562">
        <f t="shared" si="1180"/>
        <v>1</v>
      </c>
      <c r="M12562">
        <f t="shared" si="1181"/>
        <v>0</v>
      </c>
    </row>
    <row r="12563" spans="1:13" x14ac:dyDescent="0.25">
      <c r="A12563" t="s">
        <v>5</v>
      </c>
      <c r="B12563">
        <f t="shared" si="1177"/>
        <v>1</v>
      </c>
      <c r="C12563">
        <v>96000</v>
      </c>
      <c r="D12563" t="s">
        <v>20</v>
      </c>
      <c r="E12563">
        <v>32.08</v>
      </c>
      <c r="F12563">
        <v>705</v>
      </c>
      <c r="I12563">
        <f t="shared" si="1178"/>
        <v>1.7645970856359998</v>
      </c>
      <c r="J12563">
        <f t="shared" si="1179"/>
        <v>0.8537844783357772</v>
      </c>
      <c r="K12563">
        <f t="shared" si="1176"/>
        <v>-0.15807648433186711</v>
      </c>
      <c r="L12563">
        <f t="shared" si="1180"/>
        <v>1</v>
      </c>
      <c r="M12563">
        <f t="shared" si="1181"/>
        <v>0</v>
      </c>
    </row>
    <row r="12564" spans="1:13" x14ac:dyDescent="0.25">
      <c r="A12564" t="s">
        <v>7</v>
      </c>
      <c r="B12564">
        <f t="shared" si="1177"/>
        <v>0</v>
      </c>
      <c r="C12564">
        <v>130000</v>
      </c>
      <c r="D12564" t="s">
        <v>20</v>
      </c>
      <c r="E12564">
        <v>5.55</v>
      </c>
      <c r="F12564">
        <v>665</v>
      </c>
      <c r="I12564">
        <f t="shared" si="1178"/>
        <v>1.4416713347585119</v>
      </c>
      <c r="J12564">
        <f t="shared" si="1179"/>
        <v>0.80871333378032617</v>
      </c>
      <c r="K12564">
        <f t="shared" si="1176"/>
        <v>-0.21231077109699936</v>
      </c>
      <c r="L12564">
        <f t="shared" si="1180"/>
        <v>1</v>
      </c>
      <c r="M12564">
        <f t="shared" si="1181"/>
        <v>0</v>
      </c>
    </row>
    <row r="12565" spans="1:13" x14ac:dyDescent="0.25">
      <c r="A12565" t="s">
        <v>7</v>
      </c>
      <c r="B12565">
        <f t="shared" si="1177"/>
        <v>0</v>
      </c>
      <c r="C12565">
        <v>83000</v>
      </c>
      <c r="D12565" t="s">
        <v>20</v>
      </c>
      <c r="E12565">
        <v>17.54</v>
      </c>
      <c r="F12565">
        <v>675</v>
      </c>
      <c r="I12565">
        <f t="shared" si="1178"/>
        <v>1.3945932463619863</v>
      </c>
      <c r="J12565">
        <f t="shared" si="1179"/>
        <v>0.80132451643399227</v>
      </c>
      <c r="K12565">
        <f t="shared" si="1176"/>
        <v>-0.22148927484187897</v>
      </c>
      <c r="L12565">
        <f t="shared" si="1180"/>
        <v>1</v>
      </c>
      <c r="M12565">
        <f t="shared" si="1181"/>
        <v>0</v>
      </c>
    </row>
    <row r="12566" spans="1:13" x14ac:dyDescent="0.25">
      <c r="A12566" t="s">
        <v>7</v>
      </c>
      <c r="B12566">
        <f t="shared" si="1177"/>
        <v>0</v>
      </c>
      <c r="C12566">
        <v>75000</v>
      </c>
      <c r="D12566" t="s">
        <v>20</v>
      </c>
      <c r="E12566">
        <v>8.64</v>
      </c>
      <c r="F12566">
        <v>675</v>
      </c>
      <c r="I12566">
        <f t="shared" si="1178"/>
        <v>1.3852638112235747</v>
      </c>
      <c r="J12566">
        <f t="shared" si="1179"/>
        <v>0.79983506103783797</v>
      </c>
      <c r="K12566">
        <f t="shared" si="1176"/>
        <v>-0.22334974627363191</v>
      </c>
      <c r="L12566">
        <f t="shared" si="1180"/>
        <v>1</v>
      </c>
      <c r="M12566">
        <f t="shared" si="1181"/>
        <v>0</v>
      </c>
    </row>
    <row r="12567" spans="1:13" x14ac:dyDescent="0.25">
      <c r="A12567" t="s">
        <v>12</v>
      </c>
      <c r="B12567">
        <f t="shared" si="1177"/>
        <v>1</v>
      </c>
      <c r="C12567">
        <v>120000</v>
      </c>
      <c r="D12567" t="s">
        <v>20</v>
      </c>
      <c r="E12567">
        <v>16.28</v>
      </c>
      <c r="F12567">
        <v>705</v>
      </c>
      <c r="I12567">
        <f t="shared" si="1178"/>
        <v>1.8657091767745086</v>
      </c>
      <c r="J12567">
        <f t="shared" si="1179"/>
        <v>0.86596101233269729</v>
      </c>
      <c r="K12567">
        <f t="shared" si="1176"/>
        <v>-0.14391539183419297</v>
      </c>
      <c r="L12567">
        <f t="shared" si="1180"/>
        <v>1</v>
      </c>
      <c r="M12567">
        <f t="shared" si="1181"/>
        <v>0</v>
      </c>
    </row>
    <row r="12568" spans="1:13" x14ac:dyDescent="0.25">
      <c r="A12568" t="s">
        <v>5</v>
      </c>
      <c r="B12568">
        <f t="shared" si="1177"/>
        <v>1</v>
      </c>
      <c r="C12568">
        <v>49000</v>
      </c>
      <c r="D12568" t="s">
        <v>20</v>
      </c>
      <c r="E12568">
        <v>13.62</v>
      </c>
      <c r="F12568">
        <v>665</v>
      </c>
      <c r="I12568">
        <f t="shared" si="1178"/>
        <v>1.1782819547638521</v>
      </c>
      <c r="J12568">
        <f t="shared" si="1179"/>
        <v>0.76463875405707205</v>
      </c>
      <c r="K12568">
        <f t="shared" si="1176"/>
        <v>-0.26835177360398266</v>
      </c>
      <c r="L12568">
        <f t="shared" si="1180"/>
        <v>1</v>
      </c>
      <c r="M12568">
        <f t="shared" si="1181"/>
        <v>0</v>
      </c>
    </row>
    <row r="12569" spans="1:13" x14ac:dyDescent="0.25">
      <c r="A12569" t="s">
        <v>5</v>
      </c>
      <c r="B12569">
        <f t="shared" si="1177"/>
        <v>1</v>
      </c>
      <c r="C12569">
        <v>96500</v>
      </c>
      <c r="D12569" t="s">
        <v>20</v>
      </c>
      <c r="E12569">
        <v>39.619999999999997</v>
      </c>
      <c r="F12569">
        <v>690</v>
      </c>
      <c r="I12569">
        <f t="shared" si="1178"/>
        <v>1.5756757915041213</v>
      </c>
      <c r="J12569">
        <f t="shared" si="1179"/>
        <v>0.82859123252105948</v>
      </c>
      <c r="K12569">
        <f t="shared" si="1176"/>
        <v>-0.18802833047005155</v>
      </c>
      <c r="L12569">
        <f t="shared" si="1180"/>
        <v>1</v>
      </c>
      <c r="M12569">
        <f t="shared" si="1181"/>
        <v>0</v>
      </c>
    </row>
    <row r="12570" spans="1:13" x14ac:dyDescent="0.25">
      <c r="A12570" t="s">
        <v>7</v>
      </c>
      <c r="B12570">
        <f t="shared" si="1177"/>
        <v>0</v>
      </c>
      <c r="C12570">
        <v>48000</v>
      </c>
      <c r="D12570" t="s">
        <v>20</v>
      </c>
      <c r="E12570">
        <v>9.83</v>
      </c>
      <c r="F12570">
        <v>720</v>
      </c>
      <c r="I12570">
        <f t="shared" si="1178"/>
        <v>1.8325134665435607</v>
      </c>
      <c r="J12570">
        <f t="shared" si="1179"/>
        <v>0.8620608800381887</v>
      </c>
      <c r="K12570">
        <f t="shared" si="1176"/>
        <v>-0.14842938431795893</v>
      </c>
      <c r="L12570">
        <f t="shared" si="1180"/>
        <v>1</v>
      </c>
      <c r="M12570">
        <f t="shared" si="1181"/>
        <v>0</v>
      </c>
    </row>
    <row r="12571" spans="1:13" x14ac:dyDescent="0.25">
      <c r="A12571" t="s">
        <v>5</v>
      </c>
      <c r="B12571">
        <f t="shared" si="1177"/>
        <v>1</v>
      </c>
      <c r="C12571">
        <v>43000</v>
      </c>
      <c r="D12571" t="s">
        <v>20</v>
      </c>
      <c r="E12571">
        <v>27.21</v>
      </c>
      <c r="F12571">
        <v>675</v>
      </c>
      <c r="I12571">
        <f t="shared" si="1178"/>
        <v>1.2547433536668757</v>
      </c>
      <c r="J12571">
        <f t="shared" si="1179"/>
        <v>0.77811987826917317</v>
      </c>
      <c r="K12571">
        <f t="shared" si="1176"/>
        <v>-0.2508746814947615</v>
      </c>
      <c r="L12571">
        <f t="shared" si="1180"/>
        <v>1</v>
      </c>
      <c r="M12571">
        <f t="shared" si="1181"/>
        <v>0</v>
      </c>
    </row>
    <row r="12572" spans="1:13" x14ac:dyDescent="0.25">
      <c r="A12572" t="s">
        <v>7</v>
      </c>
      <c r="B12572">
        <f t="shared" si="1177"/>
        <v>0</v>
      </c>
      <c r="C12572">
        <v>105000</v>
      </c>
      <c r="D12572" t="s">
        <v>20</v>
      </c>
      <c r="E12572">
        <v>6.1</v>
      </c>
      <c r="F12572">
        <v>690</v>
      </c>
      <c r="I12572">
        <f t="shared" si="1178"/>
        <v>1.6595315186019741</v>
      </c>
      <c r="J12572">
        <f t="shared" si="1179"/>
        <v>0.84017510497847692</v>
      </c>
      <c r="K12572">
        <f t="shared" si="1176"/>
        <v>-0.17414495056148113</v>
      </c>
      <c r="L12572">
        <f t="shared" si="1180"/>
        <v>1</v>
      </c>
      <c r="M12572">
        <f t="shared" si="1181"/>
        <v>0</v>
      </c>
    </row>
    <row r="12573" spans="1:13" x14ac:dyDescent="0.25">
      <c r="A12573" t="s">
        <v>5</v>
      </c>
      <c r="B12573">
        <f t="shared" si="1177"/>
        <v>1</v>
      </c>
      <c r="C12573">
        <v>93000</v>
      </c>
      <c r="D12573" t="s">
        <v>20</v>
      </c>
      <c r="E12573">
        <v>22.06</v>
      </c>
      <c r="F12573">
        <v>670</v>
      </c>
      <c r="I12573">
        <f t="shared" si="1178"/>
        <v>1.3584565284415531</v>
      </c>
      <c r="J12573">
        <f t="shared" si="1179"/>
        <v>0.79550872863011179</v>
      </c>
      <c r="K12573">
        <f t="shared" si="1176"/>
        <v>-0.2287734587564958</v>
      </c>
      <c r="L12573">
        <f t="shared" si="1180"/>
        <v>1</v>
      </c>
      <c r="M12573">
        <f t="shared" si="1181"/>
        <v>0</v>
      </c>
    </row>
    <row r="12574" spans="1:13" x14ac:dyDescent="0.25">
      <c r="A12574" t="s">
        <v>5</v>
      </c>
      <c r="B12574">
        <f t="shared" si="1177"/>
        <v>1</v>
      </c>
      <c r="C12574">
        <v>46000</v>
      </c>
      <c r="D12574" t="s">
        <v>20</v>
      </c>
      <c r="E12574">
        <v>30.13</v>
      </c>
      <c r="F12574">
        <v>690</v>
      </c>
      <c r="I12574">
        <f t="shared" si="1178"/>
        <v>1.436448650777562</v>
      </c>
      <c r="J12574">
        <f t="shared" si="1179"/>
        <v>0.80790410215962016</v>
      </c>
      <c r="K12574">
        <f t="shared" si="1176"/>
        <v>-0.21331191295073121</v>
      </c>
      <c r="L12574">
        <f t="shared" si="1180"/>
        <v>1</v>
      </c>
      <c r="M12574">
        <f t="shared" si="1181"/>
        <v>0</v>
      </c>
    </row>
    <row r="12575" spans="1:13" x14ac:dyDescent="0.25">
      <c r="A12575" t="s">
        <v>12</v>
      </c>
      <c r="B12575">
        <f t="shared" si="1177"/>
        <v>1</v>
      </c>
      <c r="C12575">
        <v>48000</v>
      </c>
      <c r="D12575" t="s">
        <v>20</v>
      </c>
      <c r="E12575">
        <v>22.15</v>
      </c>
      <c r="F12575">
        <v>705</v>
      </c>
      <c r="I12575">
        <f t="shared" si="1178"/>
        <v>1.6338277462081026</v>
      </c>
      <c r="J12575">
        <f t="shared" si="1179"/>
        <v>0.83669332712309286</v>
      </c>
      <c r="K12575">
        <f t="shared" si="1176"/>
        <v>-0.17829767094473631</v>
      </c>
      <c r="L12575">
        <f t="shared" si="1180"/>
        <v>1</v>
      </c>
      <c r="M12575">
        <f t="shared" si="1181"/>
        <v>0</v>
      </c>
    </row>
    <row r="12576" spans="1:13" x14ac:dyDescent="0.25">
      <c r="A12576" t="s">
        <v>7</v>
      </c>
      <c r="B12576">
        <f t="shared" si="1177"/>
        <v>0</v>
      </c>
      <c r="C12576">
        <v>75000</v>
      </c>
      <c r="D12576" t="s">
        <v>20</v>
      </c>
      <c r="E12576">
        <v>11.12</v>
      </c>
      <c r="F12576">
        <v>660</v>
      </c>
      <c r="I12576">
        <f t="shared" si="1178"/>
        <v>1.2035083979826338</v>
      </c>
      <c r="J12576">
        <f t="shared" si="1179"/>
        <v>0.76914831992755806</v>
      </c>
      <c r="K12576">
        <f t="shared" si="1176"/>
        <v>-0.2624714543062911</v>
      </c>
      <c r="L12576">
        <f t="shared" si="1180"/>
        <v>1</v>
      </c>
      <c r="M12576">
        <f t="shared" si="1181"/>
        <v>0</v>
      </c>
    </row>
    <row r="12577" spans="1:13" x14ac:dyDescent="0.25">
      <c r="A12577" t="s">
        <v>5</v>
      </c>
      <c r="B12577">
        <f t="shared" si="1177"/>
        <v>1</v>
      </c>
      <c r="C12577">
        <v>70000</v>
      </c>
      <c r="D12577" t="s">
        <v>20</v>
      </c>
      <c r="E12577">
        <v>16.34</v>
      </c>
      <c r="F12577">
        <v>665</v>
      </c>
      <c r="I12577">
        <f t="shared" si="1178"/>
        <v>1.2382883748678921</v>
      </c>
      <c r="J12577">
        <f t="shared" si="1179"/>
        <v>0.77526594062337184</v>
      </c>
      <c r="K12577">
        <f t="shared" si="1176"/>
        <v>-0.25454915929956101</v>
      </c>
      <c r="L12577">
        <f t="shared" si="1180"/>
        <v>1</v>
      </c>
      <c r="M12577">
        <f t="shared" si="1181"/>
        <v>0</v>
      </c>
    </row>
    <row r="12578" spans="1:13" x14ac:dyDescent="0.25">
      <c r="A12578" t="s">
        <v>5</v>
      </c>
      <c r="B12578">
        <f t="shared" si="1177"/>
        <v>1</v>
      </c>
      <c r="C12578">
        <v>84443</v>
      </c>
      <c r="D12578" t="s">
        <v>20</v>
      </c>
      <c r="E12578">
        <v>29.56</v>
      </c>
      <c r="F12578">
        <v>710</v>
      </c>
      <c r="I12578">
        <f t="shared" si="1178"/>
        <v>1.7924966539853404</v>
      </c>
      <c r="J12578">
        <f t="shared" si="1179"/>
        <v>0.85723310090066962</v>
      </c>
      <c r="K12578">
        <f t="shared" si="1176"/>
        <v>-0.15404540098515554</v>
      </c>
      <c r="L12578">
        <f t="shared" si="1180"/>
        <v>1</v>
      </c>
      <c r="M12578">
        <f t="shared" si="1181"/>
        <v>0</v>
      </c>
    </row>
    <row r="12579" spans="1:13" x14ac:dyDescent="0.25">
      <c r="A12579" t="s">
        <v>7</v>
      </c>
      <c r="B12579">
        <f t="shared" si="1177"/>
        <v>0</v>
      </c>
      <c r="C12579">
        <v>38000</v>
      </c>
      <c r="D12579" t="s">
        <v>20</v>
      </c>
      <c r="E12579">
        <v>18.920000000000002</v>
      </c>
      <c r="F12579">
        <v>710</v>
      </c>
      <c r="I12579">
        <f t="shared" si="1178"/>
        <v>1.6677449421618773</v>
      </c>
      <c r="J12579">
        <f t="shared" si="1179"/>
        <v>0.84127493176799217</v>
      </c>
      <c r="K12579">
        <f t="shared" si="1176"/>
        <v>-0.17283676188821775</v>
      </c>
      <c r="L12579">
        <f t="shared" si="1180"/>
        <v>1</v>
      </c>
      <c r="M12579">
        <f t="shared" si="1181"/>
        <v>0</v>
      </c>
    </row>
    <row r="12580" spans="1:13" x14ac:dyDescent="0.25">
      <c r="A12580" t="s">
        <v>5</v>
      </c>
      <c r="B12580">
        <f t="shared" si="1177"/>
        <v>1</v>
      </c>
      <c r="C12580">
        <v>61000</v>
      </c>
      <c r="D12580" t="s">
        <v>20</v>
      </c>
      <c r="E12580">
        <v>27.92</v>
      </c>
      <c r="F12580">
        <v>695</v>
      </c>
      <c r="I12580">
        <f t="shared" si="1178"/>
        <v>1.5456184263386561</v>
      </c>
      <c r="J12580">
        <f t="shared" si="1179"/>
        <v>0.82427999528283435</v>
      </c>
      <c r="K12580">
        <f t="shared" si="1176"/>
        <v>-0.19324500669111747</v>
      </c>
      <c r="L12580">
        <f t="shared" si="1180"/>
        <v>1</v>
      </c>
      <c r="M12580">
        <f t="shared" si="1181"/>
        <v>0</v>
      </c>
    </row>
    <row r="12581" spans="1:13" x14ac:dyDescent="0.25">
      <c r="A12581" t="s">
        <v>5</v>
      </c>
      <c r="B12581">
        <f t="shared" si="1177"/>
        <v>1</v>
      </c>
      <c r="C12581">
        <v>35000</v>
      </c>
      <c r="D12581" t="s">
        <v>20</v>
      </c>
      <c r="E12581">
        <v>12.31</v>
      </c>
      <c r="F12581">
        <v>660</v>
      </c>
      <c r="I12581">
        <f t="shared" si="1178"/>
        <v>1.0782488512388966</v>
      </c>
      <c r="J12581">
        <f t="shared" si="1179"/>
        <v>0.74616245167183792</v>
      </c>
      <c r="K12581">
        <f t="shared" si="1176"/>
        <v>-0.29281193885026352</v>
      </c>
      <c r="L12581">
        <f t="shared" si="1180"/>
        <v>1</v>
      </c>
      <c r="M12581">
        <f t="shared" si="1181"/>
        <v>0</v>
      </c>
    </row>
    <row r="12582" spans="1:13" x14ac:dyDescent="0.25">
      <c r="A12582" t="s">
        <v>5</v>
      </c>
      <c r="B12582">
        <f t="shared" si="1177"/>
        <v>1</v>
      </c>
      <c r="C12582">
        <v>83000</v>
      </c>
      <c r="D12582" t="s">
        <v>20</v>
      </c>
      <c r="E12582">
        <v>16.25</v>
      </c>
      <c r="F12582">
        <v>750</v>
      </c>
      <c r="I12582">
        <f t="shared" si="1178"/>
        <v>2.2842548946987975</v>
      </c>
      <c r="J12582">
        <f t="shared" si="1179"/>
        <v>0.90756461415079226</v>
      </c>
      <c r="K12582">
        <f t="shared" si="1176"/>
        <v>-9.6990515211580461E-2</v>
      </c>
      <c r="L12582">
        <f t="shared" si="1180"/>
        <v>1</v>
      </c>
      <c r="M12582">
        <f t="shared" si="1181"/>
        <v>1</v>
      </c>
    </row>
    <row r="12583" spans="1:13" x14ac:dyDescent="0.25">
      <c r="A12583" t="s">
        <v>5</v>
      </c>
      <c r="B12583">
        <f t="shared" si="1177"/>
        <v>1</v>
      </c>
      <c r="C12583">
        <v>40000</v>
      </c>
      <c r="D12583" t="s">
        <v>20</v>
      </c>
      <c r="E12583">
        <v>26.7</v>
      </c>
      <c r="F12583">
        <v>675</v>
      </c>
      <c r="I12583">
        <f t="shared" si="1178"/>
        <v>1.2463799330397931</v>
      </c>
      <c r="J12583">
        <f t="shared" si="1179"/>
        <v>0.7766725812484504</v>
      </c>
      <c r="K12583">
        <f t="shared" si="1176"/>
        <v>-0.2527364057781446</v>
      </c>
      <c r="L12583">
        <f t="shared" si="1180"/>
        <v>1</v>
      </c>
      <c r="M12583">
        <f t="shared" si="1181"/>
        <v>0</v>
      </c>
    </row>
    <row r="12584" spans="1:13" x14ac:dyDescent="0.25">
      <c r="A12584" t="s">
        <v>5</v>
      </c>
      <c r="B12584">
        <f t="shared" si="1177"/>
        <v>1</v>
      </c>
      <c r="C12584">
        <v>42000</v>
      </c>
      <c r="D12584" t="s">
        <v>20</v>
      </c>
      <c r="E12584">
        <v>23.34</v>
      </c>
      <c r="F12584">
        <v>665</v>
      </c>
      <c r="I12584">
        <f t="shared" si="1178"/>
        <v>1.1399960006989129</v>
      </c>
      <c r="J12584">
        <f t="shared" si="1179"/>
        <v>0.75767890472645483</v>
      </c>
      <c r="K12584">
        <f t="shared" si="1176"/>
        <v>-0.27749559162750626</v>
      </c>
      <c r="L12584">
        <f t="shared" si="1180"/>
        <v>1</v>
      </c>
      <c r="M12584">
        <f t="shared" si="1181"/>
        <v>0</v>
      </c>
    </row>
    <row r="12585" spans="1:13" x14ac:dyDescent="0.25">
      <c r="A12585" t="s">
        <v>5</v>
      </c>
      <c r="B12585">
        <f t="shared" si="1177"/>
        <v>1</v>
      </c>
      <c r="C12585">
        <v>0</v>
      </c>
      <c r="D12585" t="s">
        <v>20</v>
      </c>
      <c r="F12585">
        <v>700</v>
      </c>
      <c r="I12585">
        <f t="shared" si="1178"/>
        <v>1.4649208374505482</v>
      </c>
      <c r="J12585">
        <f t="shared" si="1179"/>
        <v>0.81228415051343339</v>
      </c>
      <c r="K12585">
        <f t="shared" si="1176"/>
        <v>-0.20790506097889763</v>
      </c>
      <c r="L12585">
        <f t="shared" si="1180"/>
        <v>1</v>
      </c>
      <c r="M12585">
        <f t="shared" si="1181"/>
        <v>0</v>
      </c>
    </row>
    <row r="12586" spans="1:13" x14ac:dyDescent="0.25">
      <c r="A12586" t="s">
        <v>7</v>
      </c>
      <c r="B12586">
        <f t="shared" si="1177"/>
        <v>0</v>
      </c>
      <c r="C12586">
        <v>35000</v>
      </c>
      <c r="D12586" t="s">
        <v>20</v>
      </c>
      <c r="E12586">
        <v>14.99</v>
      </c>
      <c r="F12586">
        <v>710</v>
      </c>
      <c r="I12586">
        <f t="shared" si="1178"/>
        <v>1.6652658355859371</v>
      </c>
      <c r="J12586">
        <f t="shared" si="1179"/>
        <v>0.84094361299937848</v>
      </c>
      <c r="K12586">
        <f t="shared" si="1176"/>
        <v>-0.17323066882014204</v>
      </c>
      <c r="L12586">
        <f t="shared" si="1180"/>
        <v>1</v>
      </c>
      <c r="M12586">
        <f t="shared" si="1181"/>
        <v>0</v>
      </c>
    </row>
    <row r="12587" spans="1:13" x14ac:dyDescent="0.25">
      <c r="A12587" t="s">
        <v>12</v>
      </c>
      <c r="B12587">
        <f t="shared" si="1177"/>
        <v>1</v>
      </c>
      <c r="C12587">
        <v>37000</v>
      </c>
      <c r="D12587" t="s">
        <v>20</v>
      </c>
      <c r="E12587">
        <v>15.61</v>
      </c>
      <c r="F12587">
        <v>660</v>
      </c>
      <c r="I12587">
        <f t="shared" si="1178"/>
        <v>1.0787316083846168</v>
      </c>
      <c r="J12587">
        <f t="shared" si="1179"/>
        <v>0.74625387696268852</v>
      </c>
      <c r="K12587">
        <f t="shared" si="1176"/>
        <v>-0.29268941902893642</v>
      </c>
      <c r="L12587">
        <f t="shared" si="1180"/>
        <v>1</v>
      </c>
      <c r="M12587">
        <f t="shared" si="1181"/>
        <v>0</v>
      </c>
    </row>
    <row r="12588" spans="1:13" x14ac:dyDescent="0.25">
      <c r="A12588" t="s">
        <v>7</v>
      </c>
      <c r="B12588">
        <f t="shared" si="1177"/>
        <v>0</v>
      </c>
      <c r="C12588">
        <v>36000</v>
      </c>
      <c r="D12588" t="s">
        <v>20</v>
      </c>
      <c r="E12588">
        <v>34.93</v>
      </c>
      <c r="F12588">
        <v>675</v>
      </c>
      <c r="I12588">
        <f t="shared" si="1178"/>
        <v>1.2198985189300915</v>
      </c>
      <c r="J12588">
        <f t="shared" si="1179"/>
        <v>0.77204569015041646</v>
      </c>
      <c r="K12588">
        <f t="shared" si="1176"/>
        <v>-0.25871154657600876</v>
      </c>
      <c r="L12588">
        <f t="shared" si="1180"/>
        <v>1</v>
      </c>
      <c r="M12588">
        <f t="shared" si="1181"/>
        <v>0</v>
      </c>
    </row>
    <row r="12589" spans="1:13" x14ac:dyDescent="0.25">
      <c r="A12589" t="s">
        <v>7</v>
      </c>
      <c r="B12589">
        <f t="shared" si="1177"/>
        <v>0</v>
      </c>
      <c r="C12589">
        <v>60000</v>
      </c>
      <c r="D12589" t="s">
        <v>20</v>
      </c>
      <c r="E12589">
        <v>8.6199999999999992</v>
      </c>
      <c r="F12589">
        <v>775</v>
      </c>
      <c r="I12589">
        <f t="shared" si="1178"/>
        <v>2.5223498606315848</v>
      </c>
      <c r="J12589">
        <f t="shared" si="1179"/>
        <v>0.92569385117233483</v>
      </c>
      <c r="K12589">
        <f t="shared" si="1176"/>
        <v>-7.7211713285644926E-2</v>
      </c>
      <c r="L12589">
        <f t="shared" si="1180"/>
        <v>1</v>
      </c>
      <c r="M12589">
        <f t="shared" si="1181"/>
        <v>1</v>
      </c>
    </row>
    <row r="12590" spans="1:13" x14ac:dyDescent="0.25">
      <c r="A12590" t="s">
        <v>12</v>
      </c>
      <c r="B12590">
        <f t="shared" si="1177"/>
        <v>1</v>
      </c>
      <c r="C12590">
        <v>56000</v>
      </c>
      <c r="D12590" t="s">
        <v>20</v>
      </c>
      <c r="E12590">
        <v>26.05</v>
      </c>
      <c r="F12590">
        <v>750</v>
      </c>
      <c r="I12590">
        <f t="shared" si="1178"/>
        <v>2.1842252554889896</v>
      </c>
      <c r="J12590">
        <f t="shared" si="1179"/>
        <v>0.89882396251861252</v>
      </c>
      <c r="K12590">
        <f t="shared" si="1176"/>
        <v>-0.10666807845824486</v>
      </c>
      <c r="L12590">
        <f t="shared" si="1180"/>
        <v>1</v>
      </c>
      <c r="M12590">
        <f t="shared" si="1181"/>
        <v>0</v>
      </c>
    </row>
    <row r="12591" spans="1:13" x14ac:dyDescent="0.25">
      <c r="A12591" t="s">
        <v>7</v>
      </c>
      <c r="B12591">
        <f t="shared" si="1177"/>
        <v>0</v>
      </c>
      <c r="C12591">
        <v>47462</v>
      </c>
      <c r="D12591" t="s">
        <v>20</v>
      </c>
      <c r="E12591">
        <v>22.86</v>
      </c>
      <c r="F12591">
        <v>660</v>
      </c>
      <c r="I12591">
        <f t="shared" si="1178"/>
        <v>1.098483670538517</v>
      </c>
      <c r="J12591">
        <f t="shared" si="1179"/>
        <v>0.74997588332527432</v>
      </c>
      <c r="K12591">
        <f t="shared" si="1176"/>
        <v>-0.28771422853508316</v>
      </c>
      <c r="L12591">
        <f t="shared" si="1180"/>
        <v>1</v>
      </c>
      <c r="M12591">
        <f t="shared" si="1181"/>
        <v>0</v>
      </c>
    </row>
    <row r="12592" spans="1:13" x14ac:dyDescent="0.25">
      <c r="A12592" t="s">
        <v>7</v>
      </c>
      <c r="B12592">
        <f t="shared" si="1177"/>
        <v>0</v>
      </c>
      <c r="C12592">
        <v>50000</v>
      </c>
      <c r="D12592" t="s">
        <v>20</v>
      </c>
      <c r="E12592">
        <v>26.74</v>
      </c>
      <c r="F12592">
        <v>690</v>
      </c>
      <c r="I12592">
        <f t="shared" si="1178"/>
        <v>1.4546025561131319</v>
      </c>
      <c r="J12592">
        <f t="shared" si="1179"/>
        <v>0.81070576138634476</v>
      </c>
      <c r="K12592">
        <f t="shared" si="1176"/>
        <v>-0.2098501003326563</v>
      </c>
      <c r="L12592">
        <f t="shared" si="1180"/>
        <v>1</v>
      </c>
      <c r="M12592">
        <f t="shared" si="1181"/>
        <v>0</v>
      </c>
    </row>
    <row r="12593" spans="1:13" x14ac:dyDescent="0.25">
      <c r="A12593" t="s">
        <v>7</v>
      </c>
      <c r="B12593">
        <f t="shared" si="1177"/>
        <v>0</v>
      </c>
      <c r="C12593">
        <v>140000</v>
      </c>
      <c r="D12593" t="s">
        <v>20</v>
      </c>
      <c r="E12593">
        <v>21.97</v>
      </c>
      <c r="F12593">
        <v>715</v>
      </c>
      <c r="I12593">
        <f t="shared" si="1178"/>
        <v>2.0358508495070051</v>
      </c>
      <c r="J12593">
        <f t="shared" si="1179"/>
        <v>0.88451009972852346</v>
      </c>
      <c r="K12593">
        <f t="shared" si="1176"/>
        <v>-0.12272134687369149</v>
      </c>
      <c r="L12593">
        <f t="shared" si="1180"/>
        <v>1</v>
      </c>
      <c r="M12593">
        <f t="shared" si="1181"/>
        <v>0</v>
      </c>
    </row>
    <row r="12594" spans="1:13" x14ac:dyDescent="0.25">
      <c r="A12594" t="s">
        <v>7</v>
      </c>
      <c r="B12594">
        <f t="shared" si="1177"/>
        <v>0</v>
      </c>
      <c r="C12594">
        <v>42000</v>
      </c>
      <c r="D12594" t="s">
        <v>20</v>
      </c>
      <c r="E12594">
        <v>34.799999999999997</v>
      </c>
      <c r="F12594">
        <v>680</v>
      </c>
      <c r="I12594">
        <f t="shared" si="1178"/>
        <v>1.2977668122226209</v>
      </c>
      <c r="J12594">
        <f t="shared" si="1179"/>
        <v>0.7854589012911336</v>
      </c>
      <c r="K12594">
        <f t="shared" si="1176"/>
        <v>-0.24148714437249738</v>
      </c>
      <c r="L12594">
        <f t="shared" si="1180"/>
        <v>1</v>
      </c>
      <c r="M12594">
        <f t="shared" si="1181"/>
        <v>0</v>
      </c>
    </row>
    <row r="12595" spans="1:13" x14ac:dyDescent="0.25">
      <c r="A12595" t="s">
        <v>7</v>
      </c>
      <c r="B12595">
        <f t="shared" si="1177"/>
        <v>0</v>
      </c>
      <c r="C12595">
        <v>40000</v>
      </c>
      <c r="D12595" t="s">
        <v>20</v>
      </c>
      <c r="E12595">
        <v>11.04</v>
      </c>
      <c r="F12595">
        <v>660</v>
      </c>
      <c r="I12595">
        <f t="shared" si="1178"/>
        <v>1.0958354721052093</v>
      </c>
      <c r="J12595">
        <f t="shared" si="1179"/>
        <v>0.74947898553884251</v>
      </c>
      <c r="K12595">
        <f t="shared" si="1176"/>
        <v>-0.28837699980608167</v>
      </c>
      <c r="L12595">
        <f t="shared" si="1180"/>
        <v>1</v>
      </c>
      <c r="M12595">
        <f t="shared" si="1181"/>
        <v>0</v>
      </c>
    </row>
    <row r="12596" spans="1:13" x14ac:dyDescent="0.25">
      <c r="A12596" t="s">
        <v>5</v>
      </c>
      <c r="B12596">
        <f t="shared" si="1177"/>
        <v>1</v>
      </c>
      <c r="C12596">
        <v>16330</v>
      </c>
      <c r="D12596" t="s">
        <v>20</v>
      </c>
      <c r="E12596">
        <v>41.47</v>
      </c>
      <c r="F12596">
        <v>695</v>
      </c>
      <c r="I12596">
        <f t="shared" si="1178"/>
        <v>1.3847077517201249</v>
      </c>
      <c r="J12596">
        <f t="shared" si="1179"/>
        <v>0.79974602165998998</v>
      </c>
      <c r="K12596">
        <f t="shared" si="1176"/>
        <v>-0.2234610746444198</v>
      </c>
      <c r="L12596">
        <f t="shared" si="1180"/>
        <v>1</v>
      </c>
      <c r="M12596">
        <f t="shared" si="1181"/>
        <v>0</v>
      </c>
    </row>
    <row r="12597" spans="1:13" x14ac:dyDescent="0.25">
      <c r="A12597" t="s">
        <v>5</v>
      </c>
      <c r="B12597">
        <f t="shared" si="1177"/>
        <v>1</v>
      </c>
      <c r="C12597">
        <v>54852</v>
      </c>
      <c r="D12597" t="s">
        <v>20</v>
      </c>
      <c r="E12597">
        <v>16.850000000000001</v>
      </c>
      <c r="F12597">
        <v>670</v>
      </c>
      <c r="I12597">
        <f t="shared" si="1178"/>
        <v>1.2499132828863324</v>
      </c>
      <c r="J12597">
        <f t="shared" si="1179"/>
        <v>0.77728484966623412</v>
      </c>
      <c r="K12597">
        <f t="shared" si="1176"/>
        <v>-0.2519483939094973</v>
      </c>
      <c r="L12597">
        <f t="shared" si="1180"/>
        <v>1</v>
      </c>
      <c r="M12597">
        <f t="shared" si="1181"/>
        <v>0</v>
      </c>
    </row>
    <row r="12598" spans="1:13" x14ac:dyDescent="0.25">
      <c r="A12598" t="s">
        <v>5</v>
      </c>
      <c r="B12598">
        <f t="shared" si="1177"/>
        <v>1</v>
      </c>
      <c r="C12598">
        <v>29000</v>
      </c>
      <c r="D12598" t="s">
        <v>20</v>
      </c>
      <c r="E12598">
        <v>32.86</v>
      </c>
      <c r="F12598">
        <v>700</v>
      </c>
      <c r="I12598">
        <f t="shared" si="1178"/>
        <v>1.4977120054280046</v>
      </c>
      <c r="J12598">
        <f t="shared" si="1179"/>
        <v>0.81723298193715865</v>
      </c>
      <c r="K12598">
        <f t="shared" si="1176"/>
        <v>-0.20183105716494734</v>
      </c>
      <c r="L12598">
        <f t="shared" si="1180"/>
        <v>1</v>
      </c>
      <c r="M12598">
        <f t="shared" si="1181"/>
        <v>0</v>
      </c>
    </row>
    <row r="12599" spans="1:13" x14ac:dyDescent="0.25">
      <c r="A12599" t="s">
        <v>5</v>
      </c>
      <c r="B12599">
        <f t="shared" si="1177"/>
        <v>1</v>
      </c>
      <c r="C12599">
        <v>65000</v>
      </c>
      <c r="D12599" t="s">
        <v>20</v>
      </c>
      <c r="E12599">
        <v>12.28</v>
      </c>
      <c r="F12599">
        <v>755</v>
      </c>
      <c r="I12599">
        <f t="shared" si="1178"/>
        <v>2.2948028886552905</v>
      </c>
      <c r="J12599">
        <f t="shared" si="1179"/>
        <v>0.90844570086016863</v>
      </c>
      <c r="K12599">
        <f t="shared" si="1176"/>
        <v>-9.6020160835034896E-2</v>
      </c>
      <c r="L12599">
        <f t="shared" si="1180"/>
        <v>1</v>
      </c>
      <c r="M12599">
        <f t="shared" si="1181"/>
        <v>1</v>
      </c>
    </row>
    <row r="12600" spans="1:13" x14ac:dyDescent="0.25">
      <c r="A12600" t="s">
        <v>5</v>
      </c>
      <c r="B12600">
        <f t="shared" si="1177"/>
        <v>1</v>
      </c>
      <c r="C12600">
        <v>70000</v>
      </c>
      <c r="D12600" t="s">
        <v>20</v>
      </c>
      <c r="E12600">
        <v>23.32</v>
      </c>
      <c r="F12600">
        <v>785</v>
      </c>
      <c r="I12600">
        <f t="shared" si="1178"/>
        <v>2.6461862706048764</v>
      </c>
      <c r="J12600">
        <f t="shared" si="1179"/>
        <v>0.93377554393056239</v>
      </c>
      <c r="K12600">
        <f t="shared" si="1176"/>
        <v>-6.8519186624882142E-2</v>
      </c>
      <c r="L12600">
        <f t="shared" si="1180"/>
        <v>1</v>
      </c>
      <c r="M12600">
        <f t="shared" si="1181"/>
        <v>1</v>
      </c>
    </row>
    <row r="12601" spans="1:13" x14ac:dyDescent="0.25">
      <c r="A12601" t="s">
        <v>7</v>
      </c>
      <c r="B12601">
        <f t="shared" si="1177"/>
        <v>0</v>
      </c>
      <c r="C12601">
        <v>220000</v>
      </c>
      <c r="D12601" t="s">
        <v>20</v>
      </c>
      <c r="E12601">
        <v>16.8</v>
      </c>
      <c r="F12601">
        <v>695</v>
      </c>
      <c r="I12601">
        <f t="shared" si="1178"/>
        <v>2.0545190707585483</v>
      </c>
      <c r="J12601">
        <f t="shared" si="1179"/>
        <v>0.8864034498723885</v>
      </c>
      <c r="K12601">
        <f t="shared" si="1176"/>
        <v>-0.12058307099264311</v>
      </c>
      <c r="L12601">
        <f t="shared" si="1180"/>
        <v>1</v>
      </c>
      <c r="M12601">
        <f t="shared" si="1181"/>
        <v>0</v>
      </c>
    </row>
    <row r="12602" spans="1:13" x14ac:dyDescent="0.25">
      <c r="A12602" t="s">
        <v>5</v>
      </c>
      <c r="B12602">
        <f t="shared" si="1177"/>
        <v>1</v>
      </c>
      <c r="C12602">
        <v>90522</v>
      </c>
      <c r="D12602" t="s">
        <v>20</v>
      </c>
      <c r="E12602">
        <v>7.82</v>
      </c>
      <c r="F12602">
        <v>690</v>
      </c>
      <c r="I12602">
        <f t="shared" si="1178"/>
        <v>1.6119755433546565</v>
      </c>
      <c r="J12602">
        <f t="shared" si="1179"/>
        <v>0.83368548400717835</v>
      </c>
      <c r="K12602">
        <f t="shared" si="1176"/>
        <v>-0.18189906524746444</v>
      </c>
      <c r="L12602">
        <f t="shared" si="1180"/>
        <v>1</v>
      </c>
      <c r="M12602">
        <f t="shared" si="1181"/>
        <v>0</v>
      </c>
    </row>
    <row r="12603" spans="1:13" x14ac:dyDescent="0.25">
      <c r="A12603" t="s">
        <v>5</v>
      </c>
      <c r="B12603">
        <f t="shared" si="1177"/>
        <v>1</v>
      </c>
      <c r="C12603">
        <v>36215</v>
      </c>
      <c r="D12603" t="s">
        <v>20</v>
      </c>
      <c r="E12603">
        <v>17.239999999999998</v>
      </c>
      <c r="F12603">
        <v>695</v>
      </c>
      <c r="I12603">
        <f t="shared" si="1178"/>
        <v>1.4876487180203162</v>
      </c>
      <c r="J12603">
        <f t="shared" si="1179"/>
        <v>0.81572509571269469</v>
      </c>
      <c r="K12603">
        <f t="shared" si="1176"/>
        <v>-0.20367787328801251</v>
      </c>
      <c r="L12603">
        <f t="shared" si="1180"/>
        <v>1</v>
      </c>
      <c r="M12603">
        <f t="shared" si="1181"/>
        <v>0</v>
      </c>
    </row>
    <row r="12604" spans="1:13" x14ac:dyDescent="0.25">
      <c r="A12604" t="s">
        <v>7</v>
      </c>
      <c r="B12604">
        <f t="shared" si="1177"/>
        <v>0</v>
      </c>
      <c r="C12604">
        <v>28200</v>
      </c>
      <c r="D12604" t="s">
        <v>20</v>
      </c>
      <c r="E12604">
        <v>28.43</v>
      </c>
      <c r="F12604">
        <v>670</v>
      </c>
      <c r="I12604">
        <f t="shared" si="1178"/>
        <v>1.147892992576935</v>
      </c>
      <c r="J12604">
        <f t="shared" si="1179"/>
        <v>0.75912585303111035</v>
      </c>
      <c r="K12604">
        <f t="shared" si="1176"/>
        <v>-0.27558770106193614</v>
      </c>
      <c r="L12604">
        <f t="shared" si="1180"/>
        <v>1</v>
      </c>
      <c r="M12604">
        <f t="shared" si="1181"/>
        <v>0</v>
      </c>
    </row>
    <row r="12605" spans="1:13" x14ac:dyDescent="0.25">
      <c r="A12605" t="s">
        <v>7</v>
      </c>
      <c r="B12605">
        <f t="shared" si="1177"/>
        <v>0</v>
      </c>
      <c r="C12605">
        <v>103000</v>
      </c>
      <c r="D12605" t="s">
        <v>20</v>
      </c>
      <c r="E12605">
        <v>26.35</v>
      </c>
      <c r="F12605">
        <v>680</v>
      </c>
      <c r="I12605">
        <f t="shared" si="1178"/>
        <v>1.5002039645178868</v>
      </c>
      <c r="J12605">
        <f t="shared" si="1179"/>
        <v>0.81760489480739629</v>
      </c>
      <c r="K12605">
        <f t="shared" si="1176"/>
        <v>-0.20137607275096489</v>
      </c>
      <c r="L12605">
        <f t="shared" si="1180"/>
        <v>1</v>
      </c>
      <c r="M12605">
        <f t="shared" si="1181"/>
        <v>0</v>
      </c>
    </row>
    <row r="12606" spans="1:13" x14ac:dyDescent="0.25">
      <c r="A12606" t="s">
        <v>7</v>
      </c>
      <c r="B12606">
        <f t="shared" si="1177"/>
        <v>0</v>
      </c>
      <c r="C12606">
        <v>38000</v>
      </c>
      <c r="D12606" t="s">
        <v>20</v>
      </c>
      <c r="E12606">
        <v>33.56</v>
      </c>
      <c r="F12606">
        <v>685</v>
      </c>
      <c r="I12606">
        <f t="shared" si="1178"/>
        <v>1.3467419065564057</v>
      </c>
      <c r="J12606">
        <f t="shared" si="1179"/>
        <v>0.79359645932911882</v>
      </c>
      <c r="K12606">
        <f t="shared" si="1176"/>
        <v>-0.23118018455227493</v>
      </c>
      <c r="L12606">
        <f t="shared" si="1180"/>
        <v>1</v>
      </c>
      <c r="M12606">
        <f t="shared" si="1181"/>
        <v>0</v>
      </c>
    </row>
    <row r="12607" spans="1:13" x14ac:dyDescent="0.25">
      <c r="A12607" t="s">
        <v>5</v>
      </c>
      <c r="B12607">
        <f t="shared" si="1177"/>
        <v>1</v>
      </c>
      <c r="C12607">
        <v>69000</v>
      </c>
      <c r="D12607" t="s">
        <v>20</v>
      </c>
      <c r="E12607">
        <v>26.8</v>
      </c>
      <c r="F12607">
        <v>735</v>
      </c>
      <c r="I12607">
        <f t="shared" si="1178"/>
        <v>2.0454903367085331</v>
      </c>
      <c r="J12607">
        <f t="shared" si="1179"/>
        <v>0.88549114862839418</v>
      </c>
      <c r="K12607">
        <f t="shared" si="1176"/>
        <v>-0.12161281771164277</v>
      </c>
      <c r="L12607">
        <f t="shared" si="1180"/>
        <v>1</v>
      </c>
      <c r="M12607">
        <f t="shared" si="1181"/>
        <v>0</v>
      </c>
    </row>
    <row r="12608" spans="1:13" x14ac:dyDescent="0.25">
      <c r="A12608" t="s">
        <v>5</v>
      </c>
      <c r="B12608">
        <f t="shared" si="1177"/>
        <v>1</v>
      </c>
      <c r="C12608">
        <v>70000</v>
      </c>
      <c r="D12608" t="s">
        <v>20</v>
      </c>
      <c r="E12608">
        <v>9.93</v>
      </c>
      <c r="F12608">
        <v>715</v>
      </c>
      <c r="I12608">
        <f t="shared" si="1178"/>
        <v>1.8409452465613931</v>
      </c>
      <c r="J12608">
        <f t="shared" si="1179"/>
        <v>0.86306046171919304</v>
      </c>
      <c r="K12608">
        <f t="shared" ref="K12608:K12671" si="1182">LN(J12608)</f>
        <v>-0.14727053042325133</v>
      </c>
      <c r="L12608">
        <f t="shared" si="1180"/>
        <v>1</v>
      </c>
      <c r="M12608">
        <f t="shared" si="1181"/>
        <v>0</v>
      </c>
    </row>
    <row r="12609" spans="1:13" x14ac:dyDescent="0.25">
      <c r="A12609" t="s">
        <v>5</v>
      </c>
      <c r="B12609">
        <f t="shared" si="1177"/>
        <v>1</v>
      </c>
      <c r="C12609">
        <v>86000</v>
      </c>
      <c r="D12609" t="s">
        <v>20</v>
      </c>
      <c r="E12609">
        <v>27.23</v>
      </c>
      <c r="F12609">
        <v>675</v>
      </c>
      <c r="I12609">
        <f t="shared" si="1178"/>
        <v>1.3871619292728408</v>
      </c>
      <c r="J12609">
        <f t="shared" si="1179"/>
        <v>0.80013877477679474</v>
      </c>
      <c r="K12609">
        <f t="shared" si="1182"/>
        <v>-0.22297009788713182</v>
      </c>
      <c r="L12609">
        <f t="shared" si="1180"/>
        <v>1</v>
      </c>
      <c r="M12609">
        <f t="shared" si="1181"/>
        <v>0</v>
      </c>
    </row>
    <row r="12610" spans="1:13" x14ac:dyDescent="0.25">
      <c r="A12610" t="s">
        <v>7</v>
      </c>
      <c r="B12610">
        <f t="shared" si="1177"/>
        <v>0</v>
      </c>
      <c r="C12610">
        <v>52000</v>
      </c>
      <c r="D12610" t="s">
        <v>20</v>
      </c>
      <c r="E12610">
        <v>15.26</v>
      </c>
      <c r="F12610">
        <v>670</v>
      </c>
      <c r="I12610">
        <f t="shared" si="1178"/>
        <v>1.2438639513952037</v>
      </c>
      <c r="J12610">
        <f t="shared" si="1179"/>
        <v>0.77623587472633948</v>
      </c>
      <c r="K12610">
        <f t="shared" si="1182"/>
        <v>-0.25329884270988112</v>
      </c>
      <c r="L12610">
        <f t="shared" si="1180"/>
        <v>1</v>
      </c>
      <c r="M12610">
        <f t="shared" si="1181"/>
        <v>0</v>
      </c>
    </row>
    <row r="12611" spans="1:13" x14ac:dyDescent="0.25">
      <c r="A12611" t="s">
        <v>7</v>
      </c>
      <c r="B12611">
        <f t="shared" ref="B12611:B12674" si="1183">IF(A12611="RENT",0,1)</f>
        <v>0</v>
      </c>
      <c r="C12611">
        <v>69000</v>
      </c>
      <c r="D12611" t="s">
        <v>20</v>
      </c>
      <c r="E12611">
        <v>21.25</v>
      </c>
      <c r="F12611">
        <v>705</v>
      </c>
      <c r="I12611">
        <f t="shared" ref="I12611:I12674" si="1184">$Q$4+$R$4*C12611+$S$4*E12611+$T$4*F12611</f>
        <v>1.700062592296101</v>
      </c>
      <c r="J12611">
        <f t="shared" ref="J12611:J12674" si="1185">IF(I12611&gt;-100, 1/(1+EXP(-I12611)),0.0001)</f>
        <v>0.84554290965324752</v>
      </c>
      <c r="K12611">
        <f t="shared" si="1182"/>
        <v>-0.16777636130649615</v>
      </c>
      <c r="L12611">
        <f t="shared" ref="L12611:L12674" si="1186">IF(D12611="Charged Off", 0, 1)</f>
        <v>1</v>
      </c>
      <c r="M12611">
        <f t="shared" ref="M12611:M12674" si="1187">IF(J12611&gt;$Q$1,1,0)</f>
        <v>0</v>
      </c>
    </row>
    <row r="12612" spans="1:13" x14ac:dyDescent="0.25">
      <c r="A12612" t="s">
        <v>7</v>
      </c>
      <c r="B12612">
        <f t="shared" si="1183"/>
        <v>0</v>
      </c>
      <c r="C12612">
        <v>31756</v>
      </c>
      <c r="D12612" t="s">
        <v>20</v>
      </c>
      <c r="E12612">
        <v>25.77</v>
      </c>
      <c r="F12612">
        <v>705</v>
      </c>
      <c r="I12612">
        <f t="shared" si="1184"/>
        <v>1.5775628942342133</v>
      </c>
      <c r="J12612">
        <f t="shared" si="1185"/>
        <v>0.82885908740140013</v>
      </c>
      <c r="K12612">
        <f t="shared" si="1182"/>
        <v>-0.18770511730407863</v>
      </c>
      <c r="L12612">
        <f t="shared" si="1186"/>
        <v>1</v>
      </c>
      <c r="M12612">
        <f t="shared" si="1187"/>
        <v>0</v>
      </c>
    </row>
    <row r="12613" spans="1:13" x14ac:dyDescent="0.25">
      <c r="A12613" t="s">
        <v>5</v>
      </c>
      <c r="B12613">
        <f t="shared" si="1183"/>
        <v>1</v>
      </c>
      <c r="C12613">
        <v>44000</v>
      </c>
      <c r="D12613" t="s">
        <v>20</v>
      </c>
      <c r="E12613">
        <v>38.82</v>
      </c>
      <c r="F12613">
        <v>665</v>
      </c>
      <c r="I12613">
        <f t="shared" si="1184"/>
        <v>1.1195223411361752</v>
      </c>
      <c r="J12613">
        <f t="shared" si="1185"/>
        <v>0.75390010488568293</v>
      </c>
      <c r="K12613">
        <f t="shared" si="1182"/>
        <v>-0.28249540664035877</v>
      </c>
      <c r="L12613">
        <f t="shared" si="1186"/>
        <v>1</v>
      </c>
      <c r="M12613">
        <f t="shared" si="1187"/>
        <v>0</v>
      </c>
    </row>
    <row r="12614" spans="1:13" x14ac:dyDescent="0.25">
      <c r="A12614" t="s">
        <v>5</v>
      </c>
      <c r="B12614">
        <f t="shared" si="1183"/>
        <v>1</v>
      </c>
      <c r="C12614">
        <v>80000</v>
      </c>
      <c r="D12614" t="s">
        <v>20</v>
      </c>
      <c r="E12614">
        <v>27.89</v>
      </c>
      <c r="F12614">
        <v>660</v>
      </c>
      <c r="I12614">
        <f t="shared" si="1184"/>
        <v>1.1900561225089978</v>
      </c>
      <c r="J12614">
        <f t="shared" si="1185"/>
        <v>0.7667511015443772</v>
      </c>
      <c r="K12614">
        <f t="shared" si="1182"/>
        <v>-0.26559303934795098</v>
      </c>
      <c r="L12614">
        <f t="shared" si="1186"/>
        <v>1</v>
      </c>
      <c r="M12614">
        <f t="shared" si="1187"/>
        <v>0</v>
      </c>
    </row>
    <row r="12615" spans="1:13" x14ac:dyDescent="0.25">
      <c r="A12615" t="s">
        <v>7</v>
      </c>
      <c r="B12615">
        <f t="shared" si="1183"/>
        <v>0</v>
      </c>
      <c r="C12615">
        <v>110000</v>
      </c>
      <c r="D12615" t="s">
        <v>20</v>
      </c>
      <c r="E12615">
        <v>13.48</v>
      </c>
      <c r="F12615">
        <v>710</v>
      </c>
      <c r="I12615">
        <f t="shared" si="1184"/>
        <v>1.8988865320727299</v>
      </c>
      <c r="J12615">
        <f t="shared" si="1185"/>
        <v>0.86976545113599923</v>
      </c>
      <c r="K12615">
        <f t="shared" si="1182"/>
        <v>-0.13953170007655197</v>
      </c>
      <c r="L12615">
        <f t="shared" si="1186"/>
        <v>1</v>
      </c>
      <c r="M12615">
        <f t="shared" si="1187"/>
        <v>0</v>
      </c>
    </row>
    <row r="12616" spans="1:13" x14ac:dyDescent="0.25">
      <c r="A12616" t="s">
        <v>5</v>
      </c>
      <c r="B12616">
        <f t="shared" si="1183"/>
        <v>1</v>
      </c>
      <c r="C12616">
        <v>30400</v>
      </c>
      <c r="D12616" t="s">
        <v>20</v>
      </c>
      <c r="E12616">
        <v>30.04</v>
      </c>
      <c r="F12616">
        <v>670</v>
      </c>
      <c r="I12616">
        <f t="shared" si="1184"/>
        <v>1.1518995559586633</v>
      </c>
      <c r="J12616">
        <f t="shared" si="1185"/>
        <v>0.75985770754610504</v>
      </c>
      <c r="K12616">
        <f t="shared" si="1182"/>
        <v>-0.27462409014392641</v>
      </c>
      <c r="L12616">
        <f t="shared" si="1186"/>
        <v>1</v>
      </c>
      <c r="M12616">
        <f t="shared" si="1187"/>
        <v>0</v>
      </c>
    </row>
    <row r="12617" spans="1:13" x14ac:dyDescent="0.25">
      <c r="A12617" t="s">
        <v>5</v>
      </c>
      <c r="B12617">
        <f t="shared" si="1183"/>
        <v>1</v>
      </c>
      <c r="C12617">
        <v>95000</v>
      </c>
      <c r="D12617" t="s">
        <v>20</v>
      </c>
      <c r="E12617">
        <v>15.39</v>
      </c>
      <c r="F12617">
        <v>700</v>
      </c>
      <c r="I12617">
        <f t="shared" si="1184"/>
        <v>1.7310701159861814</v>
      </c>
      <c r="J12617">
        <f t="shared" si="1185"/>
        <v>0.84954924864306314</v>
      </c>
      <c r="K12617">
        <f t="shared" si="1182"/>
        <v>-0.163049365868319</v>
      </c>
      <c r="L12617">
        <f t="shared" si="1186"/>
        <v>1</v>
      </c>
      <c r="M12617">
        <f t="shared" si="1187"/>
        <v>0</v>
      </c>
    </row>
    <row r="12618" spans="1:13" x14ac:dyDescent="0.25">
      <c r="A12618" t="s">
        <v>7</v>
      </c>
      <c r="B12618">
        <f t="shared" si="1183"/>
        <v>0</v>
      </c>
      <c r="C12618">
        <v>45000</v>
      </c>
      <c r="D12618" t="s">
        <v>20</v>
      </c>
      <c r="E12618">
        <v>37.18</v>
      </c>
      <c r="F12618">
        <v>690</v>
      </c>
      <c r="I12618">
        <f t="shared" si="1184"/>
        <v>1.4212384031272309</v>
      </c>
      <c r="J12618">
        <f t="shared" si="1185"/>
        <v>0.80553248554040624</v>
      </c>
      <c r="K12618">
        <f t="shared" si="1182"/>
        <v>-0.21625174751922535</v>
      </c>
      <c r="L12618">
        <f t="shared" si="1186"/>
        <v>1</v>
      </c>
      <c r="M12618">
        <f t="shared" si="1187"/>
        <v>0</v>
      </c>
    </row>
    <row r="12619" spans="1:13" x14ac:dyDescent="0.25">
      <c r="A12619" t="s">
        <v>12</v>
      </c>
      <c r="B12619">
        <f t="shared" si="1183"/>
        <v>1</v>
      </c>
      <c r="C12619">
        <v>56792</v>
      </c>
      <c r="D12619" t="s">
        <v>20</v>
      </c>
      <c r="E12619">
        <v>12.77</v>
      </c>
      <c r="F12619">
        <v>670</v>
      </c>
      <c r="I12619">
        <f t="shared" si="1184"/>
        <v>1.2629089522318253</v>
      </c>
      <c r="J12619">
        <f t="shared" si="1185"/>
        <v>0.7795264612305528</v>
      </c>
      <c r="K12619">
        <f t="shared" si="1182"/>
        <v>-0.24906864464539499</v>
      </c>
      <c r="L12619">
        <f t="shared" si="1186"/>
        <v>1</v>
      </c>
      <c r="M12619">
        <f t="shared" si="1187"/>
        <v>0</v>
      </c>
    </row>
    <row r="12620" spans="1:13" x14ac:dyDescent="0.25">
      <c r="A12620" t="s">
        <v>12</v>
      </c>
      <c r="B12620">
        <f t="shared" si="1183"/>
        <v>1</v>
      </c>
      <c r="C12620">
        <v>90000</v>
      </c>
      <c r="D12620" t="s">
        <v>20</v>
      </c>
      <c r="E12620">
        <v>23.02</v>
      </c>
      <c r="F12620">
        <v>710</v>
      </c>
      <c r="I12620">
        <f t="shared" si="1184"/>
        <v>1.8208663525056918</v>
      </c>
      <c r="J12620">
        <f t="shared" si="1185"/>
        <v>0.86067004999747265</v>
      </c>
      <c r="K12620">
        <f t="shared" si="1182"/>
        <v>-0.15004406519312916</v>
      </c>
      <c r="L12620">
        <f t="shared" si="1186"/>
        <v>1</v>
      </c>
      <c r="M12620">
        <f t="shared" si="1187"/>
        <v>0</v>
      </c>
    </row>
    <row r="12621" spans="1:13" x14ac:dyDescent="0.25">
      <c r="A12621" t="s">
        <v>5</v>
      </c>
      <c r="B12621">
        <f t="shared" si="1183"/>
        <v>1</v>
      </c>
      <c r="C12621">
        <v>185000</v>
      </c>
      <c r="D12621" t="s">
        <v>20</v>
      </c>
      <c r="E12621">
        <v>17.25</v>
      </c>
      <c r="F12621">
        <v>685</v>
      </c>
      <c r="I12621">
        <f t="shared" si="1184"/>
        <v>1.8276086314098112</v>
      </c>
      <c r="J12621">
        <f t="shared" si="1185"/>
        <v>0.86147660025807482</v>
      </c>
      <c r="K12621">
        <f t="shared" si="1182"/>
        <v>-0.14910738501034365</v>
      </c>
      <c r="L12621">
        <f t="shared" si="1186"/>
        <v>1</v>
      </c>
      <c r="M12621">
        <f t="shared" si="1187"/>
        <v>0</v>
      </c>
    </row>
    <row r="12622" spans="1:13" x14ac:dyDescent="0.25">
      <c r="A12622" t="s">
        <v>12</v>
      </c>
      <c r="B12622">
        <f t="shared" si="1183"/>
        <v>1</v>
      </c>
      <c r="C12622">
        <v>85000</v>
      </c>
      <c r="D12622" t="s">
        <v>20</v>
      </c>
      <c r="E12622">
        <v>10.68</v>
      </c>
      <c r="F12622">
        <v>670</v>
      </c>
      <c r="I12622">
        <f t="shared" si="1184"/>
        <v>1.3533940812700527</v>
      </c>
      <c r="J12622">
        <f t="shared" si="1185"/>
        <v>0.79468396502278527</v>
      </c>
      <c r="K12622">
        <f t="shared" si="1182"/>
        <v>-0.22981077163634178</v>
      </c>
      <c r="L12622">
        <f t="shared" si="1186"/>
        <v>1</v>
      </c>
      <c r="M12622">
        <f t="shared" si="1187"/>
        <v>0</v>
      </c>
    </row>
    <row r="12623" spans="1:13" x14ac:dyDescent="0.25">
      <c r="A12623" t="s">
        <v>5</v>
      </c>
      <c r="B12623">
        <f t="shared" si="1183"/>
        <v>1</v>
      </c>
      <c r="C12623">
        <v>75000</v>
      </c>
      <c r="D12623" t="s">
        <v>20</v>
      </c>
      <c r="E12623">
        <v>31.86</v>
      </c>
      <c r="F12623">
        <v>740</v>
      </c>
      <c r="I12623">
        <f t="shared" si="1184"/>
        <v>2.1144289253445034</v>
      </c>
      <c r="J12623">
        <f t="shared" si="1185"/>
        <v>0.892297704190254</v>
      </c>
      <c r="K12623">
        <f t="shared" si="1182"/>
        <v>-0.11395545299175411</v>
      </c>
      <c r="L12623">
        <f t="shared" si="1186"/>
        <v>1</v>
      </c>
      <c r="M12623">
        <f t="shared" si="1187"/>
        <v>0</v>
      </c>
    </row>
    <row r="12624" spans="1:13" x14ac:dyDescent="0.25">
      <c r="A12624" t="s">
        <v>7</v>
      </c>
      <c r="B12624">
        <f t="shared" si="1183"/>
        <v>0</v>
      </c>
      <c r="C12624">
        <v>65000</v>
      </c>
      <c r="D12624" t="s">
        <v>20</v>
      </c>
      <c r="E12624">
        <v>17.489999999999998</v>
      </c>
      <c r="F12624">
        <v>675</v>
      </c>
      <c r="I12624">
        <f t="shared" si="1184"/>
        <v>1.3392338380106219</v>
      </c>
      <c r="J12624">
        <f t="shared" si="1185"/>
        <v>0.79236391814652229</v>
      </c>
      <c r="K12624">
        <f t="shared" si="1182"/>
        <v>-0.23273450009286789</v>
      </c>
      <c r="L12624">
        <f t="shared" si="1186"/>
        <v>1</v>
      </c>
      <c r="M12624">
        <f t="shared" si="1187"/>
        <v>0</v>
      </c>
    </row>
    <row r="12625" spans="1:13" x14ac:dyDescent="0.25">
      <c r="A12625" t="s">
        <v>7</v>
      </c>
      <c r="B12625">
        <f t="shared" si="1183"/>
        <v>0</v>
      </c>
      <c r="C12625">
        <v>41000</v>
      </c>
      <c r="D12625" t="s">
        <v>20</v>
      </c>
      <c r="E12625">
        <v>34.75</v>
      </c>
      <c r="F12625">
        <v>710</v>
      </c>
      <c r="I12625">
        <f t="shared" si="1184"/>
        <v>1.649749388735299</v>
      </c>
      <c r="J12625">
        <f t="shared" si="1185"/>
        <v>0.83885717671854543</v>
      </c>
      <c r="K12625">
        <f t="shared" si="1182"/>
        <v>-0.17571481737698624</v>
      </c>
      <c r="L12625">
        <f t="shared" si="1186"/>
        <v>1</v>
      </c>
      <c r="M12625">
        <f t="shared" si="1187"/>
        <v>0</v>
      </c>
    </row>
    <row r="12626" spans="1:13" x14ac:dyDescent="0.25">
      <c r="A12626" t="s">
        <v>7</v>
      </c>
      <c r="B12626">
        <f t="shared" si="1183"/>
        <v>0</v>
      </c>
      <c r="C12626">
        <v>35000</v>
      </c>
      <c r="D12626" t="s">
        <v>20</v>
      </c>
      <c r="E12626">
        <v>10.7</v>
      </c>
      <c r="F12626">
        <v>710</v>
      </c>
      <c r="I12626">
        <f t="shared" si="1184"/>
        <v>1.672647036544828</v>
      </c>
      <c r="J12626">
        <f t="shared" si="1185"/>
        <v>0.84192842082560992</v>
      </c>
      <c r="K12626">
        <f t="shared" si="1182"/>
        <v>-0.17206027924939155</v>
      </c>
      <c r="L12626">
        <f t="shared" si="1186"/>
        <v>1</v>
      </c>
      <c r="M12626">
        <f t="shared" si="1187"/>
        <v>0</v>
      </c>
    </row>
    <row r="12627" spans="1:13" x14ac:dyDescent="0.25">
      <c r="A12627" t="s">
        <v>5</v>
      </c>
      <c r="B12627">
        <f t="shared" si="1183"/>
        <v>1</v>
      </c>
      <c r="C12627">
        <v>82000</v>
      </c>
      <c r="D12627" t="s">
        <v>20</v>
      </c>
      <c r="E12627">
        <v>8.3699999999999992</v>
      </c>
      <c r="F12627">
        <v>695</v>
      </c>
      <c r="I12627">
        <f t="shared" si="1184"/>
        <v>1.643941710161692</v>
      </c>
      <c r="J12627">
        <f t="shared" si="1185"/>
        <v>0.83807057323724454</v>
      </c>
      <c r="K12627">
        <f t="shared" si="1182"/>
        <v>-0.17665296577248379</v>
      </c>
      <c r="L12627">
        <f t="shared" si="1186"/>
        <v>1</v>
      </c>
      <c r="M12627">
        <f t="shared" si="1187"/>
        <v>0</v>
      </c>
    </row>
    <row r="12628" spans="1:13" x14ac:dyDescent="0.25">
      <c r="A12628" t="s">
        <v>12</v>
      </c>
      <c r="B12628">
        <f t="shared" si="1183"/>
        <v>1</v>
      </c>
      <c r="C12628">
        <v>35000</v>
      </c>
      <c r="D12628" t="s">
        <v>20</v>
      </c>
      <c r="E12628">
        <v>27.64</v>
      </c>
      <c r="F12628">
        <v>680</v>
      </c>
      <c r="I12628">
        <f t="shared" si="1184"/>
        <v>1.2885239052873017</v>
      </c>
      <c r="J12628">
        <f t="shared" si="1185"/>
        <v>0.78389724004272898</v>
      </c>
      <c r="K12628">
        <f t="shared" si="1182"/>
        <v>-0.24347733859640258</v>
      </c>
      <c r="L12628">
        <f t="shared" si="1186"/>
        <v>1</v>
      </c>
      <c r="M12628">
        <f t="shared" si="1187"/>
        <v>0</v>
      </c>
    </row>
    <row r="12629" spans="1:13" x14ac:dyDescent="0.25">
      <c r="A12629" t="s">
        <v>5</v>
      </c>
      <c r="B12629">
        <f t="shared" si="1183"/>
        <v>1</v>
      </c>
      <c r="C12629">
        <v>95000</v>
      </c>
      <c r="D12629" t="s">
        <v>20</v>
      </c>
      <c r="E12629">
        <v>15.29</v>
      </c>
      <c r="F12629">
        <v>675</v>
      </c>
      <c r="I12629">
        <f t="shared" si="1184"/>
        <v>1.4354281298292051</v>
      </c>
      <c r="J12629">
        <f t="shared" si="1185"/>
        <v>0.80774567257745267</v>
      </c>
      <c r="K12629">
        <f t="shared" si="1182"/>
        <v>-0.2135080316704594</v>
      </c>
      <c r="L12629">
        <f t="shared" si="1186"/>
        <v>1</v>
      </c>
      <c r="M12629">
        <f t="shared" si="1187"/>
        <v>0</v>
      </c>
    </row>
    <row r="12630" spans="1:13" x14ac:dyDescent="0.25">
      <c r="A12630" t="s">
        <v>7</v>
      </c>
      <c r="B12630">
        <f t="shared" si="1183"/>
        <v>0</v>
      </c>
      <c r="C12630">
        <v>49000</v>
      </c>
      <c r="D12630" t="s">
        <v>20</v>
      </c>
      <c r="E12630">
        <v>19.91</v>
      </c>
      <c r="F12630">
        <v>685</v>
      </c>
      <c r="I12630">
        <f t="shared" si="1184"/>
        <v>1.4041108681755148</v>
      </c>
      <c r="J12630">
        <f t="shared" si="1185"/>
        <v>0.80283541099010491</v>
      </c>
      <c r="K12630">
        <f t="shared" si="1182"/>
        <v>-0.21960555367785392</v>
      </c>
      <c r="L12630">
        <f t="shared" si="1186"/>
        <v>1</v>
      </c>
      <c r="M12630">
        <f t="shared" si="1187"/>
        <v>0</v>
      </c>
    </row>
    <row r="12631" spans="1:13" x14ac:dyDescent="0.25">
      <c r="A12631" t="s">
        <v>7</v>
      </c>
      <c r="B12631">
        <f t="shared" si="1183"/>
        <v>0</v>
      </c>
      <c r="C12631">
        <v>80000</v>
      </c>
      <c r="D12631" t="s">
        <v>20</v>
      </c>
      <c r="E12631">
        <v>15.77</v>
      </c>
      <c r="F12631">
        <v>675</v>
      </c>
      <c r="I12631">
        <f t="shared" si="1184"/>
        <v>1.3883977309116409</v>
      </c>
      <c r="J12631">
        <f t="shared" si="1185"/>
        <v>0.80033632681678302</v>
      </c>
      <c r="K12631">
        <f t="shared" si="1182"/>
        <v>-0.22272323114013293</v>
      </c>
      <c r="L12631">
        <f t="shared" si="1186"/>
        <v>1</v>
      </c>
      <c r="M12631">
        <f t="shared" si="1187"/>
        <v>0</v>
      </c>
    </row>
    <row r="12632" spans="1:13" x14ac:dyDescent="0.25">
      <c r="A12632" t="s">
        <v>5</v>
      </c>
      <c r="B12632">
        <f t="shared" si="1183"/>
        <v>1</v>
      </c>
      <c r="C12632">
        <v>87774</v>
      </c>
      <c r="D12632" t="s">
        <v>20</v>
      </c>
      <c r="E12632">
        <v>31.19</v>
      </c>
      <c r="F12632">
        <v>715</v>
      </c>
      <c r="I12632">
        <f t="shared" si="1184"/>
        <v>1.859115436181483</v>
      </c>
      <c r="J12632">
        <f t="shared" si="1185"/>
        <v>0.86519381161520614</v>
      </c>
      <c r="K12632">
        <f t="shared" si="1182"/>
        <v>-0.14480173747711839</v>
      </c>
      <c r="L12632">
        <f t="shared" si="1186"/>
        <v>1</v>
      </c>
      <c r="M12632">
        <f t="shared" si="1187"/>
        <v>0</v>
      </c>
    </row>
    <row r="12633" spans="1:13" x14ac:dyDescent="0.25">
      <c r="A12633" t="s">
        <v>7</v>
      </c>
      <c r="B12633">
        <f t="shared" si="1183"/>
        <v>0</v>
      </c>
      <c r="C12633">
        <v>40000</v>
      </c>
      <c r="D12633" t="s">
        <v>20</v>
      </c>
      <c r="E12633">
        <v>22.44</v>
      </c>
      <c r="F12633">
        <v>665</v>
      </c>
      <c r="I12633">
        <f t="shared" si="1184"/>
        <v>1.1353839003594075</v>
      </c>
      <c r="J12633">
        <f t="shared" si="1185"/>
        <v>0.75683110975605494</v>
      </c>
      <c r="K12633">
        <f t="shared" si="1182"/>
        <v>-0.27861515511780555</v>
      </c>
      <c r="L12633">
        <f t="shared" si="1186"/>
        <v>1</v>
      </c>
      <c r="M12633">
        <f t="shared" si="1187"/>
        <v>0</v>
      </c>
    </row>
    <row r="12634" spans="1:13" x14ac:dyDescent="0.25">
      <c r="A12634" t="s">
        <v>5</v>
      </c>
      <c r="B12634">
        <f t="shared" si="1183"/>
        <v>1</v>
      </c>
      <c r="C12634">
        <v>24500</v>
      </c>
      <c r="D12634" t="s">
        <v>20</v>
      </c>
      <c r="E12634">
        <v>24.25</v>
      </c>
      <c r="F12634">
        <v>710</v>
      </c>
      <c r="I12634">
        <f t="shared" si="1184"/>
        <v>1.6169902819014199</v>
      </c>
      <c r="J12634">
        <f t="shared" si="1185"/>
        <v>0.83437963454608588</v>
      </c>
      <c r="K12634">
        <f t="shared" si="1182"/>
        <v>-0.1810667828967861</v>
      </c>
      <c r="L12634">
        <f t="shared" si="1186"/>
        <v>1</v>
      </c>
      <c r="M12634">
        <f t="shared" si="1187"/>
        <v>0</v>
      </c>
    </row>
    <row r="12635" spans="1:13" x14ac:dyDescent="0.25">
      <c r="A12635" t="s">
        <v>5</v>
      </c>
      <c r="B12635">
        <f t="shared" si="1183"/>
        <v>1</v>
      </c>
      <c r="C12635">
        <v>32000</v>
      </c>
      <c r="D12635" t="s">
        <v>20</v>
      </c>
      <c r="E12635">
        <v>46.21</v>
      </c>
      <c r="F12635">
        <v>660</v>
      </c>
      <c r="I12635">
        <f t="shared" si="1184"/>
        <v>1.010680972570924</v>
      </c>
      <c r="J12635">
        <f t="shared" si="1185"/>
        <v>0.73315339551867365</v>
      </c>
      <c r="K12635">
        <f t="shared" si="1182"/>
        <v>-0.31040032815918434</v>
      </c>
      <c r="L12635">
        <f t="shared" si="1186"/>
        <v>1</v>
      </c>
      <c r="M12635">
        <f t="shared" si="1187"/>
        <v>0</v>
      </c>
    </row>
    <row r="12636" spans="1:13" x14ac:dyDescent="0.25">
      <c r="A12636" t="s">
        <v>7</v>
      </c>
      <c r="B12636">
        <f t="shared" si="1183"/>
        <v>0</v>
      </c>
      <c r="C12636">
        <v>185000</v>
      </c>
      <c r="D12636" t="s">
        <v>20</v>
      </c>
      <c r="E12636">
        <v>13.4</v>
      </c>
      <c r="F12636">
        <v>705</v>
      </c>
      <c r="I12636">
        <f t="shared" si="1184"/>
        <v>2.0708840198152147</v>
      </c>
      <c r="J12636">
        <f t="shared" si="1185"/>
        <v>0.88804088462452269</v>
      </c>
      <c r="K12636">
        <f t="shared" si="1182"/>
        <v>-0.11873749580600067</v>
      </c>
      <c r="L12636">
        <f t="shared" si="1186"/>
        <v>1</v>
      </c>
      <c r="M12636">
        <f t="shared" si="1187"/>
        <v>0</v>
      </c>
    </row>
    <row r="12637" spans="1:13" x14ac:dyDescent="0.25">
      <c r="A12637" t="s">
        <v>12</v>
      </c>
      <c r="B12637">
        <f t="shared" si="1183"/>
        <v>1</v>
      </c>
      <c r="C12637">
        <v>75000</v>
      </c>
      <c r="D12637" t="s">
        <v>20</v>
      </c>
      <c r="E12637">
        <v>15.23</v>
      </c>
      <c r="F12637">
        <v>730</v>
      </c>
      <c r="I12637">
        <f t="shared" si="1184"/>
        <v>2.0247162157087519</v>
      </c>
      <c r="J12637">
        <f t="shared" si="1185"/>
        <v>0.88336779597013815</v>
      </c>
      <c r="K12637">
        <f t="shared" si="1182"/>
        <v>-0.12401363512520032</v>
      </c>
      <c r="L12637">
        <f t="shared" si="1186"/>
        <v>1</v>
      </c>
      <c r="M12637">
        <f t="shared" si="1187"/>
        <v>0</v>
      </c>
    </row>
    <row r="12638" spans="1:13" x14ac:dyDescent="0.25">
      <c r="A12638" t="s">
        <v>7</v>
      </c>
      <c r="B12638">
        <f t="shared" si="1183"/>
        <v>0</v>
      </c>
      <c r="C12638">
        <v>160000</v>
      </c>
      <c r="D12638" t="s">
        <v>20</v>
      </c>
      <c r="E12638">
        <v>6.15</v>
      </c>
      <c r="F12638">
        <v>695</v>
      </c>
      <c r="I12638">
        <f t="shared" si="1184"/>
        <v>1.8880249100657407</v>
      </c>
      <c r="J12638">
        <f t="shared" si="1185"/>
        <v>0.86853016800984151</v>
      </c>
      <c r="K12638">
        <f t="shared" si="1182"/>
        <v>-0.14095295814162312</v>
      </c>
      <c r="L12638">
        <f t="shared" si="1186"/>
        <v>1</v>
      </c>
      <c r="M12638">
        <f t="shared" si="1187"/>
        <v>0</v>
      </c>
    </row>
    <row r="12639" spans="1:13" x14ac:dyDescent="0.25">
      <c r="A12639" t="s">
        <v>12</v>
      </c>
      <c r="B12639">
        <f t="shared" si="1183"/>
        <v>1</v>
      </c>
      <c r="C12639">
        <v>53000</v>
      </c>
      <c r="D12639" t="s">
        <v>20</v>
      </c>
      <c r="E12639">
        <v>27.67</v>
      </c>
      <c r="F12639">
        <v>670</v>
      </c>
      <c r="I12639">
        <f t="shared" si="1184"/>
        <v>1.2255921079825951</v>
      </c>
      <c r="J12639">
        <f t="shared" si="1185"/>
        <v>0.7730461590472012</v>
      </c>
      <c r="K12639">
        <f t="shared" si="1182"/>
        <v>-0.25741651801556675</v>
      </c>
      <c r="L12639">
        <f t="shared" si="1186"/>
        <v>1</v>
      </c>
      <c r="M12639">
        <f t="shared" si="1187"/>
        <v>0</v>
      </c>
    </row>
    <row r="12640" spans="1:13" x14ac:dyDescent="0.25">
      <c r="A12640" t="s">
        <v>5</v>
      </c>
      <c r="B12640">
        <f t="shared" si="1183"/>
        <v>1</v>
      </c>
      <c r="C12640">
        <v>60000</v>
      </c>
      <c r="D12640" t="s">
        <v>20</v>
      </c>
      <c r="E12640">
        <v>28.26</v>
      </c>
      <c r="F12640">
        <v>715</v>
      </c>
      <c r="I12640">
        <f t="shared" si="1184"/>
        <v>1.7786043677329904</v>
      </c>
      <c r="J12640">
        <f t="shared" si="1185"/>
        <v>0.85552444803655525</v>
      </c>
      <c r="K12640">
        <f t="shared" si="1182"/>
        <v>-0.15604060857539417</v>
      </c>
      <c r="L12640">
        <f t="shared" si="1186"/>
        <v>1</v>
      </c>
      <c r="M12640">
        <f t="shared" si="1187"/>
        <v>0</v>
      </c>
    </row>
    <row r="12641" spans="1:13" x14ac:dyDescent="0.25">
      <c r="A12641" t="s">
        <v>5</v>
      </c>
      <c r="B12641">
        <f t="shared" si="1183"/>
        <v>1</v>
      </c>
      <c r="C12641">
        <v>110000</v>
      </c>
      <c r="D12641" t="s">
        <v>20</v>
      </c>
      <c r="E12641">
        <v>18.850000000000001</v>
      </c>
      <c r="F12641">
        <v>685</v>
      </c>
      <c r="I12641">
        <f t="shared" si="1184"/>
        <v>1.5938330845532525</v>
      </c>
      <c r="J12641">
        <f t="shared" si="1185"/>
        <v>0.83115470797946622</v>
      </c>
      <c r="K12641">
        <f t="shared" si="1182"/>
        <v>-0.18493933060058171</v>
      </c>
      <c r="L12641">
        <f t="shared" si="1186"/>
        <v>1</v>
      </c>
      <c r="M12641">
        <f t="shared" si="1187"/>
        <v>0</v>
      </c>
    </row>
    <row r="12642" spans="1:13" x14ac:dyDescent="0.25">
      <c r="A12642" t="s">
        <v>5</v>
      </c>
      <c r="B12642">
        <f t="shared" si="1183"/>
        <v>1</v>
      </c>
      <c r="C12642">
        <v>116508</v>
      </c>
      <c r="D12642" t="s">
        <v>20</v>
      </c>
      <c r="E12642">
        <v>17</v>
      </c>
      <c r="F12642">
        <v>670</v>
      </c>
      <c r="I12642">
        <f t="shared" si="1184"/>
        <v>1.439574300194729</v>
      </c>
      <c r="J12642">
        <f t="shared" si="1185"/>
        <v>0.80838872072896972</v>
      </c>
      <c r="K12642">
        <f t="shared" si="1182"/>
        <v>-0.21271224613663761</v>
      </c>
      <c r="L12642">
        <f t="shared" si="1186"/>
        <v>1</v>
      </c>
      <c r="M12642">
        <f t="shared" si="1187"/>
        <v>0</v>
      </c>
    </row>
    <row r="12643" spans="1:13" x14ac:dyDescent="0.25">
      <c r="A12643" t="s">
        <v>7</v>
      </c>
      <c r="B12643">
        <f t="shared" si="1183"/>
        <v>0</v>
      </c>
      <c r="C12643">
        <v>44000</v>
      </c>
      <c r="D12643" t="s">
        <v>20</v>
      </c>
      <c r="E12643">
        <v>15.49</v>
      </c>
      <c r="F12643">
        <v>700</v>
      </c>
      <c r="I12643">
        <f t="shared" si="1184"/>
        <v>1.5738026570718295</v>
      </c>
      <c r="J12643">
        <f t="shared" si="1185"/>
        <v>0.82832503158730153</v>
      </c>
      <c r="K12643">
        <f t="shared" si="1182"/>
        <v>-0.18834965139835033</v>
      </c>
      <c r="L12643">
        <f t="shared" si="1186"/>
        <v>1</v>
      </c>
      <c r="M12643">
        <f t="shared" si="1187"/>
        <v>0</v>
      </c>
    </row>
    <row r="12644" spans="1:13" x14ac:dyDescent="0.25">
      <c r="A12644" t="s">
        <v>5</v>
      </c>
      <c r="B12644">
        <f t="shared" si="1183"/>
        <v>1</v>
      </c>
      <c r="C12644">
        <v>63000</v>
      </c>
      <c r="D12644" t="s">
        <v>20</v>
      </c>
      <c r="E12644">
        <v>35.700000000000003</v>
      </c>
      <c r="F12644">
        <v>660</v>
      </c>
      <c r="I12644">
        <f t="shared" si="1184"/>
        <v>1.1242534172165746</v>
      </c>
      <c r="J12644">
        <f t="shared" si="1185"/>
        <v>0.75477682906619181</v>
      </c>
      <c r="K12644">
        <f t="shared" si="1182"/>
        <v>-0.28133316406944225</v>
      </c>
      <c r="L12644">
        <f t="shared" si="1186"/>
        <v>1</v>
      </c>
      <c r="M12644">
        <f t="shared" si="1187"/>
        <v>0</v>
      </c>
    </row>
    <row r="12645" spans="1:13" x14ac:dyDescent="0.25">
      <c r="A12645" t="s">
        <v>7</v>
      </c>
      <c r="B12645">
        <f t="shared" si="1183"/>
        <v>0</v>
      </c>
      <c r="C12645">
        <v>100000</v>
      </c>
      <c r="D12645" t="s">
        <v>20</v>
      </c>
      <c r="E12645">
        <v>15.12</v>
      </c>
      <c r="F12645">
        <v>665</v>
      </c>
      <c r="I12645">
        <f t="shared" si="1184"/>
        <v>1.3327965182156802</v>
      </c>
      <c r="J12645">
        <f t="shared" si="1185"/>
        <v>0.79130283546138391</v>
      </c>
      <c r="K12645">
        <f t="shared" si="1182"/>
        <v>-0.23407453307834566</v>
      </c>
      <c r="L12645">
        <f t="shared" si="1186"/>
        <v>1</v>
      </c>
      <c r="M12645">
        <f t="shared" si="1187"/>
        <v>0</v>
      </c>
    </row>
    <row r="12646" spans="1:13" x14ac:dyDescent="0.25">
      <c r="A12646" t="s">
        <v>7</v>
      </c>
      <c r="B12646">
        <f t="shared" si="1183"/>
        <v>0</v>
      </c>
      <c r="C12646">
        <v>40000</v>
      </c>
      <c r="D12646" t="s">
        <v>20</v>
      </c>
      <c r="E12646">
        <v>25.26</v>
      </c>
      <c r="F12646">
        <v>710</v>
      </c>
      <c r="I12646">
        <f t="shared" si="1184"/>
        <v>1.6629971979288021</v>
      </c>
      <c r="J12646">
        <f t="shared" si="1185"/>
        <v>0.84063993104421797</v>
      </c>
      <c r="K12646">
        <f t="shared" si="1182"/>
        <v>-0.17359185451268477</v>
      </c>
      <c r="L12646">
        <f t="shared" si="1186"/>
        <v>1</v>
      </c>
      <c r="M12646">
        <f t="shared" si="1187"/>
        <v>0</v>
      </c>
    </row>
    <row r="12647" spans="1:13" x14ac:dyDescent="0.25">
      <c r="A12647" t="s">
        <v>5</v>
      </c>
      <c r="B12647">
        <f t="shared" si="1183"/>
        <v>1</v>
      </c>
      <c r="C12647">
        <v>80000</v>
      </c>
      <c r="D12647" t="s">
        <v>20</v>
      </c>
      <c r="E12647">
        <v>18.329999999999998</v>
      </c>
      <c r="F12647">
        <v>670</v>
      </c>
      <c r="I12647">
        <f t="shared" si="1184"/>
        <v>1.3248302897469273</v>
      </c>
      <c r="J12647">
        <f t="shared" si="1185"/>
        <v>0.78998421832770704</v>
      </c>
      <c r="K12647">
        <f t="shared" si="1182"/>
        <v>-0.23574231052097963</v>
      </c>
      <c r="L12647">
        <f t="shared" si="1186"/>
        <v>1</v>
      </c>
      <c r="M12647">
        <f t="shared" si="1187"/>
        <v>0</v>
      </c>
    </row>
    <row r="12648" spans="1:13" x14ac:dyDescent="0.25">
      <c r="A12648" t="s">
        <v>12</v>
      </c>
      <c r="B12648">
        <f t="shared" si="1183"/>
        <v>1</v>
      </c>
      <c r="C12648">
        <v>36000</v>
      </c>
      <c r="D12648" t="s">
        <v>20</v>
      </c>
      <c r="E12648">
        <v>14.93</v>
      </c>
      <c r="F12648">
        <v>735</v>
      </c>
      <c r="I12648">
        <f t="shared" si="1184"/>
        <v>1.9642634133077523</v>
      </c>
      <c r="J12648">
        <f t="shared" si="1185"/>
        <v>0.87699361133847886</v>
      </c>
      <c r="K12648">
        <f t="shared" si="1182"/>
        <v>-0.13125557131325039</v>
      </c>
      <c r="L12648">
        <f t="shared" si="1186"/>
        <v>1</v>
      </c>
      <c r="M12648">
        <f t="shared" si="1187"/>
        <v>0</v>
      </c>
    </row>
    <row r="12649" spans="1:13" x14ac:dyDescent="0.25">
      <c r="A12649" t="s">
        <v>5</v>
      </c>
      <c r="B12649">
        <f t="shared" si="1183"/>
        <v>1</v>
      </c>
      <c r="C12649">
        <v>113000</v>
      </c>
      <c r="D12649" t="s">
        <v>20</v>
      </c>
      <c r="E12649">
        <v>10.43</v>
      </c>
      <c r="F12649">
        <v>735</v>
      </c>
      <c r="I12649">
        <f t="shared" si="1184"/>
        <v>2.2091891872273077</v>
      </c>
      <c r="J12649">
        <f t="shared" si="1185"/>
        <v>0.90107167324496817</v>
      </c>
      <c r="K12649">
        <f t="shared" si="1182"/>
        <v>-0.10417047598604338</v>
      </c>
      <c r="L12649">
        <f t="shared" si="1186"/>
        <v>1</v>
      </c>
      <c r="M12649">
        <f t="shared" si="1187"/>
        <v>1</v>
      </c>
    </row>
    <row r="12650" spans="1:13" x14ac:dyDescent="0.25">
      <c r="A12650" t="s">
        <v>12</v>
      </c>
      <c r="B12650">
        <f t="shared" si="1183"/>
        <v>1</v>
      </c>
      <c r="C12650">
        <v>36048</v>
      </c>
      <c r="D12650" t="s">
        <v>20</v>
      </c>
      <c r="E12650">
        <v>20.61</v>
      </c>
      <c r="F12650">
        <v>685</v>
      </c>
      <c r="I12650">
        <f t="shared" si="1184"/>
        <v>1.3630104046659204</v>
      </c>
      <c r="J12650">
        <f t="shared" si="1185"/>
        <v>0.79624853174468979</v>
      </c>
      <c r="K12650">
        <f t="shared" si="1182"/>
        <v>-0.22784391606017704</v>
      </c>
      <c r="L12650">
        <f t="shared" si="1186"/>
        <v>1</v>
      </c>
      <c r="M12650">
        <f t="shared" si="1187"/>
        <v>0</v>
      </c>
    </row>
    <row r="12651" spans="1:13" x14ac:dyDescent="0.25">
      <c r="A12651" t="s">
        <v>5</v>
      </c>
      <c r="B12651">
        <f t="shared" si="1183"/>
        <v>1</v>
      </c>
      <c r="C12651">
        <v>65600</v>
      </c>
      <c r="D12651" t="s">
        <v>20</v>
      </c>
      <c r="E12651">
        <v>26.13</v>
      </c>
      <c r="F12651">
        <v>700</v>
      </c>
      <c r="I12651">
        <f t="shared" si="1184"/>
        <v>1.622030425847532</v>
      </c>
      <c r="J12651">
        <f t="shared" si="1185"/>
        <v>0.83507496002951209</v>
      </c>
      <c r="K12651">
        <f t="shared" si="1182"/>
        <v>-0.1802337856701568</v>
      </c>
      <c r="L12651">
        <f t="shared" si="1186"/>
        <v>1</v>
      </c>
      <c r="M12651">
        <f t="shared" si="1187"/>
        <v>0</v>
      </c>
    </row>
    <row r="12652" spans="1:13" x14ac:dyDescent="0.25">
      <c r="A12652" t="s">
        <v>5</v>
      </c>
      <c r="B12652">
        <f t="shared" si="1183"/>
        <v>1</v>
      </c>
      <c r="C12652">
        <v>55000</v>
      </c>
      <c r="D12652" t="s">
        <v>20</v>
      </c>
      <c r="E12652">
        <v>10.26</v>
      </c>
      <c r="F12652">
        <v>685</v>
      </c>
      <c r="I12652">
        <f t="shared" si="1184"/>
        <v>1.4391960810453819</v>
      </c>
      <c r="J12652">
        <f t="shared" si="1185"/>
        <v>0.80833012911214608</v>
      </c>
      <c r="K12652">
        <f t="shared" si="1182"/>
        <v>-0.21278472827149369</v>
      </c>
      <c r="L12652">
        <f t="shared" si="1186"/>
        <v>1</v>
      </c>
      <c r="M12652">
        <f t="shared" si="1187"/>
        <v>0</v>
      </c>
    </row>
    <row r="12653" spans="1:13" x14ac:dyDescent="0.25">
      <c r="A12653" t="s">
        <v>7</v>
      </c>
      <c r="B12653">
        <f t="shared" si="1183"/>
        <v>0</v>
      </c>
      <c r="C12653">
        <v>45000</v>
      </c>
      <c r="D12653" t="s">
        <v>20</v>
      </c>
      <c r="E12653">
        <v>18.11</v>
      </c>
      <c r="F12653">
        <v>660</v>
      </c>
      <c r="I12653">
        <f t="shared" si="1184"/>
        <v>1.0990726253731209</v>
      </c>
      <c r="J12653">
        <f t="shared" si="1185"/>
        <v>0.75008630319853309</v>
      </c>
      <c r="K12653">
        <f t="shared" si="1182"/>
        <v>-0.28756700814055525</v>
      </c>
      <c r="L12653">
        <f t="shared" si="1186"/>
        <v>1</v>
      </c>
      <c r="M12653">
        <f t="shared" si="1187"/>
        <v>0</v>
      </c>
    </row>
    <row r="12654" spans="1:13" x14ac:dyDescent="0.25">
      <c r="A12654" t="s">
        <v>7</v>
      </c>
      <c r="B12654">
        <f t="shared" si="1183"/>
        <v>0</v>
      </c>
      <c r="C12654">
        <v>72000</v>
      </c>
      <c r="D12654" t="s">
        <v>20</v>
      </c>
      <c r="E12654">
        <v>14.4</v>
      </c>
      <c r="F12654">
        <v>740</v>
      </c>
      <c r="I12654">
        <f t="shared" si="1184"/>
        <v>2.135228991023526</v>
      </c>
      <c r="J12654">
        <f t="shared" si="1185"/>
        <v>0.89428039287562278</v>
      </c>
      <c r="K12654">
        <f t="shared" si="1182"/>
        <v>-0.11173591441957897</v>
      </c>
      <c r="L12654">
        <f t="shared" si="1186"/>
        <v>1</v>
      </c>
      <c r="M12654">
        <f t="shared" si="1187"/>
        <v>0</v>
      </c>
    </row>
    <row r="12655" spans="1:13" x14ac:dyDescent="0.25">
      <c r="A12655" t="s">
        <v>12</v>
      </c>
      <c r="B12655">
        <f t="shared" si="1183"/>
        <v>1</v>
      </c>
      <c r="C12655">
        <v>87550</v>
      </c>
      <c r="D12655" t="s">
        <v>20</v>
      </c>
      <c r="E12655">
        <v>22.76</v>
      </c>
      <c r="F12655">
        <v>730</v>
      </c>
      <c r="I12655">
        <f t="shared" si="1184"/>
        <v>2.050418191771521</v>
      </c>
      <c r="J12655">
        <f t="shared" si="1185"/>
        <v>0.88598986785210609</v>
      </c>
      <c r="K12655">
        <f t="shared" si="1182"/>
        <v>-0.12104976427528311</v>
      </c>
      <c r="L12655">
        <f t="shared" si="1186"/>
        <v>1</v>
      </c>
      <c r="M12655">
        <f t="shared" si="1187"/>
        <v>0</v>
      </c>
    </row>
    <row r="12656" spans="1:13" x14ac:dyDescent="0.25">
      <c r="A12656" t="s">
        <v>5</v>
      </c>
      <c r="B12656">
        <f t="shared" si="1183"/>
        <v>1</v>
      </c>
      <c r="C12656">
        <v>75000</v>
      </c>
      <c r="D12656" t="s">
        <v>20</v>
      </c>
      <c r="E12656">
        <v>27.54</v>
      </c>
      <c r="F12656">
        <v>660</v>
      </c>
      <c r="I12656">
        <f t="shared" si="1184"/>
        <v>1.1752568082984896</v>
      </c>
      <c r="J12656">
        <f t="shared" si="1185"/>
        <v>0.76409389376662018</v>
      </c>
      <c r="K12656">
        <f t="shared" si="1182"/>
        <v>-0.26906459976661978</v>
      </c>
      <c r="L12656">
        <f t="shared" si="1186"/>
        <v>1</v>
      </c>
      <c r="M12656">
        <f t="shared" si="1187"/>
        <v>0</v>
      </c>
    </row>
    <row r="12657" spans="1:13" x14ac:dyDescent="0.25">
      <c r="A12657" t="s">
        <v>7</v>
      </c>
      <c r="B12657">
        <f t="shared" si="1183"/>
        <v>0</v>
      </c>
      <c r="C12657">
        <v>47000</v>
      </c>
      <c r="D12657" t="s">
        <v>20</v>
      </c>
      <c r="E12657">
        <v>12.69</v>
      </c>
      <c r="F12657">
        <v>665</v>
      </c>
      <c r="I12657">
        <f t="shared" si="1184"/>
        <v>1.173721471214269</v>
      </c>
      <c r="J12657">
        <f t="shared" si="1185"/>
        <v>0.76381703027192738</v>
      </c>
      <c r="K12657">
        <f t="shared" si="1182"/>
        <v>-0.26942700767059791</v>
      </c>
      <c r="L12657">
        <f t="shared" si="1186"/>
        <v>1</v>
      </c>
      <c r="M12657">
        <f t="shared" si="1187"/>
        <v>0</v>
      </c>
    </row>
    <row r="12658" spans="1:13" x14ac:dyDescent="0.25">
      <c r="A12658" t="s">
        <v>12</v>
      </c>
      <c r="B12658">
        <f t="shared" si="1183"/>
        <v>1</v>
      </c>
      <c r="C12658">
        <v>57000</v>
      </c>
      <c r="D12658" t="s">
        <v>20</v>
      </c>
      <c r="E12658">
        <v>35.03</v>
      </c>
      <c r="F12658">
        <v>695</v>
      </c>
      <c r="I12658">
        <f t="shared" si="1184"/>
        <v>1.5210640390527193</v>
      </c>
      <c r="J12658">
        <f t="shared" si="1185"/>
        <v>0.82069511231467285</v>
      </c>
      <c r="K12658">
        <f t="shared" si="1182"/>
        <v>-0.19760359987209741</v>
      </c>
      <c r="L12658">
        <f t="shared" si="1186"/>
        <v>1</v>
      </c>
      <c r="M12658">
        <f t="shared" si="1187"/>
        <v>0</v>
      </c>
    </row>
    <row r="12659" spans="1:13" x14ac:dyDescent="0.25">
      <c r="A12659" t="s">
        <v>5</v>
      </c>
      <c r="B12659">
        <f t="shared" si="1183"/>
        <v>1</v>
      </c>
      <c r="C12659">
        <v>85000</v>
      </c>
      <c r="D12659" t="s">
        <v>20</v>
      </c>
      <c r="E12659">
        <v>24.48</v>
      </c>
      <c r="F12659">
        <v>715</v>
      </c>
      <c r="I12659">
        <f t="shared" si="1184"/>
        <v>1.8621156337278792</v>
      </c>
      <c r="J12659">
        <f t="shared" si="1185"/>
        <v>0.86554335185839604</v>
      </c>
      <c r="K12659">
        <f t="shared" si="1182"/>
        <v>-0.14439781681796907</v>
      </c>
      <c r="L12659">
        <f t="shared" si="1186"/>
        <v>1</v>
      </c>
      <c r="M12659">
        <f t="shared" si="1187"/>
        <v>0</v>
      </c>
    </row>
    <row r="12660" spans="1:13" x14ac:dyDescent="0.25">
      <c r="A12660" t="s">
        <v>5</v>
      </c>
      <c r="B12660">
        <f t="shared" si="1183"/>
        <v>1</v>
      </c>
      <c r="C12660">
        <v>150000</v>
      </c>
      <c r="D12660" t="s">
        <v>20</v>
      </c>
      <c r="E12660">
        <v>7.65</v>
      </c>
      <c r="F12660">
        <v>695</v>
      </c>
      <c r="I12660">
        <f t="shared" si="1184"/>
        <v>1.8546410503837532</v>
      </c>
      <c r="J12660">
        <f t="shared" si="1185"/>
        <v>0.86467109517293539</v>
      </c>
      <c r="K12660">
        <f t="shared" si="1182"/>
        <v>-0.14540608115289205</v>
      </c>
      <c r="L12660">
        <f t="shared" si="1186"/>
        <v>1</v>
      </c>
      <c r="M12660">
        <f t="shared" si="1187"/>
        <v>0</v>
      </c>
    </row>
    <row r="12661" spans="1:13" x14ac:dyDescent="0.25">
      <c r="A12661" t="s">
        <v>5</v>
      </c>
      <c r="B12661">
        <f t="shared" si="1183"/>
        <v>1</v>
      </c>
      <c r="C12661">
        <v>150000</v>
      </c>
      <c r="D12661" t="s">
        <v>20</v>
      </c>
      <c r="E12661">
        <v>15.53</v>
      </c>
      <c r="F12661">
        <v>705</v>
      </c>
      <c r="I12661">
        <f t="shared" si="1184"/>
        <v>1.9594086570801803</v>
      </c>
      <c r="J12661">
        <f t="shared" si="1185"/>
        <v>0.87646894131711317</v>
      </c>
      <c r="K12661">
        <f t="shared" si="1182"/>
        <v>-0.1318540101407342</v>
      </c>
      <c r="L12661">
        <f t="shared" si="1186"/>
        <v>1</v>
      </c>
      <c r="M12661">
        <f t="shared" si="1187"/>
        <v>0</v>
      </c>
    </row>
    <row r="12662" spans="1:13" x14ac:dyDescent="0.25">
      <c r="A12662" t="s">
        <v>7</v>
      </c>
      <c r="B12662">
        <f t="shared" si="1183"/>
        <v>0</v>
      </c>
      <c r="C12662">
        <v>11000</v>
      </c>
      <c r="D12662" t="s">
        <v>20</v>
      </c>
      <c r="E12662">
        <v>107.21</v>
      </c>
      <c r="F12662">
        <v>685</v>
      </c>
      <c r="I12662">
        <f t="shared" si="1184"/>
        <v>1.1368545327952795</v>
      </c>
      <c r="J12662">
        <f t="shared" si="1185"/>
        <v>0.75710165944980368</v>
      </c>
      <c r="K12662">
        <f t="shared" si="1182"/>
        <v>-0.27825774202505543</v>
      </c>
      <c r="L12662">
        <f t="shared" si="1186"/>
        <v>1</v>
      </c>
      <c r="M12662">
        <f t="shared" si="1187"/>
        <v>0</v>
      </c>
    </row>
    <row r="12663" spans="1:13" x14ac:dyDescent="0.25">
      <c r="A12663" t="s">
        <v>5</v>
      </c>
      <c r="B12663">
        <f t="shared" si="1183"/>
        <v>1</v>
      </c>
      <c r="C12663">
        <v>73000</v>
      </c>
      <c r="D12663" t="s">
        <v>20</v>
      </c>
      <c r="E12663">
        <v>6.4</v>
      </c>
      <c r="F12663">
        <v>730</v>
      </c>
      <c r="I12663">
        <f t="shared" si="1184"/>
        <v>2.0337481535053774</v>
      </c>
      <c r="J12663">
        <f t="shared" si="1185"/>
        <v>0.88429513143752947</v>
      </c>
      <c r="K12663">
        <f t="shared" si="1182"/>
        <v>-0.12296441297081136</v>
      </c>
      <c r="L12663">
        <f t="shared" si="1186"/>
        <v>1</v>
      </c>
      <c r="M12663">
        <f t="shared" si="1187"/>
        <v>0</v>
      </c>
    </row>
    <row r="12664" spans="1:13" x14ac:dyDescent="0.25">
      <c r="A12664" t="s">
        <v>5</v>
      </c>
      <c r="B12664">
        <f t="shared" si="1183"/>
        <v>1</v>
      </c>
      <c r="C12664">
        <v>63723</v>
      </c>
      <c r="D12664" t="s">
        <v>20</v>
      </c>
      <c r="E12664">
        <v>22.52</v>
      </c>
      <c r="F12664">
        <v>710</v>
      </c>
      <c r="I12664">
        <f t="shared" si="1184"/>
        <v>1.7407855361953164</v>
      </c>
      <c r="J12664">
        <f t="shared" si="1185"/>
        <v>0.85078681567882741</v>
      </c>
      <c r="K12664">
        <f t="shared" si="1182"/>
        <v>-0.16159369215738106</v>
      </c>
      <c r="L12664">
        <f t="shared" si="1186"/>
        <v>1</v>
      </c>
      <c r="M12664">
        <f t="shared" si="1187"/>
        <v>0</v>
      </c>
    </row>
    <row r="12665" spans="1:13" x14ac:dyDescent="0.25">
      <c r="A12665" t="s">
        <v>12</v>
      </c>
      <c r="B12665">
        <f t="shared" si="1183"/>
        <v>1</v>
      </c>
      <c r="C12665">
        <v>68000</v>
      </c>
      <c r="D12665" t="s">
        <v>20</v>
      </c>
      <c r="E12665">
        <v>19.2</v>
      </c>
      <c r="F12665">
        <v>665</v>
      </c>
      <c r="I12665">
        <f t="shared" si="1184"/>
        <v>1.2272069701914576</v>
      </c>
      <c r="J12665">
        <f t="shared" si="1185"/>
        <v>0.7733293548996637</v>
      </c>
      <c r="K12665">
        <f t="shared" si="1182"/>
        <v>-0.25705024752942118</v>
      </c>
      <c r="L12665">
        <f t="shared" si="1186"/>
        <v>1</v>
      </c>
      <c r="M12665">
        <f t="shared" si="1187"/>
        <v>0</v>
      </c>
    </row>
    <row r="12666" spans="1:13" x14ac:dyDescent="0.25">
      <c r="A12666" t="s">
        <v>5</v>
      </c>
      <c r="B12666">
        <f t="shared" si="1183"/>
        <v>1</v>
      </c>
      <c r="C12666">
        <v>68000</v>
      </c>
      <c r="D12666" t="s">
        <v>20</v>
      </c>
      <c r="E12666">
        <v>22.17</v>
      </c>
      <c r="F12666">
        <v>710</v>
      </c>
      <c r="I12666">
        <f t="shared" si="1184"/>
        <v>1.7545621838112408</v>
      </c>
      <c r="J12666">
        <f t="shared" si="1185"/>
        <v>0.85252730321976855</v>
      </c>
      <c r="K12666">
        <f t="shared" si="1182"/>
        <v>-0.15955004310006105</v>
      </c>
      <c r="L12666">
        <f t="shared" si="1186"/>
        <v>1</v>
      </c>
      <c r="M12666">
        <f t="shared" si="1187"/>
        <v>0</v>
      </c>
    </row>
    <row r="12667" spans="1:13" x14ac:dyDescent="0.25">
      <c r="A12667" t="s">
        <v>5</v>
      </c>
      <c r="B12667">
        <f t="shared" si="1183"/>
        <v>1</v>
      </c>
      <c r="C12667">
        <v>76000</v>
      </c>
      <c r="D12667" t="s">
        <v>20</v>
      </c>
      <c r="E12667">
        <v>12.13</v>
      </c>
      <c r="F12667">
        <v>720</v>
      </c>
      <c r="I12667">
        <f t="shared" si="1184"/>
        <v>1.9148046358366235</v>
      </c>
      <c r="J12667">
        <f t="shared" si="1185"/>
        <v>0.87155796213384285</v>
      </c>
      <c r="K12667">
        <f t="shared" si="1182"/>
        <v>-0.13747290776108403</v>
      </c>
      <c r="L12667">
        <f t="shared" si="1186"/>
        <v>1</v>
      </c>
      <c r="M12667">
        <f t="shared" si="1187"/>
        <v>0</v>
      </c>
    </row>
    <row r="12668" spans="1:13" x14ac:dyDescent="0.25">
      <c r="A12668" t="s">
        <v>7</v>
      </c>
      <c r="B12668">
        <f t="shared" si="1183"/>
        <v>0</v>
      </c>
      <c r="C12668">
        <v>60000</v>
      </c>
      <c r="D12668" t="s">
        <v>20</v>
      </c>
      <c r="E12668">
        <v>19.940000000000001</v>
      </c>
      <c r="F12668">
        <v>695</v>
      </c>
      <c r="I12668">
        <f t="shared" si="1184"/>
        <v>1.556268190439404</v>
      </c>
      <c r="J12668">
        <f t="shared" si="1185"/>
        <v>0.82581721026700083</v>
      </c>
      <c r="K12668">
        <f t="shared" si="1182"/>
        <v>-0.19138182502679754</v>
      </c>
      <c r="L12668">
        <f t="shared" si="1186"/>
        <v>1</v>
      </c>
      <c r="M12668">
        <f t="shared" si="1187"/>
        <v>0</v>
      </c>
    </row>
    <row r="12669" spans="1:13" x14ac:dyDescent="0.25">
      <c r="A12669" t="s">
        <v>5</v>
      </c>
      <c r="B12669">
        <f t="shared" si="1183"/>
        <v>1</v>
      </c>
      <c r="C12669">
        <v>50000</v>
      </c>
      <c r="D12669" t="s">
        <v>20</v>
      </c>
      <c r="E12669">
        <v>9.19</v>
      </c>
      <c r="F12669">
        <v>660</v>
      </c>
      <c r="I12669">
        <f t="shared" si="1184"/>
        <v>1.1298215276696242</v>
      </c>
      <c r="J12669">
        <f t="shared" si="1185"/>
        <v>0.75580596115456267</v>
      </c>
      <c r="K12669">
        <f t="shared" si="1182"/>
        <v>-0.27997060088620551</v>
      </c>
      <c r="L12669">
        <f t="shared" si="1186"/>
        <v>1</v>
      </c>
      <c r="M12669">
        <f t="shared" si="1187"/>
        <v>0</v>
      </c>
    </row>
    <row r="12670" spans="1:13" x14ac:dyDescent="0.25">
      <c r="A12670" t="s">
        <v>7</v>
      </c>
      <c r="B12670">
        <f t="shared" si="1183"/>
        <v>0</v>
      </c>
      <c r="C12670">
        <v>160000</v>
      </c>
      <c r="D12670" t="s">
        <v>20</v>
      </c>
      <c r="E12670">
        <v>11.92</v>
      </c>
      <c r="F12670">
        <v>725</v>
      </c>
      <c r="I12670">
        <f t="shared" si="1184"/>
        <v>2.233074131352077</v>
      </c>
      <c r="J12670">
        <f t="shared" si="1185"/>
        <v>0.90318051127418875</v>
      </c>
      <c r="K12670">
        <f t="shared" si="1182"/>
        <v>-0.10183284379955512</v>
      </c>
      <c r="L12670">
        <f t="shared" si="1186"/>
        <v>1</v>
      </c>
      <c r="M12670">
        <f t="shared" si="1187"/>
        <v>1</v>
      </c>
    </row>
    <row r="12671" spans="1:13" x14ac:dyDescent="0.25">
      <c r="A12671" t="s">
        <v>5</v>
      </c>
      <c r="B12671">
        <f t="shared" si="1183"/>
        <v>1</v>
      </c>
      <c r="C12671">
        <v>100000</v>
      </c>
      <c r="D12671" t="s">
        <v>20</v>
      </c>
      <c r="E12671">
        <v>8.74</v>
      </c>
      <c r="F12671">
        <v>705</v>
      </c>
      <c r="I12671">
        <f t="shared" si="1184"/>
        <v>1.8170761562699065</v>
      </c>
      <c r="J12671">
        <f t="shared" si="1185"/>
        <v>0.86021491897553393</v>
      </c>
      <c r="K12671">
        <f t="shared" si="1182"/>
        <v>-0.15057301517032842</v>
      </c>
      <c r="L12671">
        <f t="shared" si="1186"/>
        <v>1</v>
      </c>
      <c r="M12671">
        <f t="shared" si="1187"/>
        <v>0</v>
      </c>
    </row>
    <row r="12672" spans="1:13" x14ac:dyDescent="0.25">
      <c r="A12672" t="s">
        <v>5</v>
      </c>
      <c r="B12672">
        <f t="shared" si="1183"/>
        <v>1</v>
      </c>
      <c r="C12672">
        <v>80000</v>
      </c>
      <c r="D12672" t="s">
        <v>20</v>
      </c>
      <c r="E12672">
        <v>2.72</v>
      </c>
      <c r="F12672">
        <v>660</v>
      </c>
      <c r="I12672">
        <f t="shared" si="1184"/>
        <v>1.2333626092538168</v>
      </c>
      <c r="J12672">
        <f t="shared" si="1185"/>
        <v>0.77440656758899473</v>
      </c>
      <c r="K12672">
        <f t="shared" ref="K12672:K12735" si="1188">LN(J12672)</f>
        <v>-0.25565826218151377</v>
      </c>
      <c r="L12672">
        <f t="shared" si="1186"/>
        <v>1</v>
      </c>
      <c r="M12672">
        <f t="shared" si="1187"/>
        <v>0</v>
      </c>
    </row>
    <row r="12673" spans="1:13" x14ac:dyDescent="0.25">
      <c r="A12673" t="s">
        <v>5</v>
      </c>
      <c r="B12673">
        <f t="shared" si="1183"/>
        <v>1</v>
      </c>
      <c r="C12673">
        <v>38000</v>
      </c>
      <c r="D12673" t="s">
        <v>20</v>
      </c>
      <c r="E12673">
        <v>32.44</v>
      </c>
      <c r="F12673">
        <v>700</v>
      </c>
      <c r="I12673">
        <f t="shared" si="1184"/>
        <v>1.526157358654201</v>
      </c>
      <c r="J12673">
        <f t="shared" si="1185"/>
        <v>0.82144339408905631</v>
      </c>
      <c r="K12673">
        <f t="shared" si="1188"/>
        <v>-0.19669224943088129</v>
      </c>
      <c r="L12673">
        <f t="shared" si="1186"/>
        <v>1</v>
      </c>
      <c r="M12673">
        <f t="shared" si="1187"/>
        <v>0</v>
      </c>
    </row>
    <row r="12674" spans="1:13" x14ac:dyDescent="0.25">
      <c r="A12674" t="s">
        <v>7</v>
      </c>
      <c r="B12674">
        <f t="shared" si="1183"/>
        <v>0</v>
      </c>
      <c r="C12674">
        <v>75000</v>
      </c>
      <c r="D12674" t="s">
        <v>20</v>
      </c>
      <c r="E12674">
        <v>15.47</v>
      </c>
      <c r="F12674">
        <v>680</v>
      </c>
      <c r="I12674">
        <f t="shared" si="1184"/>
        <v>1.4326751971426059</v>
      </c>
      <c r="J12674">
        <f t="shared" si="1185"/>
        <v>0.80731780027562028</v>
      </c>
      <c r="K12674">
        <f t="shared" si="1188"/>
        <v>-0.21403788367817861</v>
      </c>
      <c r="L12674">
        <f t="shared" si="1186"/>
        <v>1</v>
      </c>
      <c r="M12674">
        <f t="shared" si="1187"/>
        <v>0</v>
      </c>
    </row>
    <row r="12675" spans="1:13" x14ac:dyDescent="0.25">
      <c r="A12675" t="s">
        <v>5</v>
      </c>
      <c r="B12675">
        <f t="shared" ref="B12675:B12738" si="1189">IF(A12675="RENT",0,1)</f>
        <v>1</v>
      </c>
      <c r="C12675">
        <v>41000</v>
      </c>
      <c r="D12675" t="s">
        <v>20</v>
      </c>
      <c r="E12675">
        <v>7.52</v>
      </c>
      <c r="F12675">
        <v>685</v>
      </c>
      <c r="I12675">
        <f t="shared" ref="I12675:I12738" si="1190">$Q$4+$R$4*C12675+$S$4*E12675+$T$4*F12675</f>
        <v>1.4007861862647326</v>
      </c>
      <c r="J12675">
        <f t="shared" ref="J12675:J12738" si="1191">IF(I12675&gt;-100, 1/(1+EXP(-I12675)),0.0001)</f>
        <v>0.80230861480742199</v>
      </c>
      <c r="K12675">
        <f t="shared" si="1188"/>
        <v>-0.22026193864160817</v>
      </c>
      <c r="L12675">
        <f t="shared" ref="L12675:L12738" si="1192">IF(D12675="Charged Off", 0, 1)</f>
        <v>1</v>
      </c>
      <c r="M12675">
        <f t="shared" ref="M12675:M12738" si="1193">IF(J12675&gt;$Q$1,1,0)</f>
        <v>0</v>
      </c>
    </row>
    <row r="12676" spans="1:13" x14ac:dyDescent="0.25">
      <c r="A12676" t="s">
        <v>5</v>
      </c>
      <c r="B12676">
        <f t="shared" si="1189"/>
        <v>1</v>
      </c>
      <c r="C12676">
        <v>64000</v>
      </c>
      <c r="D12676" t="s">
        <v>20</v>
      </c>
      <c r="E12676">
        <v>30.19</v>
      </c>
      <c r="F12676">
        <v>710</v>
      </c>
      <c r="I12676">
        <f t="shared" si="1190"/>
        <v>1.7284420872309942</v>
      </c>
      <c r="J12676">
        <f t="shared" si="1191"/>
        <v>0.84921303764097444</v>
      </c>
      <c r="K12676">
        <f t="shared" si="1188"/>
        <v>-0.16344519642000141</v>
      </c>
      <c r="L12676">
        <f t="shared" si="1192"/>
        <v>1</v>
      </c>
      <c r="M12676">
        <f t="shared" si="1193"/>
        <v>0</v>
      </c>
    </row>
    <row r="12677" spans="1:13" x14ac:dyDescent="0.25">
      <c r="A12677" t="s">
        <v>5</v>
      </c>
      <c r="B12677">
        <f t="shared" si="1189"/>
        <v>1</v>
      </c>
      <c r="C12677">
        <v>95000</v>
      </c>
      <c r="D12677" t="s">
        <v>20</v>
      </c>
      <c r="E12677">
        <v>20.37</v>
      </c>
      <c r="F12677">
        <v>690</v>
      </c>
      <c r="I12677">
        <f t="shared" si="1190"/>
        <v>1.6041761120097231</v>
      </c>
      <c r="J12677">
        <f t="shared" si="1191"/>
        <v>0.8326012453743401</v>
      </c>
      <c r="K12677">
        <f t="shared" si="1188"/>
        <v>-0.1832004484568989</v>
      </c>
      <c r="L12677">
        <f t="shared" si="1192"/>
        <v>1</v>
      </c>
      <c r="M12677">
        <f t="shared" si="1193"/>
        <v>0</v>
      </c>
    </row>
    <row r="12678" spans="1:13" x14ac:dyDescent="0.25">
      <c r="A12678" t="s">
        <v>7</v>
      </c>
      <c r="B12678">
        <f t="shared" si="1189"/>
        <v>0</v>
      </c>
      <c r="C12678">
        <v>62000</v>
      </c>
      <c r="D12678" t="s">
        <v>20</v>
      </c>
      <c r="E12678">
        <v>21.85</v>
      </c>
      <c r="F12678">
        <v>695</v>
      </c>
      <c r="I12678">
        <f t="shared" si="1190"/>
        <v>1.5591425255181903</v>
      </c>
      <c r="J12678">
        <f t="shared" si="1191"/>
        <v>0.82623027654174408</v>
      </c>
      <c r="K12678">
        <f t="shared" si="1188"/>
        <v>-0.19088175915502412</v>
      </c>
      <c r="L12678">
        <f t="shared" si="1192"/>
        <v>1</v>
      </c>
      <c r="M12678">
        <f t="shared" si="1193"/>
        <v>0</v>
      </c>
    </row>
    <row r="12679" spans="1:13" x14ac:dyDescent="0.25">
      <c r="A12679" t="s">
        <v>5</v>
      </c>
      <c r="B12679">
        <f t="shared" si="1189"/>
        <v>1</v>
      </c>
      <c r="C12679">
        <v>93000</v>
      </c>
      <c r="D12679" t="s">
        <v>20</v>
      </c>
      <c r="E12679">
        <v>10.71</v>
      </c>
      <c r="F12679">
        <v>715</v>
      </c>
      <c r="I12679">
        <f t="shared" si="1190"/>
        <v>1.9104501564509171</v>
      </c>
      <c r="J12679">
        <f t="shared" si="1191"/>
        <v>0.87106971214064433</v>
      </c>
      <c r="K12679">
        <f t="shared" si="1188"/>
        <v>-0.13803326843156155</v>
      </c>
      <c r="L12679">
        <f t="shared" si="1192"/>
        <v>1</v>
      </c>
      <c r="M12679">
        <f t="shared" si="1193"/>
        <v>0</v>
      </c>
    </row>
    <row r="12680" spans="1:13" x14ac:dyDescent="0.25">
      <c r="A12680" t="s">
        <v>5</v>
      </c>
      <c r="B12680">
        <f t="shared" si="1189"/>
        <v>1</v>
      </c>
      <c r="C12680">
        <v>164000</v>
      </c>
      <c r="D12680" t="s">
        <v>20</v>
      </c>
      <c r="E12680">
        <v>8.5299999999999994</v>
      </c>
      <c r="F12680">
        <v>695</v>
      </c>
      <c r="I12680">
        <f t="shared" si="1190"/>
        <v>1.896251186139585</v>
      </c>
      <c r="J12680">
        <f t="shared" si="1191"/>
        <v>0.86946664524765283</v>
      </c>
      <c r="K12680">
        <f t="shared" si="1188"/>
        <v>-0.13987530676585769</v>
      </c>
      <c r="L12680">
        <f t="shared" si="1192"/>
        <v>1</v>
      </c>
      <c r="M12680">
        <f t="shared" si="1193"/>
        <v>0</v>
      </c>
    </row>
    <row r="12681" spans="1:13" x14ac:dyDescent="0.25">
      <c r="A12681" t="s">
        <v>5</v>
      </c>
      <c r="B12681">
        <f t="shared" si="1189"/>
        <v>1</v>
      </c>
      <c r="C12681">
        <v>23920</v>
      </c>
      <c r="D12681" t="s">
        <v>20</v>
      </c>
      <c r="E12681">
        <v>22.53</v>
      </c>
      <c r="F12681">
        <v>700</v>
      </c>
      <c r="I12681">
        <f t="shared" si="1190"/>
        <v>1.4998374525034972</v>
      </c>
      <c r="J12681">
        <f t="shared" si="1191"/>
        <v>0.81755023155977002</v>
      </c>
      <c r="K12681">
        <f t="shared" si="1188"/>
        <v>-0.20144293276536374</v>
      </c>
      <c r="L12681">
        <f t="shared" si="1192"/>
        <v>1</v>
      </c>
      <c r="M12681">
        <f t="shared" si="1193"/>
        <v>0</v>
      </c>
    </row>
    <row r="12682" spans="1:13" x14ac:dyDescent="0.25">
      <c r="A12682" t="s">
        <v>7</v>
      </c>
      <c r="B12682">
        <f t="shared" si="1189"/>
        <v>0</v>
      </c>
      <c r="C12682">
        <v>47000</v>
      </c>
      <c r="D12682" t="s">
        <v>20</v>
      </c>
      <c r="E12682">
        <v>12.82</v>
      </c>
      <c r="F12682">
        <v>670</v>
      </c>
      <c r="I12682">
        <f t="shared" si="1190"/>
        <v>1.2326606068826162</v>
      </c>
      <c r="J12682">
        <f t="shared" si="1191"/>
        <v>0.77428390342344855</v>
      </c>
      <c r="K12682">
        <f t="shared" si="1188"/>
        <v>-0.25581667235849709</v>
      </c>
      <c r="L12682">
        <f t="shared" si="1192"/>
        <v>1</v>
      </c>
      <c r="M12682">
        <f t="shared" si="1193"/>
        <v>0</v>
      </c>
    </row>
    <row r="12683" spans="1:13" x14ac:dyDescent="0.25">
      <c r="A12683" t="s">
        <v>7</v>
      </c>
      <c r="B12683">
        <f t="shared" si="1189"/>
        <v>0</v>
      </c>
      <c r="C12683">
        <v>41000</v>
      </c>
      <c r="D12683" t="s">
        <v>20</v>
      </c>
      <c r="E12683">
        <v>9.7799999999999994</v>
      </c>
      <c r="F12683">
        <v>760</v>
      </c>
      <c r="I12683">
        <f t="shared" si="1190"/>
        <v>2.284339847794068</v>
      </c>
      <c r="J12683">
        <f t="shared" si="1191"/>
        <v>0.9075717407113999</v>
      </c>
      <c r="K12683">
        <f t="shared" si="1188"/>
        <v>-9.6982662842155329E-2</v>
      </c>
      <c r="L12683">
        <f t="shared" si="1192"/>
        <v>1</v>
      </c>
      <c r="M12683">
        <f t="shared" si="1193"/>
        <v>1</v>
      </c>
    </row>
    <row r="12684" spans="1:13" x14ac:dyDescent="0.25">
      <c r="A12684" t="s">
        <v>5</v>
      </c>
      <c r="B12684">
        <f t="shared" si="1189"/>
        <v>1</v>
      </c>
      <c r="C12684">
        <v>83500</v>
      </c>
      <c r="D12684" t="s">
        <v>20</v>
      </c>
      <c r="E12684">
        <v>34.74</v>
      </c>
      <c r="F12684">
        <v>685</v>
      </c>
      <c r="I12684">
        <f t="shared" si="1190"/>
        <v>1.484865387998509</v>
      </c>
      <c r="J12684">
        <f t="shared" si="1191"/>
        <v>0.81530634433123383</v>
      </c>
      <c r="K12684">
        <f t="shared" si="1188"/>
        <v>-0.20419135375243608</v>
      </c>
      <c r="L12684">
        <f t="shared" si="1192"/>
        <v>1</v>
      </c>
      <c r="M12684">
        <f t="shared" si="1193"/>
        <v>0</v>
      </c>
    </row>
    <row r="12685" spans="1:13" x14ac:dyDescent="0.25">
      <c r="A12685" t="s">
        <v>12</v>
      </c>
      <c r="B12685">
        <f t="shared" si="1189"/>
        <v>1</v>
      </c>
      <c r="C12685">
        <v>114000</v>
      </c>
      <c r="D12685" t="s">
        <v>20</v>
      </c>
      <c r="E12685">
        <v>11.06</v>
      </c>
      <c r="F12685">
        <v>690</v>
      </c>
      <c r="I12685">
        <f t="shared" si="1190"/>
        <v>1.6787202608354361</v>
      </c>
      <c r="J12685">
        <f t="shared" si="1191"/>
        <v>0.84273499818308517</v>
      </c>
      <c r="K12685">
        <f t="shared" si="1188"/>
        <v>-0.17110272605508092</v>
      </c>
      <c r="L12685">
        <f t="shared" si="1192"/>
        <v>1</v>
      </c>
      <c r="M12685">
        <f t="shared" si="1193"/>
        <v>0</v>
      </c>
    </row>
    <row r="12686" spans="1:13" x14ac:dyDescent="0.25">
      <c r="A12686" t="s">
        <v>5</v>
      </c>
      <c r="B12686">
        <f t="shared" si="1189"/>
        <v>1</v>
      </c>
      <c r="C12686">
        <v>65000</v>
      </c>
      <c r="D12686" t="s">
        <v>20</v>
      </c>
      <c r="E12686">
        <v>21.79</v>
      </c>
      <c r="F12686">
        <v>690</v>
      </c>
      <c r="I12686">
        <f t="shared" si="1190"/>
        <v>1.5093238567291198</v>
      </c>
      <c r="J12686">
        <f t="shared" si="1191"/>
        <v>0.81896098083338398</v>
      </c>
      <c r="K12686">
        <f t="shared" si="1188"/>
        <v>-0.1997188387140858</v>
      </c>
      <c r="L12686">
        <f t="shared" si="1192"/>
        <v>1</v>
      </c>
      <c r="M12686">
        <f t="shared" si="1193"/>
        <v>0</v>
      </c>
    </row>
    <row r="12687" spans="1:13" x14ac:dyDescent="0.25">
      <c r="A12687" t="s">
        <v>5</v>
      </c>
      <c r="B12687">
        <f t="shared" si="1189"/>
        <v>1</v>
      </c>
      <c r="C12687">
        <v>275000</v>
      </c>
      <c r="D12687" t="s">
        <v>20</v>
      </c>
      <c r="E12687">
        <v>10.29</v>
      </c>
      <c r="F12687">
        <v>735</v>
      </c>
      <c r="I12687">
        <f t="shared" si="1190"/>
        <v>2.7084389925913968</v>
      </c>
      <c r="J12687">
        <f t="shared" si="1191"/>
        <v>0.93752277687677066</v>
      </c>
      <c r="K12687">
        <f t="shared" si="1188"/>
        <v>-6.4514226097476007E-2</v>
      </c>
      <c r="L12687">
        <f t="shared" si="1192"/>
        <v>1</v>
      </c>
      <c r="M12687">
        <f t="shared" si="1193"/>
        <v>1</v>
      </c>
    </row>
    <row r="12688" spans="1:13" x14ac:dyDescent="0.25">
      <c r="A12688" t="s">
        <v>5</v>
      </c>
      <c r="B12688">
        <f t="shared" si="1189"/>
        <v>1</v>
      </c>
      <c r="C12688">
        <v>50000</v>
      </c>
      <c r="D12688" t="s">
        <v>20</v>
      </c>
      <c r="E12688">
        <v>10.9</v>
      </c>
      <c r="F12688">
        <v>670</v>
      </c>
      <c r="I12688">
        <f t="shared" si="1190"/>
        <v>1.2452049874934064</v>
      </c>
      <c r="J12688">
        <f t="shared" si="1191"/>
        <v>0.77646871801384854</v>
      </c>
      <c r="K12688">
        <f t="shared" si="1188"/>
        <v>-0.25299892308532002</v>
      </c>
      <c r="L12688">
        <f t="shared" si="1192"/>
        <v>1</v>
      </c>
      <c r="M12688">
        <f t="shared" si="1193"/>
        <v>0</v>
      </c>
    </row>
    <row r="12689" spans="1:13" x14ac:dyDescent="0.25">
      <c r="A12689" t="s">
        <v>5</v>
      </c>
      <c r="B12689">
        <f t="shared" si="1189"/>
        <v>1</v>
      </c>
      <c r="C12689">
        <v>52000</v>
      </c>
      <c r="D12689" t="s">
        <v>20</v>
      </c>
      <c r="E12689">
        <v>21.25</v>
      </c>
      <c r="F12689">
        <v>700</v>
      </c>
      <c r="I12689">
        <f t="shared" si="1190"/>
        <v>1.5885346495554424</v>
      </c>
      <c r="J12689">
        <f t="shared" si="1191"/>
        <v>0.83040983863533013</v>
      </c>
      <c r="K12689">
        <f t="shared" si="1188"/>
        <v>-0.18583591857310658</v>
      </c>
      <c r="L12689">
        <f t="shared" si="1192"/>
        <v>1</v>
      </c>
      <c r="M12689">
        <f t="shared" si="1193"/>
        <v>0</v>
      </c>
    </row>
    <row r="12690" spans="1:13" x14ac:dyDescent="0.25">
      <c r="A12690" t="s">
        <v>12</v>
      </c>
      <c r="B12690">
        <f t="shared" si="1189"/>
        <v>1</v>
      </c>
      <c r="C12690">
        <v>8000</v>
      </c>
      <c r="D12690" t="s">
        <v>20</v>
      </c>
      <c r="E12690">
        <v>22.97</v>
      </c>
      <c r="F12690">
        <v>720</v>
      </c>
      <c r="I12690">
        <f t="shared" si="1190"/>
        <v>1.6866932318141021</v>
      </c>
      <c r="J12690">
        <f t="shared" si="1191"/>
        <v>0.8437887925237072</v>
      </c>
      <c r="K12690">
        <f t="shared" si="1188"/>
        <v>-0.16985306152788257</v>
      </c>
      <c r="L12690">
        <f t="shared" si="1192"/>
        <v>1</v>
      </c>
      <c r="M12690">
        <f t="shared" si="1193"/>
        <v>0</v>
      </c>
    </row>
    <row r="12691" spans="1:13" x14ac:dyDescent="0.25">
      <c r="A12691" t="s">
        <v>7</v>
      </c>
      <c r="B12691">
        <f t="shared" si="1189"/>
        <v>0</v>
      </c>
      <c r="C12691">
        <v>50000</v>
      </c>
      <c r="D12691" t="s">
        <v>20</v>
      </c>
      <c r="E12691">
        <v>9.9600000000000009</v>
      </c>
      <c r="F12691">
        <v>680</v>
      </c>
      <c r="I12691">
        <f t="shared" si="1190"/>
        <v>1.3651479304269918</v>
      </c>
      <c r="J12691">
        <f t="shared" si="1191"/>
        <v>0.79659509750911706</v>
      </c>
      <c r="K12691">
        <f t="shared" si="1188"/>
        <v>-0.22740876252277878</v>
      </c>
      <c r="L12691">
        <f t="shared" si="1192"/>
        <v>1</v>
      </c>
      <c r="M12691">
        <f t="shared" si="1193"/>
        <v>0</v>
      </c>
    </row>
    <row r="12692" spans="1:13" x14ac:dyDescent="0.25">
      <c r="A12692" t="s">
        <v>5</v>
      </c>
      <c r="B12692">
        <f t="shared" si="1189"/>
        <v>1</v>
      </c>
      <c r="C12692">
        <v>100000</v>
      </c>
      <c r="D12692" t="s">
        <v>20</v>
      </c>
      <c r="E12692">
        <v>19.96</v>
      </c>
      <c r="F12692">
        <v>765</v>
      </c>
      <c r="I12692">
        <f t="shared" si="1190"/>
        <v>2.5077251779350824</v>
      </c>
      <c r="J12692">
        <f t="shared" si="1191"/>
        <v>0.92468161231057044</v>
      </c>
      <c r="K12692">
        <f t="shared" si="1188"/>
        <v>-7.830580362862076E-2</v>
      </c>
      <c r="L12692">
        <f t="shared" si="1192"/>
        <v>1</v>
      </c>
      <c r="M12692">
        <f t="shared" si="1193"/>
        <v>1</v>
      </c>
    </row>
    <row r="12693" spans="1:13" x14ac:dyDescent="0.25">
      <c r="A12693" t="s">
        <v>7</v>
      </c>
      <c r="B12693">
        <f t="shared" si="1189"/>
        <v>0</v>
      </c>
      <c r="C12693">
        <v>27900</v>
      </c>
      <c r="D12693" t="s">
        <v>20</v>
      </c>
      <c r="E12693">
        <v>3.61</v>
      </c>
      <c r="F12693">
        <v>720</v>
      </c>
      <c r="I12693">
        <f t="shared" si="1190"/>
        <v>1.7813012770805186</v>
      </c>
      <c r="J12693">
        <f t="shared" si="1191"/>
        <v>0.85585747290326275</v>
      </c>
      <c r="K12693">
        <f t="shared" si="1188"/>
        <v>-0.15565142032134488</v>
      </c>
      <c r="L12693">
        <f t="shared" si="1192"/>
        <v>1</v>
      </c>
      <c r="M12693">
        <f t="shared" si="1193"/>
        <v>0</v>
      </c>
    </row>
    <row r="12694" spans="1:13" x14ac:dyDescent="0.25">
      <c r="A12694" t="s">
        <v>7</v>
      </c>
      <c r="B12694">
        <f t="shared" si="1189"/>
        <v>0</v>
      </c>
      <c r="C12694">
        <v>57648</v>
      </c>
      <c r="D12694" t="s">
        <v>20</v>
      </c>
      <c r="E12694">
        <v>11.68</v>
      </c>
      <c r="F12694">
        <v>675</v>
      </c>
      <c r="I12694">
        <f t="shared" si="1190"/>
        <v>1.3265839092182556</v>
      </c>
      <c r="J12694">
        <f t="shared" si="1191"/>
        <v>0.79027501189965055</v>
      </c>
      <c r="K12694">
        <f t="shared" si="1188"/>
        <v>-0.23537427777082895</v>
      </c>
      <c r="L12694">
        <f t="shared" si="1192"/>
        <v>1</v>
      </c>
      <c r="M12694">
        <f t="shared" si="1193"/>
        <v>0</v>
      </c>
    </row>
    <row r="12695" spans="1:13" x14ac:dyDescent="0.25">
      <c r="A12695" t="s">
        <v>5</v>
      </c>
      <c r="B12695">
        <f t="shared" si="1189"/>
        <v>1</v>
      </c>
      <c r="C12695">
        <v>90000</v>
      </c>
      <c r="D12695" t="s">
        <v>20</v>
      </c>
      <c r="E12695">
        <v>19.86</v>
      </c>
      <c r="F12695">
        <v>755</v>
      </c>
      <c r="I12695">
        <f t="shared" si="1190"/>
        <v>2.3587685968662644</v>
      </c>
      <c r="J12695">
        <f t="shared" si="1191"/>
        <v>0.91362868334764191</v>
      </c>
      <c r="K12695">
        <f t="shared" si="1188"/>
        <v>-9.0331044614781891E-2</v>
      </c>
      <c r="L12695">
        <f t="shared" si="1192"/>
        <v>1</v>
      </c>
      <c r="M12695">
        <f t="shared" si="1193"/>
        <v>1</v>
      </c>
    </row>
    <row r="12696" spans="1:13" x14ac:dyDescent="0.25">
      <c r="A12696" t="s">
        <v>7</v>
      </c>
      <c r="B12696">
        <f t="shared" si="1189"/>
        <v>0</v>
      </c>
      <c r="C12696">
        <v>24000</v>
      </c>
      <c r="D12696" t="s">
        <v>20</v>
      </c>
      <c r="E12696">
        <v>29.35</v>
      </c>
      <c r="F12696">
        <v>670</v>
      </c>
      <c r="I12696">
        <f t="shared" si="1190"/>
        <v>1.1333728092079189</v>
      </c>
      <c r="J12696">
        <f t="shared" si="1191"/>
        <v>0.75646080185981401</v>
      </c>
      <c r="K12696">
        <f t="shared" si="1188"/>
        <v>-0.27910456221869573</v>
      </c>
      <c r="L12696">
        <f t="shared" si="1192"/>
        <v>1</v>
      </c>
      <c r="M12696">
        <f t="shared" si="1193"/>
        <v>0</v>
      </c>
    </row>
    <row r="12697" spans="1:13" x14ac:dyDescent="0.25">
      <c r="A12697" t="s">
        <v>7</v>
      </c>
      <c r="B12697">
        <f t="shared" si="1189"/>
        <v>0</v>
      </c>
      <c r="C12697">
        <v>90000</v>
      </c>
      <c r="D12697" t="s">
        <v>20</v>
      </c>
      <c r="E12697">
        <v>26.52</v>
      </c>
      <c r="F12697">
        <v>680</v>
      </c>
      <c r="I12697">
        <f t="shared" si="1190"/>
        <v>1.4598675431333614</v>
      </c>
      <c r="J12697">
        <f t="shared" si="1191"/>
        <v>0.81151241501782156</v>
      </c>
      <c r="K12697">
        <f t="shared" si="1188"/>
        <v>-0.20885559329322773</v>
      </c>
      <c r="L12697">
        <f t="shared" si="1192"/>
        <v>1</v>
      </c>
      <c r="M12697">
        <f t="shared" si="1193"/>
        <v>0</v>
      </c>
    </row>
    <row r="12698" spans="1:13" x14ac:dyDescent="0.25">
      <c r="A12698" t="s">
        <v>7</v>
      </c>
      <c r="B12698">
        <f t="shared" si="1189"/>
        <v>0</v>
      </c>
      <c r="C12698">
        <v>124000</v>
      </c>
      <c r="D12698" t="s">
        <v>20</v>
      </c>
      <c r="E12698">
        <v>8.3000000000000007</v>
      </c>
      <c r="F12698">
        <v>770</v>
      </c>
      <c r="I12698">
        <f t="shared" si="1190"/>
        <v>2.6608769604889897</v>
      </c>
      <c r="J12698">
        <f t="shared" si="1191"/>
        <v>0.93467822966841796</v>
      </c>
      <c r="K12698">
        <f t="shared" si="1188"/>
        <v>-6.7552948315066197E-2</v>
      </c>
      <c r="L12698">
        <f t="shared" si="1192"/>
        <v>1</v>
      </c>
      <c r="M12698">
        <f t="shared" si="1193"/>
        <v>1</v>
      </c>
    </row>
    <row r="12699" spans="1:13" x14ac:dyDescent="0.25">
      <c r="A12699" t="s">
        <v>7</v>
      </c>
      <c r="B12699">
        <f t="shared" si="1189"/>
        <v>0</v>
      </c>
      <c r="C12699">
        <v>31000</v>
      </c>
      <c r="D12699" t="s">
        <v>20</v>
      </c>
      <c r="E12699">
        <v>7.16</v>
      </c>
      <c r="F12699">
        <v>685</v>
      </c>
      <c r="I12699">
        <f t="shared" si="1190"/>
        <v>1.3706025675579285</v>
      </c>
      <c r="J12699">
        <f t="shared" si="1191"/>
        <v>0.79747748997822276</v>
      </c>
      <c r="K12699">
        <f t="shared" si="1188"/>
        <v>-0.22630167045412694</v>
      </c>
      <c r="L12699">
        <f t="shared" si="1192"/>
        <v>1</v>
      </c>
      <c r="M12699">
        <f t="shared" si="1193"/>
        <v>0</v>
      </c>
    </row>
    <row r="12700" spans="1:13" x14ac:dyDescent="0.25">
      <c r="A12700" t="s">
        <v>12</v>
      </c>
      <c r="B12700">
        <f t="shared" si="1189"/>
        <v>1</v>
      </c>
      <c r="C12700">
        <v>30000</v>
      </c>
      <c r="D12700" t="s">
        <v>20</v>
      </c>
      <c r="E12700">
        <v>30.04</v>
      </c>
      <c r="F12700">
        <v>665</v>
      </c>
      <c r="I12700">
        <f t="shared" si="1190"/>
        <v>1.0915046267265511</v>
      </c>
      <c r="J12700">
        <f t="shared" si="1191"/>
        <v>0.74866494672957029</v>
      </c>
      <c r="K12700">
        <f t="shared" si="1188"/>
        <v>-0.28946372968810763</v>
      </c>
      <c r="L12700">
        <f t="shared" si="1192"/>
        <v>1</v>
      </c>
      <c r="M12700">
        <f t="shared" si="1193"/>
        <v>0</v>
      </c>
    </row>
    <row r="12701" spans="1:13" x14ac:dyDescent="0.25">
      <c r="A12701" t="s">
        <v>12</v>
      </c>
      <c r="B12701">
        <f t="shared" si="1189"/>
        <v>1</v>
      </c>
      <c r="C12701">
        <v>25000</v>
      </c>
      <c r="D12701" t="s">
        <v>20</v>
      </c>
      <c r="E12701">
        <v>21.99</v>
      </c>
      <c r="F12701">
        <v>715</v>
      </c>
      <c r="I12701">
        <f t="shared" si="1190"/>
        <v>1.6815817061762024</v>
      </c>
      <c r="J12701">
        <f t="shared" si="1191"/>
        <v>0.84311386150376622</v>
      </c>
      <c r="K12701">
        <f t="shared" si="1188"/>
        <v>-0.17065326307400502</v>
      </c>
      <c r="L12701">
        <f t="shared" si="1192"/>
        <v>1</v>
      </c>
      <c r="M12701">
        <f t="shared" si="1193"/>
        <v>0</v>
      </c>
    </row>
    <row r="12702" spans="1:13" x14ac:dyDescent="0.25">
      <c r="A12702" t="s">
        <v>5</v>
      </c>
      <c r="B12702">
        <f t="shared" si="1189"/>
        <v>1</v>
      </c>
      <c r="C12702">
        <v>60000</v>
      </c>
      <c r="D12702" t="s">
        <v>20</v>
      </c>
      <c r="E12702">
        <v>23.62</v>
      </c>
      <c r="F12702">
        <v>700</v>
      </c>
      <c r="I12702">
        <f t="shared" si="1190"/>
        <v>1.6090993393002782</v>
      </c>
      <c r="J12702">
        <f t="shared" si="1191"/>
        <v>0.8332863039797932</v>
      </c>
      <c r="K12702">
        <f t="shared" si="1188"/>
        <v>-0.18237799361072998</v>
      </c>
      <c r="L12702">
        <f t="shared" si="1192"/>
        <v>1</v>
      </c>
      <c r="M12702">
        <f t="shared" si="1193"/>
        <v>0</v>
      </c>
    </row>
    <row r="12703" spans="1:13" x14ac:dyDescent="0.25">
      <c r="A12703" t="s">
        <v>5</v>
      </c>
      <c r="B12703">
        <f t="shared" si="1189"/>
        <v>1</v>
      </c>
      <c r="C12703">
        <v>48000</v>
      </c>
      <c r="D12703" t="s">
        <v>20</v>
      </c>
      <c r="E12703">
        <v>35.65</v>
      </c>
      <c r="F12703">
        <v>755</v>
      </c>
      <c r="I12703">
        <f t="shared" si="1190"/>
        <v>2.2022282749898281</v>
      </c>
      <c r="J12703">
        <f t="shared" si="1191"/>
        <v>0.90044943232174102</v>
      </c>
      <c r="K12703">
        <f t="shared" si="1188"/>
        <v>-0.10486127105477587</v>
      </c>
      <c r="L12703">
        <f t="shared" si="1192"/>
        <v>1</v>
      </c>
      <c r="M12703">
        <f t="shared" si="1193"/>
        <v>1</v>
      </c>
    </row>
    <row r="12704" spans="1:13" x14ac:dyDescent="0.25">
      <c r="A12704" t="s">
        <v>5</v>
      </c>
      <c r="B12704">
        <f t="shared" si="1189"/>
        <v>1</v>
      </c>
      <c r="C12704">
        <v>178448</v>
      </c>
      <c r="D12704" t="s">
        <v>20</v>
      </c>
      <c r="E12704">
        <v>14.7</v>
      </c>
      <c r="F12704">
        <v>715</v>
      </c>
      <c r="I12704">
        <f t="shared" si="1190"/>
        <v>2.1667907702754841</v>
      </c>
      <c r="J12704">
        <f t="shared" si="1191"/>
        <v>0.89722741928750416</v>
      </c>
      <c r="K12704">
        <f t="shared" si="1188"/>
        <v>-0.10844591584953352</v>
      </c>
      <c r="L12704">
        <f t="shared" si="1192"/>
        <v>1</v>
      </c>
      <c r="M12704">
        <f t="shared" si="1193"/>
        <v>0</v>
      </c>
    </row>
    <row r="12705" spans="1:13" x14ac:dyDescent="0.25">
      <c r="A12705" t="s">
        <v>5</v>
      </c>
      <c r="B12705">
        <f t="shared" si="1189"/>
        <v>1</v>
      </c>
      <c r="C12705">
        <v>96000</v>
      </c>
      <c r="D12705" t="s">
        <v>20</v>
      </c>
      <c r="E12705">
        <v>19.66</v>
      </c>
      <c r="F12705">
        <v>700</v>
      </c>
      <c r="I12705">
        <f t="shared" si="1190"/>
        <v>1.7268036282391588</v>
      </c>
      <c r="J12705">
        <f t="shared" si="1191"/>
        <v>0.84900311248416682</v>
      </c>
      <c r="K12705">
        <f t="shared" si="1188"/>
        <v>-0.1636924266184204</v>
      </c>
      <c r="L12705">
        <f t="shared" si="1192"/>
        <v>1</v>
      </c>
      <c r="M12705">
        <f t="shared" si="1193"/>
        <v>0</v>
      </c>
    </row>
    <row r="12706" spans="1:13" x14ac:dyDescent="0.25">
      <c r="A12706" t="s">
        <v>7</v>
      </c>
      <c r="B12706">
        <f t="shared" si="1189"/>
        <v>0</v>
      </c>
      <c r="C12706">
        <v>38000</v>
      </c>
      <c r="D12706" t="s">
        <v>20</v>
      </c>
      <c r="E12706">
        <v>32.380000000000003</v>
      </c>
      <c r="F12706">
        <v>660</v>
      </c>
      <c r="I12706">
        <f t="shared" si="1190"/>
        <v>1.052958124836632</v>
      </c>
      <c r="J12706">
        <f t="shared" si="1191"/>
        <v>0.74134253563660479</v>
      </c>
      <c r="K12706">
        <f t="shared" si="1188"/>
        <v>-0.29929249917794326</v>
      </c>
      <c r="L12706">
        <f t="shared" si="1192"/>
        <v>1</v>
      </c>
      <c r="M12706">
        <f t="shared" si="1193"/>
        <v>0</v>
      </c>
    </row>
    <row r="12707" spans="1:13" x14ac:dyDescent="0.25">
      <c r="A12707" t="s">
        <v>5</v>
      </c>
      <c r="B12707">
        <f t="shared" si="1189"/>
        <v>1</v>
      </c>
      <c r="C12707">
        <v>56000</v>
      </c>
      <c r="D12707" t="s">
        <v>20</v>
      </c>
      <c r="E12707">
        <v>24.95</v>
      </c>
      <c r="F12707">
        <v>680</v>
      </c>
      <c r="I12707">
        <f t="shared" si="1190"/>
        <v>1.357838553174</v>
      </c>
      <c r="J12707">
        <f t="shared" si="1191"/>
        <v>0.79540818139758418</v>
      </c>
      <c r="K12707">
        <f t="shared" si="1188"/>
        <v>-0.22889986037059359</v>
      </c>
      <c r="L12707">
        <f t="shared" si="1192"/>
        <v>1</v>
      </c>
      <c r="M12707">
        <f t="shared" si="1193"/>
        <v>0</v>
      </c>
    </row>
    <row r="12708" spans="1:13" x14ac:dyDescent="0.25">
      <c r="A12708" t="s">
        <v>7</v>
      </c>
      <c r="B12708">
        <f t="shared" si="1189"/>
        <v>0</v>
      </c>
      <c r="C12708">
        <v>40000</v>
      </c>
      <c r="D12708" t="s">
        <v>20</v>
      </c>
      <c r="E12708">
        <v>18.149999999999999</v>
      </c>
      <c r="F12708">
        <v>675</v>
      </c>
      <c r="I12708">
        <f t="shared" si="1190"/>
        <v>1.2610907181676518</v>
      </c>
      <c r="J12708">
        <f t="shared" si="1191"/>
        <v>0.77921381169415593</v>
      </c>
      <c r="K12708">
        <f t="shared" si="1188"/>
        <v>-0.24946980133072658</v>
      </c>
      <c r="L12708">
        <f t="shared" si="1192"/>
        <v>1</v>
      </c>
      <c r="M12708">
        <f t="shared" si="1193"/>
        <v>0</v>
      </c>
    </row>
    <row r="12709" spans="1:13" x14ac:dyDescent="0.25">
      <c r="A12709" t="s">
        <v>12</v>
      </c>
      <c r="B12709">
        <f t="shared" si="1189"/>
        <v>1</v>
      </c>
      <c r="C12709">
        <v>40000</v>
      </c>
      <c r="D12709" t="s">
        <v>20</v>
      </c>
      <c r="E12709">
        <v>13.17</v>
      </c>
      <c r="F12709">
        <v>660</v>
      </c>
      <c r="I12709">
        <f t="shared" si="1190"/>
        <v>1.0921706800207254</v>
      </c>
      <c r="J12709">
        <f t="shared" si="1191"/>
        <v>0.74879025438478963</v>
      </c>
      <c r="K12709">
        <f t="shared" si="1188"/>
        <v>-0.28929636888102828</v>
      </c>
      <c r="L12709">
        <f t="shared" si="1192"/>
        <v>1</v>
      </c>
      <c r="M12709">
        <f t="shared" si="1193"/>
        <v>0</v>
      </c>
    </row>
    <row r="12710" spans="1:13" x14ac:dyDescent="0.25">
      <c r="A12710" t="s">
        <v>7</v>
      </c>
      <c r="B12710">
        <f t="shared" si="1189"/>
        <v>0</v>
      </c>
      <c r="C12710">
        <v>150000</v>
      </c>
      <c r="D12710" t="s">
        <v>20</v>
      </c>
      <c r="E12710">
        <v>19.16</v>
      </c>
      <c r="F12710">
        <v>680</v>
      </c>
      <c r="I12710">
        <f t="shared" si="1190"/>
        <v>1.6573489833761963</v>
      </c>
      <c r="J12710">
        <f t="shared" si="1191"/>
        <v>0.83988181455320832</v>
      </c>
      <c r="K12710">
        <f t="shared" si="1188"/>
        <v>-0.17449409400398988</v>
      </c>
      <c r="L12710">
        <f t="shared" si="1192"/>
        <v>1</v>
      </c>
      <c r="M12710">
        <f t="shared" si="1193"/>
        <v>0</v>
      </c>
    </row>
    <row r="12711" spans="1:13" x14ac:dyDescent="0.25">
      <c r="A12711" t="s">
        <v>12</v>
      </c>
      <c r="B12711">
        <f t="shared" si="1189"/>
        <v>1</v>
      </c>
      <c r="C12711">
        <v>60000</v>
      </c>
      <c r="D12711" t="s">
        <v>20</v>
      </c>
      <c r="E12711">
        <v>7.42</v>
      </c>
      <c r="F12711">
        <v>710</v>
      </c>
      <c r="I12711">
        <f t="shared" si="1190"/>
        <v>1.75529802270768</v>
      </c>
      <c r="J12711">
        <f t="shared" si="1191"/>
        <v>0.85261979220134021</v>
      </c>
      <c r="K12711">
        <f t="shared" si="1188"/>
        <v>-0.15944156098504503</v>
      </c>
      <c r="L12711">
        <f t="shared" si="1192"/>
        <v>1</v>
      </c>
      <c r="M12711">
        <f t="shared" si="1193"/>
        <v>0</v>
      </c>
    </row>
    <row r="12712" spans="1:13" x14ac:dyDescent="0.25">
      <c r="A12712" t="s">
        <v>7</v>
      </c>
      <c r="B12712">
        <f t="shared" si="1189"/>
        <v>0</v>
      </c>
      <c r="C12712">
        <v>80000</v>
      </c>
      <c r="D12712" t="s">
        <v>20</v>
      </c>
      <c r="E12712">
        <v>18.77</v>
      </c>
      <c r="F12712">
        <v>770</v>
      </c>
      <c r="I12712">
        <f t="shared" si="1190"/>
        <v>2.5073294119882688</v>
      </c>
      <c r="J12712">
        <f t="shared" si="1191"/>
        <v>0.92465404434906262</v>
      </c>
      <c r="K12712">
        <f t="shared" si="1188"/>
        <v>-7.8335617536561805E-2</v>
      </c>
      <c r="L12712">
        <f t="shared" si="1192"/>
        <v>1</v>
      </c>
      <c r="M12712">
        <f t="shared" si="1193"/>
        <v>1</v>
      </c>
    </row>
    <row r="12713" spans="1:13" x14ac:dyDescent="0.25">
      <c r="A12713" t="s">
        <v>5</v>
      </c>
      <c r="B12713">
        <f t="shared" si="1189"/>
        <v>1</v>
      </c>
      <c r="C12713">
        <v>120000</v>
      </c>
      <c r="D12713" t="s">
        <v>20</v>
      </c>
      <c r="E12713">
        <v>17.190000000000001</v>
      </c>
      <c r="F12713">
        <v>700</v>
      </c>
      <c r="I12713">
        <f t="shared" si="1190"/>
        <v>1.8049806590555209</v>
      </c>
      <c r="J12713">
        <f t="shared" si="1191"/>
        <v>0.85875414660240101</v>
      </c>
      <c r="K12713">
        <f t="shared" si="1188"/>
        <v>-0.15227260680815169</v>
      </c>
      <c r="L12713">
        <f t="shared" si="1192"/>
        <v>1</v>
      </c>
      <c r="M12713">
        <f t="shared" si="1193"/>
        <v>0</v>
      </c>
    </row>
    <row r="12714" spans="1:13" x14ac:dyDescent="0.25">
      <c r="A12714" t="s">
        <v>7</v>
      </c>
      <c r="B12714">
        <f t="shared" si="1189"/>
        <v>0</v>
      </c>
      <c r="C12714">
        <v>30000</v>
      </c>
      <c r="D12714" t="s">
        <v>20</v>
      </c>
      <c r="E12714">
        <v>19.579999999999998</v>
      </c>
      <c r="F12714">
        <v>700</v>
      </c>
      <c r="I12714">
        <f t="shared" si="1190"/>
        <v>1.5236413397855344</v>
      </c>
      <c r="J12714">
        <f t="shared" si="1191"/>
        <v>0.82107406066781552</v>
      </c>
      <c r="K12714">
        <f t="shared" si="1188"/>
        <v>-0.19714196572022216</v>
      </c>
      <c r="L12714">
        <f t="shared" si="1192"/>
        <v>1</v>
      </c>
      <c r="M12714">
        <f t="shared" si="1193"/>
        <v>0</v>
      </c>
    </row>
    <row r="12715" spans="1:13" x14ac:dyDescent="0.25">
      <c r="A12715" t="s">
        <v>7</v>
      </c>
      <c r="B12715">
        <f t="shared" si="1189"/>
        <v>0</v>
      </c>
      <c r="C12715">
        <v>85000</v>
      </c>
      <c r="D12715" t="s">
        <v>20</v>
      </c>
      <c r="E12715">
        <v>9.56</v>
      </c>
      <c r="F12715">
        <v>745</v>
      </c>
      <c r="I12715">
        <f t="shared" si="1190"/>
        <v>2.2427632344639701</v>
      </c>
      <c r="J12715">
        <f t="shared" si="1191"/>
        <v>0.90402447598648072</v>
      </c>
      <c r="K12715">
        <f t="shared" si="1188"/>
        <v>-0.10089884375020335</v>
      </c>
      <c r="L12715">
        <f t="shared" si="1192"/>
        <v>1</v>
      </c>
      <c r="M12715">
        <f t="shared" si="1193"/>
        <v>1</v>
      </c>
    </row>
    <row r="12716" spans="1:13" x14ac:dyDescent="0.25">
      <c r="A12716" t="s">
        <v>5</v>
      </c>
      <c r="B12716">
        <f t="shared" si="1189"/>
        <v>1</v>
      </c>
      <c r="C12716">
        <v>210000</v>
      </c>
      <c r="D12716" t="s">
        <v>20</v>
      </c>
      <c r="E12716">
        <v>26.05</v>
      </c>
      <c r="F12716">
        <v>670</v>
      </c>
      <c r="I12716">
        <f t="shared" si="1190"/>
        <v>1.7119868315565814</v>
      </c>
      <c r="J12716">
        <f t="shared" si="1191"/>
        <v>0.84709380786560329</v>
      </c>
      <c r="K12716">
        <f t="shared" si="1188"/>
        <v>-0.16594383737467366</v>
      </c>
      <c r="L12716">
        <f t="shared" si="1192"/>
        <v>1</v>
      </c>
      <c r="M12716">
        <f t="shared" si="1193"/>
        <v>0</v>
      </c>
    </row>
    <row r="12717" spans="1:13" x14ac:dyDescent="0.25">
      <c r="A12717" t="s">
        <v>12</v>
      </c>
      <c r="B12717">
        <f t="shared" si="1189"/>
        <v>1</v>
      </c>
      <c r="C12717">
        <v>110000</v>
      </c>
      <c r="D12717" t="s">
        <v>20</v>
      </c>
      <c r="E12717">
        <v>18.78</v>
      </c>
      <c r="F12717">
        <v>725</v>
      </c>
      <c r="I12717">
        <f t="shared" si="1190"/>
        <v>2.0672559911271513</v>
      </c>
      <c r="J12717">
        <f t="shared" si="1191"/>
        <v>0.88767966237298346</v>
      </c>
      <c r="K12717">
        <f t="shared" si="1188"/>
        <v>-0.11914434164346374</v>
      </c>
      <c r="L12717">
        <f t="shared" si="1192"/>
        <v>1</v>
      </c>
      <c r="M12717">
        <f t="shared" si="1193"/>
        <v>0</v>
      </c>
    </row>
    <row r="12718" spans="1:13" x14ac:dyDescent="0.25">
      <c r="A12718" t="s">
        <v>5</v>
      </c>
      <c r="B12718">
        <f t="shared" si="1189"/>
        <v>1</v>
      </c>
      <c r="C12718">
        <v>53312</v>
      </c>
      <c r="D12718" t="s">
        <v>20</v>
      </c>
      <c r="E12718">
        <v>22.33</v>
      </c>
      <c r="F12718">
        <v>670</v>
      </c>
      <c r="I12718">
        <f t="shared" si="1190"/>
        <v>1.2357409508185651</v>
      </c>
      <c r="J12718">
        <f t="shared" si="1191"/>
        <v>0.7748217951367794</v>
      </c>
      <c r="K12718">
        <f t="shared" si="1188"/>
        <v>-0.25512221782844391</v>
      </c>
      <c r="L12718">
        <f t="shared" si="1192"/>
        <v>1</v>
      </c>
      <c r="M12718">
        <f t="shared" si="1193"/>
        <v>0</v>
      </c>
    </row>
    <row r="12719" spans="1:13" x14ac:dyDescent="0.25">
      <c r="A12719" t="s">
        <v>5</v>
      </c>
      <c r="B12719">
        <f t="shared" si="1189"/>
        <v>1</v>
      </c>
      <c r="C12719">
        <v>30000</v>
      </c>
      <c r="D12719" t="s">
        <v>20</v>
      </c>
      <c r="E12719">
        <v>17.920000000000002</v>
      </c>
      <c r="F12719">
        <v>665</v>
      </c>
      <c r="I12719">
        <f t="shared" si="1190"/>
        <v>1.1123578098551645</v>
      </c>
      <c r="J12719">
        <f t="shared" si="1191"/>
        <v>0.752568418719604</v>
      </c>
      <c r="K12719">
        <f t="shared" si="1188"/>
        <v>-0.28426336460573348</v>
      </c>
      <c r="L12719">
        <f t="shared" si="1192"/>
        <v>1</v>
      </c>
      <c r="M12719">
        <f t="shared" si="1193"/>
        <v>0</v>
      </c>
    </row>
    <row r="12720" spans="1:13" x14ac:dyDescent="0.25">
      <c r="A12720" t="s">
        <v>7</v>
      </c>
      <c r="B12720">
        <f t="shared" si="1189"/>
        <v>0</v>
      </c>
      <c r="C12720">
        <v>42000</v>
      </c>
      <c r="D12720" t="s">
        <v>20</v>
      </c>
      <c r="E12720">
        <v>18.690000000000001</v>
      </c>
      <c r="F12720">
        <v>670</v>
      </c>
      <c r="I12720">
        <f t="shared" si="1190"/>
        <v>1.2071594115615483</v>
      </c>
      <c r="J12720">
        <f t="shared" si="1191"/>
        <v>0.76979595378566756</v>
      </c>
      <c r="K12720">
        <f t="shared" si="1188"/>
        <v>-0.26162979433535738</v>
      </c>
      <c r="L12720">
        <f t="shared" si="1192"/>
        <v>1</v>
      </c>
      <c r="M12720">
        <f t="shared" si="1193"/>
        <v>0</v>
      </c>
    </row>
    <row r="12721" spans="1:13" x14ac:dyDescent="0.25">
      <c r="A12721" t="s">
        <v>12</v>
      </c>
      <c r="B12721">
        <f t="shared" si="1189"/>
        <v>1</v>
      </c>
      <c r="C12721">
        <v>12000</v>
      </c>
      <c r="D12721" t="s">
        <v>20</v>
      </c>
      <c r="E12721">
        <v>12.3</v>
      </c>
      <c r="F12721">
        <v>705</v>
      </c>
      <c r="I12721">
        <f t="shared" si="1190"/>
        <v>1.5398843862301241</v>
      </c>
      <c r="J12721">
        <f t="shared" si="1191"/>
        <v>0.823447917752549</v>
      </c>
      <c r="K12721">
        <f t="shared" si="1188"/>
        <v>-0.19425497635228781</v>
      </c>
      <c r="L12721">
        <f t="shared" si="1192"/>
        <v>1</v>
      </c>
      <c r="M12721">
        <f t="shared" si="1193"/>
        <v>0</v>
      </c>
    </row>
    <row r="12722" spans="1:13" x14ac:dyDescent="0.25">
      <c r="A12722" t="s">
        <v>7</v>
      </c>
      <c r="B12722">
        <f t="shared" si="1189"/>
        <v>0</v>
      </c>
      <c r="C12722">
        <v>95000</v>
      </c>
      <c r="D12722" t="s">
        <v>20</v>
      </c>
      <c r="E12722">
        <v>28.28</v>
      </c>
      <c r="F12722">
        <v>680</v>
      </c>
      <c r="I12722">
        <f t="shared" si="1190"/>
        <v>1.4722408682175221</v>
      </c>
      <c r="J12722">
        <f t="shared" si="1191"/>
        <v>0.81339774804706733</v>
      </c>
      <c r="K12722">
        <f t="shared" si="1188"/>
        <v>-0.20653505408050296</v>
      </c>
      <c r="L12722">
        <f t="shared" si="1192"/>
        <v>1</v>
      </c>
      <c r="M12722">
        <f t="shared" si="1193"/>
        <v>0</v>
      </c>
    </row>
    <row r="12723" spans="1:13" x14ac:dyDescent="0.25">
      <c r="A12723" t="s">
        <v>7</v>
      </c>
      <c r="B12723">
        <f t="shared" si="1189"/>
        <v>0</v>
      </c>
      <c r="C12723">
        <v>91000</v>
      </c>
      <c r="D12723" t="s">
        <v>20</v>
      </c>
      <c r="E12723">
        <v>18.739999999999998</v>
      </c>
      <c r="F12723">
        <v>665</v>
      </c>
      <c r="I12723">
        <f t="shared" si="1190"/>
        <v>1.2988453740644372</v>
      </c>
      <c r="J12723">
        <f t="shared" si="1191"/>
        <v>0.78564059725631075</v>
      </c>
      <c r="K12723">
        <f t="shared" si="1188"/>
        <v>-0.24125584652515522</v>
      </c>
      <c r="L12723">
        <f t="shared" si="1192"/>
        <v>1</v>
      </c>
      <c r="M12723">
        <f t="shared" si="1193"/>
        <v>0</v>
      </c>
    </row>
    <row r="12724" spans="1:13" x14ac:dyDescent="0.25">
      <c r="A12724" t="s">
        <v>7</v>
      </c>
      <c r="B12724">
        <f t="shared" si="1189"/>
        <v>0</v>
      </c>
      <c r="C12724">
        <v>35360</v>
      </c>
      <c r="D12724" t="s">
        <v>20</v>
      </c>
      <c r="E12724">
        <v>11.67</v>
      </c>
      <c r="F12724">
        <v>665</v>
      </c>
      <c r="I12724">
        <f t="shared" si="1190"/>
        <v>1.1396217265752728</v>
      </c>
      <c r="J12724">
        <f t="shared" si="1191"/>
        <v>0.75761018077812048</v>
      </c>
      <c r="K12724">
        <f t="shared" si="1188"/>
        <v>-0.2775862990034636</v>
      </c>
      <c r="L12724">
        <f t="shared" si="1192"/>
        <v>1</v>
      </c>
      <c r="M12724">
        <f t="shared" si="1193"/>
        <v>0</v>
      </c>
    </row>
    <row r="12725" spans="1:13" x14ac:dyDescent="0.25">
      <c r="A12725" t="s">
        <v>7</v>
      </c>
      <c r="B12725">
        <f t="shared" si="1189"/>
        <v>0</v>
      </c>
      <c r="C12725">
        <v>86000</v>
      </c>
      <c r="D12725" t="s">
        <v>20</v>
      </c>
      <c r="E12725">
        <v>1.87</v>
      </c>
      <c r="F12725">
        <v>660</v>
      </c>
      <c r="I12725">
        <f t="shared" si="1190"/>
        <v>1.2533068970798045</v>
      </c>
      <c r="J12725">
        <f t="shared" si="1191"/>
        <v>0.77787177592108847</v>
      </c>
      <c r="K12725">
        <f t="shared" si="1188"/>
        <v>-0.25119358082756854</v>
      </c>
      <c r="L12725">
        <f t="shared" si="1192"/>
        <v>1</v>
      </c>
      <c r="M12725">
        <f t="shared" si="1193"/>
        <v>0</v>
      </c>
    </row>
    <row r="12726" spans="1:13" x14ac:dyDescent="0.25">
      <c r="A12726" t="s">
        <v>5</v>
      </c>
      <c r="B12726">
        <f t="shared" si="1189"/>
        <v>1</v>
      </c>
      <c r="C12726">
        <v>41000</v>
      </c>
      <c r="D12726" t="s">
        <v>20</v>
      </c>
      <c r="E12726">
        <v>17.239999999999998</v>
      </c>
      <c r="F12726">
        <v>730</v>
      </c>
      <c r="I12726">
        <f t="shared" si="1190"/>
        <v>1.9165276221519942</v>
      </c>
      <c r="J12726">
        <f t="shared" si="1191"/>
        <v>0.87175071783907387</v>
      </c>
      <c r="K12726">
        <f t="shared" si="1188"/>
        <v>-0.13725176998068872</v>
      </c>
      <c r="L12726">
        <f t="shared" si="1192"/>
        <v>1</v>
      </c>
      <c r="M12726">
        <f t="shared" si="1193"/>
        <v>0</v>
      </c>
    </row>
    <row r="12727" spans="1:13" x14ac:dyDescent="0.25">
      <c r="A12727" t="s">
        <v>7</v>
      </c>
      <c r="B12727">
        <f t="shared" si="1189"/>
        <v>0</v>
      </c>
      <c r="C12727">
        <v>59716</v>
      </c>
      <c r="D12727" t="s">
        <v>20</v>
      </c>
      <c r="E12727">
        <v>30.95</v>
      </c>
      <c r="F12727">
        <v>700</v>
      </c>
      <c r="I12727">
        <f t="shared" si="1190"/>
        <v>1.5956128311893147</v>
      </c>
      <c r="J12727">
        <f t="shared" si="1191"/>
        <v>0.83140432431630706</v>
      </c>
      <c r="K12727">
        <f t="shared" si="1188"/>
        <v>-0.18463905093066615</v>
      </c>
      <c r="L12727">
        <f t="shared" si="1192"/>
        <v>1</v>
      </c>
      <c r="M12727">
        <f t="shared" si="1193"/>
        <v>0</v>
      </c>
    </row>
    <row r="12728" spans="1:13" x14ac:dyDescent="0.25">
      <c r="A12728" t="s">
        <v>7</v>
      </c>
      <c r="B12728">
        <f t="shared" si="1189"/>
        <v>0</v>
      </c>
      <c r="C12728">
        <v>30000</v>
      </c>
      <c r="D12728" t="s">
        <v>20</v>
      </c>
      <c r="E12728">
        <v>22.32</v>
      </c>
      <c r="F12728">
        <v>695</v>
      </c>
      <c r="I12728">
        <f t="shared" si="1190"/>
        <v>1.4597641978812854</v>
      </c>
      <c r="J12728">
        <f t="shared" si="1191"/>
        <v>0.81149660681757951</v>
      </c>
      <c r="K12728">
        <f t="shared" si="1188"/>
        <v>-0.20887507340705316</v>
      </c>
      <c r="L12728">
        <f t="shared" si="1192"/>
        <v>1</v>
      </c>
      <c r="M12728">
        <f t="shared" si="1193"/>
        <v>0</v>
      </c>
    </row>
    <row r="12729" spans="1:13" x14ac:dyDescent="0.25">
      <c r="A12729" t="s">
        <v>7</v>
      </c>
      <c r="B12729">
        <f t="shared" si="1189"/>
        <v>0</v>
      </c>
      <c r="C12729">
        <v>101000</v>
      </c>
      <c r="D12729" t="s">
        <v>20</v>
      </c>
      <c r="E12729">
        <v>10.92</v>
      </c>
      <c r="F12729">
        <v>705</v>
      </c>
      <c r="I12729">
        <f t="shared" si="1190"/>
        <v>1.8164056382208056</v>
      </c>
      <c r="J12729">
        <f t="shared" si="1191"/>
        <v>0.86013427291500089</v>
      </c>
      <c r="K12729">
        <f t="shared" si="1188"/>
        <v>-0.15066677062529332</v>
      </c>
      <c r="L12729">
        <f t="shared" si="1192"/>
        <v>1</v>
      </c>
      <c r="M12729">
        <f t="shared" si="1193"/>
        <v>0</v>
      </c>
    </row>
    <row r="12730" spans="1:13" x14ac:dyDescent="0.25">
      <c r="A12730" t="s">
        <v>5</v>
      </c>
      <c r="B12730">
        <f t="shared" si="1189"/>
        <v>1</v>
      </c>
      <c r="C12730">
        <v>72000</v>
      </c>
      <c r="D12730" t="s">
        <v>20</v>
      </c>
      <c r="E12730">
        <v>22.63</v>
      </c>
      <c r="F12730">
        <v>740</v>
      </c>
      <c r="I12730">
        <f t="shared" si="1190"/>
        <v>2.1210687849881724</v>
      </c>
      <c r="J12730">
        <f t="shared" si="1191"/>
        <v>0.89293415122001185</v>
      </c>
      <c r="K12730">
        <f t="shared" si="1188"/>
        <v>-0.11324243965985265</v>
      </c>
      <c r="L12730">
        <f t="shared" si="1192"/>
        <v>1</v>
      </c>
      <c r="M12730">
        <f t="shared" si="1193"/>
        <v>0</v>
      </c>
    </row>
    <row r="12731" spans="1:13" x14ac:dyDescent="0.25">
      <c r="A12731" t="s">
        <v>5</v>
      </c>
      <c r="B12731">
        <f t="shared" si="1189"/>
        <v>1</v>
      </c>
      <c r="C12731">
        <v>125000</v>
      </c>
      <c r="D12731" t="s">
        <v>20</v>
      </c>
      <c r="E12731">
        <v>10.52</v>
      </c>
      <c r="F12731">
        <v>715</v>
      </c>
      <c r="I12731">
        <f t="shared" si="1190"/>
        <v>2.0093467273818799</v>
      </c>
      <c r="J12731">
        <f t="shared" si="1191"/>
        <v>0.88177493687686026</v>
      </c>
      <c r="K12731">
        <f t="shared" si="1188"/>
        <v>-0.12581842914667257</v>
      </c>
      <c r="L12731">
        <f t="shared" si="1192"/>
        <v>1</v>
      </c>
      <c r="M12731">
        <f t="shared" si="1193"/>
        <v>0</v>
      </c>
    </row>
    <row r="12732" spans="1:13" x14ac:dyDescent="0.25">
      <c r="A12732" t="s">
        <v>7</v>
      </c>
      <c r="B12732">
        <f t="shared" si="1189"/>
        <v>0</v>
      </c>
      <c r="C12732">
        <v>55000</v>
      </c>
      <c r="D12732" t="s">
        <v>20</v>
      </c>
      <c r="E12732">
        <v>19.79</v>
      </c>
      <c r="F12732">
        <v>725</v>
      </c>
      <c r="I12732">
        <f t="shared" si="1190"/>
        <v>1.8961016148441407</v>
      </c>
      <c r="J12732">
        <f t="shared" si="1191"/>
        <v>0.86944966880539698</v>
      </c>
      <c r="K12732">
        <f t="shared" si="1188"/>
        <v>-0.13989483207839767</v>
      </c>
      <c r="L12732">
        <f t="shared" si="1192"/>
        <v>1</v>
      </c>
      <c r="M12732">
        <f t="shared" si="1193"/>
        <v>0</v>
      </c>
    </row>
    <row r="12733" spans="1:13" x14ac:dyDescent="0.25">
      <c r="A12733" t="s">
        <v>5</v>
      </c>
      <c r="B12733">
        <f t="shared" si="1189"/>
        <v>1</v>
      </c>
      <c r="C12733">
        <v>500000</v>
      </c>
      <c r="D12733" t="s">
        <v>20</v>
      </c>
      <c r="E12733">
        <v>8.02</v>
      </c>
      <c r="F12733">
        <v>715</v>
      </c>
      <c r="I12733">
        <f t="shared" si="1190"/>
        <v>3.1687613835122512</v>
      </c>
      <c r="J12733">
        <f t="shared" si="1191"/>
        <v>0.9596416408046512</v>
      </c>
      <c r="K12733">
        <f t="shared" si="1188"/>
        <v>-4.1195355039108504E-2</v>
      </c>
      <c r="L12733">
        <f t="shared" si="1192"/>
        <v>1</v>
      </c>
      <c r="M12733">
        <f t="shared" si="1193"/>
        <v>1</v>
      </c>
    </row>
    <row r="12734" spans="1:13" x14ac:dyDescent="0.25">
      <c r="A12734" t="s">
        <v>5</v>
      </c>
      <c r="B12734">
        <f t="shared" si="1189"/>
        <v>1</v>
      </c>
      <c r="C12734">
        <v>90000</v>
      </c>
      <c r="D12734" t="s">
        <v>20</v>
      </c>
      <c r="E12734">
        <v>33.5</v>
      </c>
      <c r="F12734">
        <v>750</v>
      </c>
      <c r="I12734">
        <f t="shared" si="1190"/>
        <v>2.2761373546235788</v>
      </c>
      <c r="J12734">
        <f t="shared" si="1191"/>
        <v>0.90688136818978982</v>
      </c>
      <c r="K12734">
        <f t="shared" si="1188"/>
        <v>-9.7743633243140796E-2</v>
      </c>
      <c r="L12734">
        <f t="shared" si="1192"/>
        <v>1</v>
      </c>
      <c r="M12734">
        <f t="shared" si="1193"/>
        <v>1</v>
      </c>
    </row>
    <row r="12735" spans="1:13" x14ac:dyDescent="0.25">
      <c r="A12735" t="s">
        <v>7</v>
      </c>
      <c r="B12735">
        <f t="shared" si="1189"/>
        <v>0</v>
      </c>
      <c r="C12735">
        <v>38000</v>
      </c>
      <c r="D12735" t="s">
        <v>20</v>
      </c>
      <c r="E12735">
        <v>30.92</v>
      </c>
      <c r="F12735">
        <v>690</v>
      </c>
      <c r="I12735">
        <f t="shared" si="1190"/>
        <v>1.4104469924942444</v>
      </c>
      <c r="J12735">
        <f t="shared" si="1191"/>
        <v>0.80383643651200742</v>
      </c>
      <c r="K12735">
        <f t="shared" si="1188"/>
        <v>-0.21835946767343967</v>
      </c>
      <c r="L12735">
        <f t="shared" si="1192"/>
        <v>1</v>
      </c>
      <c r="M12735">
        <f t="shared" si="1193"/>
        <v>0</v>
      </c>
    </row>
    <row r="12736" spans="1:13" x14ac:dyDescent="0.25">
      <c r="A12736" t="s">
        <v>5</v>
      </c>
      <c r="B12736">
        <f t="shared" si="1189"/>
        <v>1</v>
      </c>
      <c r="C12736">
        <v>70222</v>
      </c>
      <c r="D12736" t="s">
        <v>20</v>
      </c>
      <c r="E12736">
        <v>22.8</v>
      </c>
      <c r="F12736">
        <v>660</v>
      </c>
      <c r="I12736">
        <f t="shared" si="1190"/>
        <v>1.1686945780614053</v>
      </c>
      <c r="J12736">
        <f t="shared" si="1191"/>
        <v>0.76290897352447806</v>
      </c>
      <c r="K12736">
        <f t="shared" ref="K12736:K12799" si="1194">LN(J12736)</f>
        <v>-0.27061655556886932</v>
      </c>
      <c r="L12736">
        <f t="shared" si="1192"/>
        <v>1</v>
      </c>
      <c r="M12736">
        <f t="shared" si="1193"/>
        <v>0</v>
      </c>
    </row>
    <row r="12737" spans="1:13" x14ac:dyDescent="0.25">
      <c r="A12737" t="s">
        <v>12</v>
      </c>
      <c r="B12737">
        <f t="shared" si="1189"/>
        <v>1</v>
      </c>
      <c r="C12737">
        <v>81619.199999999997</v>
      </c>
      <c r="D12737" t="s">
        <v>20</v>
      </c>
      <c r="E12737">
        <v>29.8</v>
      </c>
      <c r="F12737">
        <v>715</v>
      </c>
      <c r="I12737">
        <f t="shared" si="1190"/>
        <v>1.8425483712505502</v>
      </c>
      <c r="J12737">
        <f t="shared" si="1191"/>
        <v>0.86324982012591123</v>
      </c>
      <c r="K12737">
        <f t="shared" si="1194"/>
        <v>-0.14705115108053521</v>
      </c>
      <c r="L12737">
        <f t="shared" si="1192"/>
        <v>1</v>
      </c>
      <c r="M12737">
        <f t="shared" si="1193"/>
        <v>0</v>
      </c>
    </row>
    <row r="12738" spans="1:13" x14ac:dyDescent="0.25">
      <c r="A12738" t="s">
        <v>12</v>
      </c>
      <c r="B12738">
        <f t="shared" si="1189"/>
        <v>1</v>
      </c>
      <c r="C12738">
        <v>40000</v>
      </c>
      <c r="D12738" t="s">
        <v>20</v>
      </c>
      <c r="E12738">
        <v>19.77</v>
      </c>
      <c r="F12738">
        <v>730</v>
      </c>
      <c r="I12738">
        <f t="shared" si="1190"/>
        <v>1.9090943041832915</v>
      </c>
      <c r="J12738">
        <f t="shared" si="1191"/>
        <v>0.87091736344998261</v>
      </c>
      <c r="K12738">
        <f t="shared" si="1194"/>
        <v>-0.13820818211856292</v>
      </c>
      <c r="L12738">
        <f t="shared" si="1192"/>
        <v>1</v>
      </c>
      <c r="M12738">
        <f t="shared" si="1193"/>
        <v>0</v>
      </c>
    </row>
    <row r="12739" spans="1:13" x14ac:dyDescent="0.25">
      <c r="A12739" t="s">
        <v>5</v>
      </c>
      <c r="B12739">
        <f t="shared" ref="B12739:B12802" si="1195">IF(A12739="RENT",0,1)</f>
        <v>1</v>
      </c>
      <c r="C12739">
        <v>180000</v>
      </c>
      <c r="D12739" t="s">
        <v>20</v>
      </c>
      <c r="E12739">
        <v>1.35</v>
      </c>
      <c r="F12739">
        <v>720</v>
      </c>
      <c r="I12739">
        <f t="shared" ref="I12739:I12802" si="1196">$Q$4+$R$4*C12739+$S$4*E12739+$T$4*F12739</f>
        <v>2.2537036789484368</v>
      </c>
      <c r="J12739">
        <f t="shared" ref="J12739:J12802" si="1197">IF(I12739&gt;-100, 1/(1+EXP(-I12739)),0.0001)</f>
        <v>0.90496952839534706</v>
      </c>
      <c r="K12739">
        <f t="shared" si="1194"/>
        <v>-9.9854006130452047E-2</v>
      </c>
      <c r="L12739">
        <f t="shared" ref="L12739:L12802" si="1198">IF(D12739="Charged Off", 0, 1)</f>
        <v>1</v>
      </c>
      <c r="M12739">
        <f t="shared" ref="M12739:M12802" si="1199">IF(J12739&gt;$Q$1,1,0)</f>
        <v>1</v>
      </c>
    </row>
    <row r="12740" spans="1:13" x14ac:dyDescent="0.25">
      <c r="A12740" t="s">
        <v>7</v>
      </c>
      <c r="B12740">
        <f t="shared" si="1195"/>
        <v>0</v>
      </c>
      <c r="C12740">
        <v>48000</v>
      </c>
      <c r="D12740" t="s">
        <v>20</v>
      </c>
      <c r="E12740">
        <v>1.08</v>
      </c>
      <c r="F12740">
        <v>780</v>
      </c>
      <c r="I12740">
        <f t="shared" si="1196"/>
        <v>2.5575220647003549</v>
      </c>
      <c r="J12740">
        <f t="shared" si="1197"/>
        <v>0.92807723119031849</v>
      </c>
      <c r="K12740">
        <f t="shared" si="1194"/>
        <v>-7.4640326393370898E-2</v>
      </c>
      <c r="L12740">
        <f t="shared" si="1198"/>
        <v>1</v>
      </c>
      <c r="M12740">
        <f t="shared" si="1199"/>
        <v>1</v>
      </c>
    </row>
    <row r="12741" spans="1:13" x14ac:dyDescent="0.25">
      <c r="A12741" t="s">
        <v>7</v>
      </c>
      <c r="B12741">
        <f t="shared" si="1195"/>
        <v>0</v>
      </c>
      <c r="C12741">
        <v>250000</v>
      </c>
      <c r="D12741" t="s">
        <v>20</v>
      </c>
      <c r="E12741">
        <v>12.83</v>
      </c>
      <c r="F12741">
        <v>695</v>
      </c>
      <c r="I12741">
        <f t="shared" si="1196"/>
        <v>2.1537587531825491</v>
      </c>
      <c r="J12741">
        <f t="shared" si="1197"/>
        <v>0.89601949614399845</v>
      </c>
      <c r="K12741">
        <f t="shared" si="1194"/>
        <v>-0.10979310715464814</v>
      </c>
      <c r="L12741">
        <f t="shared" si="1198"/>
        <v>1</v>
      </c>
      <c r="M12741">
        <f t="shared" si="1199"/>
        <v>0</v>
      </c>
    </row>
    <row r="12742" spans="1:13" x14ac:dyDescent="0.25">
      <c r="A12742" t="s">
        <v>7</v>
      </c>
      <c r="B12742">
        <f t="shared" si="1195"/>
        <v>0</v>
      </c>
      <c r="C12742">
        <v>67000</v>
      </c>
      <c r="D12742" t="s">
        <v>20</v>
      </c>
      <c r="E12742">
        <v>9.65</v>
      </c>
      <c r="F12742">
        <v>660</v>
      </c>
      <c r="I12742">
        <f t="shared" si="1196"/>
        <v>1.1813952045401299</v>
      </c>
      <c r="J12742">
        <f t="shared" si="1197"/>
        <v>0.76519857251416412</v>
      </c>
      <c r="K12742">
        <f t="shared" si="1194"/>
        <v>-0.26761990692462179</v>
      </c>
      <c r="L12742">
        <f t="shared" si="1198"/>
        <v>1</v>
      </c>
      <c r="M12742">
        <f t="shared" si="1199"/>
        <v>0</v>
      </c>
    </row>
    <row r="12743" spans="1:13" x14ac:dyDescent="0.25">
      <c r="A12743" t="s">
        <v>5</v>
      </c>
      <c r="B12743">
        <f t="shared" si="1195"/>
        <v>1</v>
      </c>
      <c r="C12743">
        <v>90000</v>
      </c>
      <c r="D12743" t="s">
        <v>20</v>
      </c>
      <c r="E12743">
        <v>20.07</v>
      </c>
      <c r="F12743">
        <v>675</v>
      </c>
      <c r="I12743">
        <f t="shared" si="1196"/>
        <v>1.4118023445419814</v>
      </c>
      <c r="J12743">
        <f t="shared" si="1197"/>
        <v>0.80405006505191678</v>
      </c>
      <c r="K12743">
        <f t="shared" si="1194"/>
        <v>-0.21809374177679386</v>
      </c>
      <c r="L12743">
        <f t="shared" si="1198"/>
        <v>1</v>
      </c>
      <c r="M12743">
        <f t="shared" si="1199"/>
        <v>0</v>
      </c>
    </row>
    <row r="12744" spans="1:13" x14ac:dyDescent="0.25">
      <c r="A12744" t="s">
        <v>7</v>
      </c>
      <c r="B12744">
        <f t="shared" si="1195"/>
        <v>0</v>
      </c>
      <c r="C12744">
        <v>180000</v>
      </c>
      <c r="D12744" t="s">
        <v>20</v>
      </c>
      <c r="E12744">
        <v>15.41</v>
      </c>
      <c r="F12744">
        <v>725</v>
      </c>
      <c r="I12744">
        <f t="shared" si="1196"/>
        <v>2.288675418496191</v>
      </c>
      <c r="J12744">
        <f t="shared" si="1197"/>
        <v>0.90793478916144932</v>
      </c>
      <c r="K12744">
        <f t="shared" si="1194"/>
        <v>-9.6582721064017982E-2</v>
      </c>
      <c r="L12744">
        <f t="shared" si="1198"/>
        <v>1</v>
      </c>
      <c r="M12744">
        <f t="shared" si="1199"/>
        <v>1</v>
      </c>
    </row>
    <row r="12745" spans="1:13" x14ac:dyDescent="0.25">
      <c r="A12745" t="s">
        <v>5</v>
      </c>
      <c r="B12745">
        <f t="shared" si="1195"/>
        <v>1</v>
      </c>
      <c r="C12745">
        <v>35000</v>
      </c>
      <c r="D12745" t="s">
        <v>20</v>
      </c>
      <c r="E12745">
        <v>17.350000000000001</v>
      </c>
      <c r="F12745">
        <v>685</v>
      </c>
      <c r="I12745">
        <f t="shared" si="1196"/>
        <v>1.3653912726553319</v>
      </c>
      <c r="J12745">
        <f t="shared" si="1197"/>
        <v>0.79663452373268551</v>
      </c>
      <c r="K12745">
        <f t="shared" si="1194"/>
        <v>-0.22735927031769942</v>
      </c>
      <c r="L12745">
        <f t="shared" si="1198"/>
        <v>1</v>
      </c>
      <c r="M12745">
        <f t="shared" si="1199"/>
        <v>0</v>
      </c>
    </row>
    <row r="12746" spans="1:13" x14ac:dyDescent="0.25">
      <c r="A12746" t="s">
        <v>7</v>
      </c>
      <c r="B12746">
        <f t="shared" si="1195"/>
        <v>0</v>
      </c>
      <c r="C12746">
        <v>50000</v>
      </c>
      <c r="D12746" t="s">
        <v>20</v>
      </c>
      <c r="E12746">
        <v>18.07</v>
      </c>
      <c r="F12746">
        <v>665</v>
      </c>
      <c r="I12746">
        <f t="shared" si="1196"/>
        <v>1.1737057662772967</v>
      </c>
      <c r="J12746">
        <f t="shared" si="1197"/>
        <v>0.76381419708053599</v>
      </c>
      <c r="K12746">
        <f t="shared" si="1194"/>
        <v>-0.26943071693149889</v>
      </c>
      <c r="L12746">
        <f t="shared" si="1198"/>
        <v>1</v>
      </c>
      <c r="M12746">
        <f t="shared" si="1199"/>
        <v>0</v>
      </c>
    </row>
    <row r="12747" spans="1:13" x14ac:dyDescent="0.25">
      <c r="A12747" t="s">
        <v>7</v>
      </c>
      <c r="B12747">
        <f t="shared" si="1195"/>
        <v>0</v>
      </c>
      <c r="C12747">
        <v>40000</v>
      </c>
      <c r="D12747" t="s">
        <v>20</v>
      </c>
      <c r="E12747">
        <v>21.57</v>
      </c>
      <c r="F12747">
        <v>660</v>
      </c>
      <c r="I12747">
        <f t="shared" si="1196"/>
        <v>1.0777179788424789</v>
      </c>
      <c r="J12747">
        <f t="shared" si="1197"/>
        <v>0.7460618891520765</v>
      </c>
      <c r="K12747">
        <f t="shared" si="1194"/>
        <v>-0.29294672088961576</v>
      </c>
      <c r="L12747">
        <f t="shared" si="1198"/>
        <v>1</v>
      </c>
      <c r="M12747">
        <f t="shared" si="1199"/>
        <v>0</v>
      </c>
    </row>
    <row r="12748" spans="1:13" x14ac:dyDescent="0.25">
      <c r="A12748" t="s">
        <v>5</v>
      </c>
      <c r="B12748">
        <f t="shared" si="1195"/>
        <v>1</v>
      </c>
      <c r="C12748">
        <v>50000</v>
      </c>
      <c r="D12748" t="s">
        <v>20</v>
      </c>
      <c r="E12748">
        <v>20.52</v>
      </c>
      <c r="F12748">
        <v>690</v>
      </c>
      <c r="I12748">
        <f t="shared" si="1196"/>
        <v>1.4653044372236907</v>
      </c>
      <c r="J12748">
        <f t="shared" si="1197"/>
        <v>0.81234263426677411</v>
      </c>
      <c r="K12748">
        <f t="shared" si="1194"/>
        <v>-0.20783306443924451</v>
      </c>
      <c r="L12748">
        <f t="shared" si="1198"/>
        <v>1</v>
      </c>
      <c r="M12748">
        <f t="shared" si="1199"/>
        <v>0</v>
      </c>
    </row>
    <row r="12749" spans="1:13" x14ac:dyDescent="0.25">
      <c r="A12749" t="s">
        <v>7</v>
      </c>
      <c r="B12749">
        <f t="shared" si="1195"/>
        <v>0</v>
      </c>
      <c r="C12749">
        <v>60000</v>
      </c>
      <c r="D12749" t="s">
        <v>20</v>
      </c>
      <c r="E12749">
        <v>13.42</v>
      </c>
      <c r="F12749">
        <v>745</v>
      </c>
      <c r="I12749">
        <f t="shared" si="1196"/>
        <v>2.1591143236959542</v>
      </c>
      <c r="J12749">
        <f t="shared" si="1197"/>
        <v>0.89651740970947957</v>
      </c>
      <c r="K12749">
        <f t="shared" si="1194"/>
        <v>-0.10923756648303248</v>
      </c>
      <c r="L12749">
        <f t="shared" si="1198"/>
        <v>1</v>
      </c>
      <c r="M12749">
        <f t="shared" si="1199"/>
        <v>0</v>
      </c>
    </row>
    <row r="12750" spans="1:13" x14ac:dyDescent="0.25">
      <c r="A12750" t="s">
        <v>5</v>
      </c>
      <c r="B12750">
        <f t="shared" si="1195"/>
        <v>1</v>
      </c>
      <c r="C12750">
        <v>51000</v>
      </c>
      <c r="D12750" t="s">
        <v>20</v>
      </c>
      <c r="E12750">
        <v>12.94</v>
      </c>
      <c r="F12750">
        <v>685</v>
      </c>
      <c r="I12750">
        <f t="shared" si="1196"/>
        <v>1.4222637730713066</v>
      </c>
      <c r="J12750">
        <f t="shared" si="1197"/>
        <v>0.80569305932065827</v>
      </c>
      <c r="K12750">
        <f t="shared" si="1194"/>
        <v>-0.21605242870716235</v>
      </c>
      <c r="L12750">
        <f t="shared" si="1198"/>
        <v>1</v>
      </c>
      <c r="M12750">
        <f t="shared" si="1199"/>
        <v>0</v>
      </c>
    </row>
    <row r="12751" spans="1:13" x14ac:dyDescent="0.25">
      <c r="A12751" t="s">
        <v>5</v>
      </c>
      <c r="B12751">
        <f t="shared" si="1195"/>
        <v>1</v>
      </c>
      <c r="C12751">
        <v>60000</v>
      </c>
      <c r="D12751" t="s">
        <v>20</v>
      </c>
      <c r="E12751">
        <v>29.04</v>
      </c>
      <c r="F12751">
        <v>695</v>
      </c>
      <c r="I12751">
        <f t="shared" si="1196"/>
        <v>1.5406110974963028</v>
      </c>
      <c r="J12751">
        <f t="shared" si="1197"/>
        <v>0.82355354325389618</v>
      </c>
      <c r="K12751">
        <f t="shared" si="1194"/>
        <v>-0.19412671234767978</v>
      </c>
      <c r="L12751">
        <f t="shared" si="1198"/>
        <v>1</v>
      </c>
      <c r="M12751">
        <f t="shared" si="1199"/>
        <v>0</v>
      </c>
    </row>
    <row r="12752" spans="1:13" x14ac:dyDescent="0.25">
      <c r="A12752" t="s">
        <v>5</v>
      </c>
      <c r="B12752">
        <f t="shared" si="1195"/>
        <v>1</v>
      </c>
      <c r="C12752">
        <v>55000</v>
      </c>
      <c r="D12752" t="s">
        <v>20</v>
      </c>
      <c r="E12752">
        <v>6.28</v>
      </c>
      <c r="F12752">
        <v>715</v>
      </c>
      <c r="I12752">
        <f t="shared" si="1196"/>
        <v>1.8010207590564677</v>
      </c>
      <c r="J12752">
        <f t="shared" si="1197"/>
        <v>0.85827314600577176</v>
      </c>
      <c r="K12752">
        <f t="shared" si="1194"/>
        <v>-0.15283287816933774</v>
      </c>
      <c r="L12752">
        <f t="shared" si="1198"/>
        <v>1</v>
      </c>
      <c r="M12752">
        <f t="shared" si="1199"/>
        <v>0</v>
      </c>
    </row>
    <row r="12753" spans="1:13" x14ac:dyDescent="0.25">
      <c r="A12753" t="s">
        <v>5</v>
      </c>
      <c r="B12753">
        <f t="shared" si="1195"/>
        <v>1</v>
      </c>
      <c r="C12753">
        <v>63742</v>
      </c>
      <c r="D12753" t="s">
        <v>20</v>
      </c>
      <c r="E12753">
        <v>10.19</v>
      </c>
      <c r="F12753">
        <v>735</v>
      </c>
      <c r="I12753">
        <f t="shared" si="1196"/>
        <v>2.0578726047151212</v>
      </c>
      <c r="J12753">
        <f t="shared" si="1197"/>
        <v>0.88674068785272786</v>
      </c>
      <c r="K12753">
        <f t="shared" si="1194"/>
        <v>-0.12020268681830484</v>
      </c>
      <c r="L12753">
        <f t="shared" si="1198"/>
        <v>1</v>
      </c>
      <c r="M12753">
        <f t="shared" si="1199"/>
        <v>0</v>
      </c>
    </row>
    <row r="12754" spans="1:13" x14ac:dyDescent="0.25">
      <c r="A12754" t="s">
        <v>5</v>
      </c>
      <c r="B12754">
        <f t="shared" si="1195"/>
        <v>1</v>
      </c>
      <c r="C12754">
        <v>180000</v>
      </c>
      <c r="D12754" t="s">
        <v>20</v>
      </c>
      <c r="E12754">
        <v>28.29</v>
      </c>
      <c r="F12754">
        <v>680</v>
      </c>
      <c r="I12754">
        <f t="shared" si="1196"/>
        <v>1.7340493342007886</v>
      </c>
      <c r="J12754">
        <f t="shared" si="1197"/>
        <v>0.84992964196409504</v>
      </c>
      <c r="K12754">
        <f t="shared" si="1194"/>
        <v>-0.16260170708363292</v>
      </c>
      <c r="L12754">
        <f t="shared" si="1198"/>
        <v>1</v>
      </c>
      <c r="M12754">
        <f t="shared" si="1199"/>
        <v>0</v>
      </c>
    </row>
    <row r="12755" spans="1:13" x14ac:dyDescent="0.25">
      <c r="A12755" t="s">
        <v>5</v>
      </c>
      <c r="B12755">
        <f t="shared" si="1195"/>
        <v>1</v>
      </c>
      <c r="C12755">
        <v>10000</v>
      </c>
      <c r="D12755" t="s">
        <v>20</v>
      </c>
      <c r="E12755">
        <v>15.25</v>
      </c>
      <c r="F12755">
        <v>710</v>
      </c>
      <c r="I12755">
        <f t="shared" si="1196"/>
        <v>1.5878109396085991</v>
      </c>
      <c r="J12755">
        <f t="shared" si="1197"/>
        <v>0.83030789466974442</v>
      </c>
      <c r="K12755">
        <f t="shared" si="1194"/>
        <v>-0.18595868954576414</v>
      </c>
      <c r="L12755">
        <f t="shared" si="1198"/>
        <v>1</v>
      </c>
      <c r="M12755">
        <f t="shared" si="1199"/>
        <v>0</v>
      </c>
    </row>
    <row r="12756" spans="1:13" x14ac:dyDescent="0.25">
      <c r="A12756" t="s">
        <v>7</v>
      </c>
      <c r="B12756">
        <f t="shared" si="1195"/>
        <v>0</v>
      </c>
      <c r="C12756">
        <v>28000</v>
      </c>
      <c r="D12756" t="s">
        <v>20</v>
      </c>
      <c r="E12756">
        <v>21.52</v>
      </c>
      <c r="F12756">
        <v>685</v>
      </c>
      <c r="I12756">
        <f t="shared" si="1196"/>
        <v>1.3366544247260208</v>
      </c>
      <c r="J12756">
        <f t="shared" si="1197"/>
        <v>0.79193922442164144</v>
      </c>
      <c r="K12756">
        <f t="shared" si="1194"/>
        <v>-0.23327062695349507</v>
      </c>
      <c r="L12756">
        <f t="shared" si="1198"/>
        <v>1</v>
      </c>
      <c r="M12756">
        <f t="shared" si="1199"/>
        <v>0</v>
      </c>
    </row>
    <row r="12757" spans="1:13" x14ac:dyDescent="0.25">
      <c r="A12757" t="s">
        <v>5</v>
      </c>
      <c r="B12757">
        <f t="shared" si="1195"/>
        <v>1</v>
      </c>
      <c r="C12757">
        <v>95000</v>
      </c>
      <c r="D12757" t="s">
        <v>20</v>
      </c>
      <c r="E12757">
        <v>25.51</v>
      </c>
      <c r="F12757">
        <v>675</v>
      </c>
      <c r="I12757">
        <f t="shared" si="1196"/>
        <v>1.4178440100623382</v>
      </c>
      <c r="J12757">
        <f t="shared" si="1197"/>
        <v>0.80500020268722094</v>
      </c>
      <c r="K12757">
        <f t="shared" si="1194"/>
        <v>-0.21691274977823774</v>
      </c>
      <c r="L12757">
        <f t="shared" si="1198"/>
        <v>1</v>
      </c>
      <c r="M12757">
        <f t="shared" si="1199"/>
        <v>0</v>
      </c>
    </row>
    <row r="12758" spans="1:13" x14ac:dyDescent="0.25">
      <c r="A12758" t="s">
        <v>5</v>
      </c>
      <c r="B12758">
        <f t="shared" si="1195"/>
        <v>1</v>
      </c>
      <c r="C12758">
        <v>28641</v>
      </c>
      <c r="D12758" t="s">
        <v>20</v>
      </c>
      <c r="E12758">
        <v>43.38</v>
      </c>
      <c r="F12758">
        <v>705</v>
      </c>
      <c r="I12758">
        <f t="shared" si="1196"/>
        <v>1.5376686977619185</v>
      </c>
      <c r="J12758">
        <f t="shared" si="1197"/>
        <v>0.82312556687843175</v>
      </c>
      <c r="K12758">
        <f t="shared" si="1194"/>
        <v>-0.19464651779425104</v>
      </c>
      <c r="L12758">
        <f t="shared" si="1198"/>
        <v>1</v>
      </c>
      <c r="M12758">
        <f t="shared" si="1199"/>
        <v>0</v>
      </c>
    </row>
    <row r="12759" spans="1:13" x14ac:dyDescent="0.25">
      <c r="A12759" t="s">
        <v>5</v>
      </c>
      <c r="B12759">
        <f t="shared" si="1195"/>
        <v>1</v>
      </c>
      <c r="C12759">
        <v>320000</v>
      </c>
      <c r="D12759" t="s">
        <v>20</v>
      </c>
      <c r="E12759">
        <v>3.17</v>
      </c>
      <c r="F12759">
        <v>820</v>
      </c>
      <c r="I12759">
        <f t="shared" si="1196"/>
        <v>3.8650707114555516</v>
      </c>
      <c r="J12759">
        <f t="shared" si="1197"/>
        <v>0.97946892081722881</v>
      </c>
      <c r="K12759">
        <f t="shared" si="1194"/>
        <v>-2.0744771741336678E-2</v>
      </c>
      <c r="L12759">
        <f t="shared" si="1198"/>
        <v>1</v>
      </c>
      <c r="M12759">
        <f t="shared" si="1199"/>
        <v>1</v>
      </c>
    </row>
    <row r="12760" spans="1:13" x14ac:dyDescent="0.25">
      <c r="A12760" t="s">
        <v>7</v>
      </c>
      <c r="B12760">
        <f t="shared" si="1195"/>
        <v>0</v>
      </c>
      <c r="C12760">
        <v>80000</v>
      </c>
      <c r="D12760" t="s">
        <v>20</v>
      </c>
      <c r="E12760">
        <v>13.68</v>
      </c>
      <c r="F12760">
        <v>695</v>
      </c>
      <c r="I12760">
        <f t="shared" si="1196"/>
        <v>1.6286449343082685</v>
      </c>
      <c r="J12760">
        <f t="shared" si="1197"/>
        <v>0.83598392379211972</v>
      </c>
      <c r="K12760">
        <f t="shared" si="1194"/>
        <v>-0.17914589599606498</v>
      </c>
      <c r="L12760">
        <f t="shared" si="1198"/>
        <v>1</v>
      </c>
      <c r="M12760">
        <f t="shared" si="1199"/>
        <v>0</v>
      </c>
    </row>
    <row r="12761" spans="1:13" x14ac:dyDescent="0.25">
      <c r="A12761" t="s">
        <v>5</v>
      </c>
      <c r="B12761">
        <f t="shared" si="1195"/>
        <v>1</v>
      </c>
      <c r="C12761">
        <v>83000</v>
      </c>
      <c r="D12761" t="s">
        <v>20</v>
      </c>
      <c r="E12761">
        <v>29.67</v>
      </c>
      <c r="F12761">
        <v>735</v>
      </c>
      <c r="I12761">
        <f t="shared" si="1196"/>
        <v>2.0836765587328516</v>
      </c>
      <c r="J12761">
        <f t="shared" si="1197"/>
        <v>0.88930647381200889</v>
      </c>
      <c r="K12761">
        <f t="shared" si="1194"/>
        <v>-0.11731336293137749</v>
      </c>
      <c r="L12761">
        <f t="shared" si="1198"/>
        <v>1</v>
      </c>
      <c r="M12761">
        <f t="shared" si="1199"/>
        <v>0</v>
      </c>
    </row>
    <row r="12762" spans="1:13" x14ac:dyDescent="0.25">
      <c r="A12762" t="s">
        <v>5</v>
      </c>
      <c r="B12762">
        <f t="shared" si="1195"/>
        <v>1</v>
      </c>
      <c r="C12762">
        <v>70000</v>
      </c>
      <c r="D12762" t="s">
        <v>20</v>
      </c>
      <c r="E12762">
        <v>14.11</v>
      </c>
      <c r="F12762">
        <v>670</v>
      </c>
      <c r="I12762">
        <f t="shared" si="1196"/>
        <v>1.3012880313434616</v>
      </c>
      <c r="J12762">
        <f t="shared" si="1197"/>
        <v>0.78605167679958299</v>
      </c>
      <c r="K12762">
        <f t="shared" si="1194"/>
        <v>-0.24073274214978618</v>
      </c>
      <c r="L12762">
        <f t="shared" si="1198"/>
        <v>1</v>
      </c>
      <c r="M12762">
        <f t="shared" si="1199"/>
        <v>0</v>
      </c>
    </row>
    <row r="12763" spans="1:13" x14ac:dyDescent="0.25">
      <c r="A12763" t="s">
        <v>5</v>
      </c>
      <c r="B12763">
        <f t="shared" si="1195"/>
        <v>1</v>
      </c>
      <c r="C12763">
        <v>75000</v>
      </c>
      <c r="D12763" t="s">
        <v>20</v>
      </c>
      <c r="E12763">
        <v>31.79</v>
      </c>
      <c r="F12763">
        <v>705</v>
      </c>
      <c r="I12763">
        <f t="shared" si="1196"/>
        <v>1.7004097055482523</v>
      </c>
      <c r="J12763">
        <f t="shared" si="1197"/>
        <v>0.84558823724069232</v>
      </c>
      <c r="K12763">
        <f t="shared" si="1194"/>
        <v>-0.16772275507076581</v>
      </c>
      <c r="L12763">
        <f t="shared" si="1198"/>
        <v>1</v>
      </c>
      <c r="M12763">
        <f t="shared" si="1199"/>
        <v>0</v>
      </c>
    </row>
    <row r="12764" spans="1:13" x14ac:dyDescent="0.25">
      <c r="A12764" t="s">
        <v>5</v>
      </c>
      <c r="B12764">
        <f t="shared" si="1195"/>
        <v>1</v>
      </c>
      <c r="C12764">
        <v>103000</v>
      </c>
      <c r="D12764" t="s">
        <v>20</v>
      </c>
      <c r="E12764">
        <v>9.33</v>
      </c>
      <c r="F12764">
        <v>690</v>
      </c>
      <c r="I12764">
        <f t="shared" si="1196"/>
        <v>1.6478135068498307</v>
      </c>
      <c r="J12764">
        <f t="shared" si="1197"/>
        <v>0.83859532061673969</v>
      </c>
      <c r="K12764">
        <f t="shared" si="1194"/>
        <v>-0.1760270242553911</v>
      </c>
      <c r="L12764">
        <f t="shared" si="1198"/>
        <v>1</v>
      </c>
      <c r="M12764">
        <f t="shared" si="1199"/>
        <v>0</v>
      </c>
    </row>
    <row r="12765" spans="1:13" x14ac:dyDescent="0.25">
      <c r="A12765" t="s">
        <v>5</v>
      </c>
      <c r="B12765">
        <f t="shared" si="1195"/>
        <v>1</v>
      </c>
      <c r="C12765">
        <v>65000</v>
      </c>
      <c r="D12765" t="s">
        <v>20</v>
      </c>
      <c r="E12765">
        <v>25.24</v>
      </c>
      <c r="F12765">
        <v>675</v>
      </c>
      <c r="I12765">
        <f t="shared" si="1196"/>
        <v>1.3258995006140246</v>
      </c>
      <c r="J12765">
        <f t="shared" si="1197"/>
        <v>0.79016155519622555</v>
      </c>
      <c r="K12765">
        <f t="shared" si="1194"/>
        <v>-0.23551785418000856</v>
      </c>
      <c r="L12765">
        <f t="shared" si="1198"/>
        <v>1</v>
      </c>
      <c r="M12765">
        <f t="shared" si="1199"/>
        <v>0</v>
      </c>
    </row>
    <row r="12766" spans="1:13" x14ac:dyDescent="0.25">
      <c r="A12766" t="s">
        <v>5</v>
      </c>
      <c r="B12766">
        <f t="shared" si="1195"/>
        <v>1</v>
      </c>
      <c r="C12766">
        <v>68000</v>
      </c>
      <c r="D12766" t="s">
        <v>20</v>
      </c>
      <c r="E12766">
        <v>1.73</v>
      </c>
      <c r="F12766">
        <v>690</v>
      </c>
      <c r="I12766">
        <f t="shared" si="1196"/>
        <v>1.5530791896462661</v>
      </c>
      <c r="J12766">
        <f t="shared" si="1197"/>
        <v>0.82535801763555272</v>
      </c>
      <c r="K12766">
        <f t="shared" si="1194"/>
        <v>-0.19193802601083165</v>
      </c>
      <c r="L12766">
        <f t="shared" si="1198"/>
        <v>1</v>
      </c>
      <c r="M12766">
        <f t="shared" si="1199"/>
        <v>0</v>
      </c>
    </row>
    <row r="12767" spans="1:13" x14ac:dyDescent="0.25">
      <c r="A12767" t="s">
        <v>5</v>
      </c>
      <c r="B12767">
        <f t="shared" si="1195"/>
        <v>1</v>
      </c>
      <c r="C12767">
        <v>125000</v>
      </c>
      <c r="D12767" t="s">
        <v>20</v>
      </c>
      <c r="E12767">
        <v>23.34</v>
      </c>
      <c r="F12767">
        <v>705</v>
      </c>
      <c r="I12767">
        <f t="shared" si="1196"/>
        <v>1.8689635356390601</v>
      </c>
      <c r="J12767">
        <f t="shared" si="1197"/>
        <v>0.86633830434800752</v>
      </c>
      <c r="K12767">
        <f t="shared" si="1194"/>
        <v>-0.14347979503213576</v>
      </c>
      <c r="L12767">
        <f t="shared" si="1198"/>
        <v>1</v>
      </c>
      <c r="M12767">
        <f t="shared" si="1199"/>
        <v>0</v>
      </c>
    </row>
    <row r="12768" spans="1:13" x14ac:dyDescent="0.25">
      <c r="A12768" t="s">
        <v>5</v>
      </c>
      <c r="B12768">
        <f t="shared" si="1195"/>
        <v>1</v>
      </c>
      <c r="C12768">
        <v>52000</v>
      </c>
      <c r="D12768" t="s">
        <v>20</v>
      </c>
      <c r="E12768">
        <v>5.98</v>
      </c>
      <c r="F12768">
        <v>735</v>
      </c>
      <c r="I12768">
        <f t="shared" si="1196"/>
        <v>2.0289472545986351</v>
      </c>
      <c r="J12768">
        <f t="shared" si="1197"/>
        <v>0.88380300965368452</v>
      </c>
      <c r="K12768">
        <f t="shared" si="1194"/>
        <v>-0.12352108093523716</v>
      </c>
      <c r="L12768">
        <f t="shared" si="1198"/>
        <v>1</v>
      </c>
      <c r="M12768">
        <f t="shared" si="1199"/>
        <v>0</v>
      </c>
    </row>
    <row r="12769" spans="1:13" x14ac:dyDescent="0.25">
      <c r="A12769" t="s">
        <v>12</v>
      </c>
      <c r="B12769">
        <f t="shared" si="1195"/>
        <v>1</v>
      </c>
      <c r="C12769">
        <v>31000</v>
      </c>
      <c r="D12769" t="s">
        <v>20</v>
      </c>
      <c r="E12769">
        <v>23.81</v>
      </c>
      <c r="F12769">
        <v>670</v>
      </c>
      <c r="I12769">
        <f t="shared" si="1196"/>
        <v>1.1644668238770155</v>
      </c>
      <c r="J12769">
        <f t="shared" si="1197"/>
        <v>0.7621434123259474</v>
      </c>
      <c r="K12769">
        <f t="shared" si="1194"/>
        <v>-0.27162053585169665</v>
      </c>
      <c r="L12769">
        <f t="shared" si="1198"/>
        <v>1</v>
      </c>
      <c r="M12769">
        <f t="shared" si="1199"/>
        <v>0</v>
      </c>
    </row>
    <row r="12770" spans="1:13" x14ac:dyDescent="0.25">
      <c r="A12770" t="s">
        <v>7</v>
      </c>
      <c r="B12770">
        <f t="shared" si="1195"/>
        <v>0</v>
      </c>
      <c r="C12770">
        <v>67600</v>
      </c>
      <c r="D12770" t="s">
        <v>20</v>
      </c>
      <c r="E12770">
        <v>13.19</v>
      </c>
      <c r="F12770">
        <v>660</v>
      </c>
      <c r="I12770">
        <f t="shared" si="1196"/>
        <v>1.1771526045404492</v>
      </c>
      <c r="J12770">
        <f t="shared" si="1197"/>
        <v>0.76443544830190047</v>
      </c>
      <c r="K12770">
        <f t="shared" si="1194"/>
        <v>-0.26861769366993626</v>
      </c>
      <c r="L12770">
        <f t="shared" si="1198"/>
        <v>1</v>
      </c>
      <c r="M12770">
        <f t="shared" si="1199"/>
        <v>0</v>
      </c>
    </row>
    <row r="12771" spans="1:13" x14ac:dyDescent="0.25">
      <c r="A12771" t="s">
        <v>5</v>
      </c>
      <c r="B12771">
        <f t="shared" si="1195"/>
        <v>1</v>
      </c>
      <c r="C12771">
        <v>125000</v>
      </c>
      <c r="D12771" t="s">
        <v>20</v>
      </c>
      <c r="E12771">
        <v>25.29</v>
      </c>
      <c r="F12771">
        <v>680</v>
      </c>
      <c r="I12771">
        <f t="shared" si="1196"/>
        <v>1.569794402170726</v>
      </c>
      <c r="J12771">
        <f t="shared" si="1197"/>
        <v>0.82775429669482103</v>
      </c>
      <c r="K12771">
        <f t="shared" si="1194"/>
        <v>-0.18903891175602647</v>
      </c>
      <c r="L12771">
        <f t="shared" si="1198"/>
        <v>1</v>
      </c>
      <c r="M12771">
        <f t="shared" si="1199"/>
        <v>0</v>
      </c>
    </row>
    <row r="12772" spans="1:13" x14ac:dyDescent="0.25">
      <c r="A12772" t="s">
        <v>12</v>
      </c>
      <c r="B12772">
        <f t="shared" si="1195"/>
        <v>1</v>
      </c>
      <c r="C12772">
        <v>51288</v>
      </c>
      <c r="D12772" t="s">
        <v>20</v>
      </c>
      <c r="E12772">
        <v>0</v>
      </c>
      <c r="F12772">
        <v>675</v>
      </c>
      <c r="I12772">
        <f t="shared" si="1196"/>
        <v>1.3270893252564617</v>
      </c>
      <c r="J12772">
        <f t="shared" si="1197"/>
        <v>0.79035876747528344</v>
      </c>
      <c r="K12772">
        <f t="shared" si="1194"/>
        <v>-0.23526830056497117</v>
      </c>
      <c r="L12772">
        <f t="shared" si="1198"/>
        <v>1</v>
      </c>
      <c r="M12772">
        <f t="shared" si="1199"/>
        <v>0</v>
      </c>
    </row>
    <row r="12773" spans="1:13" x14ac:dyDescent="0.25">
      <c r="A12773" t="s">
        <v>5</v>
      </c>
      <c r="B12773">
        <f t="shared" si="1195"/>
        <v>1</v>
      </c>
      <c r="C12773">
        <v>70000</v>
      </c>
      <c r="D12773" t="s">
        <v>20</v>
      </c>
      <c r="E12773">
        <v>15.91</v>
      </c>
      <c r="F12773">
        <v>695</v>
      </c>
      <c r="I12773">
        <f t="shared" si="1196"/>
        <v>1.5940050660715057</v>
      </c>
      <c r="J12773">
        <f t="shared" si="1197"/>
        <v>0.831178841899469</v>
      </c>
      <c r="K12773">
        <f t="shared" si="1194"/>
        <v>-0.18491029440624368</v>
      </c>
      <c r="L12773">
        <f t="shared" si="1198"/>
        <v>1</v>
      </c>
      <c r="M12773">
        <f t="shared" si="1199"/>
        <v>0</v>
      </c>
    </row>
    <row r="12774" spans="1:13" x14ac:dyDescent="0.25">
      <c r="A12774" t="s">
        <v>5</v>
      </c>
      <c r="B12774">
        <f t="shared" si="1195"/>
        <v>1</v>
      </c>
      <c r="C12774">
        <v>104000</v>
      </c>
      <c r="D12774" t="s">
        <v>20</v>
      </c>
      <c r="E12774">
        <v>11.4</v>
      </c>
      <c r="F12774">
        <v>665</v>
      </c>
      <c r="I12774">
        <f t="shared" si="1196"/>
        <v>1.351518208240396</v>
      </c>
      <c r="J12774">
        <f t="shared" si="1197"/>
        <v>0.79437772583058663</v>
      </c>
      <c r="K12774">
        <f t="shared" si="1194"/>
        <v>-0.23019620562893323</v>
      </c>
      <c r="L12774">
        <f t="shared" si="1198"/>
        <v>1</v>
      </c>
      <c r="M12774">
        <f t="shared" si="1199"/>
        <v>0</v>
      </c>
    </row>
    <row r="12775" spans="1:13" x14ac:dyDescent="0.25">
      <c r="A12775" t="s">
        <v>5</v>
      </c>
      <c r="B12775">
        <f t="shared" si="1195"/>
        <v>1</v>
      </c>
      <c r="C12775">
        <v>225000</v>
      </c>
      <c r="D12775" t="s">
        <v>20</v>
      </c>
      <c r="E12775">
        <v>17.29</v>
      </c>
      <c r="F12775">
        <v>690</v>
      </c>
      <c r="I12775">
        <f t="shared" si="1196"/>
        <v>2.0099146981914089</v>
      </c>
      <c r="J12775">
        <f t="shared" si="1197"/>
        <v>0.88183413380196007</v>
      </c>
      <c r="K12775">
        <f t="shared" si="1194"/>
        <v>-0.12575129757414186</v>
      </c>
      <c r="L12775">
        <f t="shared" si="1198"/>
        <v>1</v>
      </c>
      <c r="M12775">
        <f t="shared" si="1199"/>
        <v>0</v>
      </c>
    </row>
    <row r="12776" spans="1:13" x14ac:dyDescent="0.25">
      <c r="A12776" t="s">
        <v>7</v>
      </c>
      <c r="B12776">
        <f t="shared" si="1195"/>
        <v>0</v>
      </c>
      <c r="C12776">
        <v>66000</v>
      </c>
      <c r="D12776" t="s">
        <v>20</v>
      </c>
      <c r="E12776">
        <v>15.6</v>
      </c>
      <c r="F12776">
        <v>675</v>
      </c>
      <c r="I12776">
        <f t="shared" si="1196"/>
        <v>1.3455659977943144</v>
      </c>
      <c r="J12776">
        <f t="shared" si="1197"/>
        <v>0.793403777658237</v>
      </c>
      <c r="K12776">
        <f t="shared" si="1194"/>
        <v>-0.23142300955927603</v>
      </c>
      <c r="L12776">
        <f t="shared" si="1198"/>
        <v>1</v>
      </c>
      <c r="M12776">
        <f t="shared" si="1199"/>
        <v>0</v>
      </c>
    </row>
    <row r="12777" spans="1:13" x14ac:dyDescent="0.25">
      <c r="A12777" t="s">
        <v>5</v>
      </c>
      <c r="B12777">
        <f t="shared" si="1195"/>
        <v>1</v>
      </c>
      <c r="C12777">
        <v>180000</v>
      </c>
      <c r="D12777" t="s">
        <v>20</v>
      </c>
      <c r="E12777">
        <v>9.44</v>
      </c>
      <c r="F12777">
        <v>690</v>
      </c>
      <c r="I12777">
        <f t="shared" si="1196"/>
        <v>1.8848075007179927</v>
      </c>
      <c r="J12777">
        <f t="shared" si="1197"/>
        <v>0.86816235065734182</v>
      </c>
      <c r="K12777">
        <f t="shared" si="1194"/>
        <v>-0.1413765418837602</v>
      </c>
      <c r="L12777">
        <f t="shared" si="1198"/>
        <v>1</v>
      </c>
      <c r="M12777">
        <f t="shared" si="1199"/>
        <v>0</v>
      </c>
    </row>
    <row r="12778" spans="1:13" x14ac:dyDescent="0.25">
      <c r="A12778" t="s">
        <v>7</v>
      </c>
      <c r="B12778">
        <f t="shared" si="1195"/>
        <v>0</v>
      </c>
      <c r="C12778">
        <v>60000</v>
      </c>
      <c r="D12778" t="s">
        <v>20</v>
      </c>
      <c r="E12778">
        <v>23.38</v>
      </c>
      <c r="F12778">
        <v>685</v>
      </c>
      <c r="I12778">
        <f t="shared" si="1196"/>
        <v>1.4320238483456267</v>
      </c>
      <c r="J12778">
        <f t="shared" si="1197"/>
        <v>0.80721645893018246</v>
      </c>
      <c r="K12778">
        <f t="shared" si="1194"/>
        <v>-0.21416341999924837</v>
      </c>
      <c r="L12778">
        <f t="shared" si="1198"/>
        <v>1</v>
      </c>
      <c r="M12778">
        <f t="shared" si="1199"/>
        <v>0</v>
      </c>
    </row>
    <row r="12779" spans="1:13" x14ac:dyDescent="0.25">
      <c r="A12779" t="s">
        <v>7</v>
      </c>
      <c r="B12779">
        <f t="shared" si="1195"/>
        <v>0</v>
      </c>
      <c r="C12779">
        <v>30000</v>
      </c>
      <c r="D12779" t="s">
        <v>20</v>
      </c>
      <c r="E12779">
        <v>34.64</v>
      </c>
      <c r="F12779">
        <v>695</v>
      </c>
      <c r="I12779">
        <f t="shared" si="1196"/>
        <v>1.4385669028198569</v>
      </c>
      <c r="J12779">
        <f t="shared" si="1197"/>
        <v>0.80823263002583223</v>
      </c>
      <c r="K12779">
        <f t="shared" si="1194"/>
        <v>-0.21290535345091335</v>
      </c>
      <c r="L12779">
        <f t="shared" si="1198"/>
        <v>1</v>
      </c>
      <c r="M12779">
        <f t="shared" si="1199"/>
        <v>0</v>
      </c>
    </row>
    <row r="12780" spans="1:13" x14ac:dyDescent="0.25">
      <c r="A12780" t="s">
        <v>5</v>
      </c>
      <c r="B12780">
        <f t="shared" si="1195"/>
        <v>1</v>
      </c>
      <c r="C12780">
        <v>0</v>
      </c>
      <c r="D12780" t="s">
        <v>20</v>
      </c>
      <c r="F12780">
        <v>670</v>
      </c>
      <c r="I12780">
        <f t="shared" si="1196"/>
        <v>1.1099439869024881</v>
      </c>
      <c r="J12780">
        <f t="shared" si="1197"/>
        <v>0.75211866871928901</v>
      </c>
      <c r="K12780">
        <f t="shared" si="1194"/>
        <v>-0.28486116333407135</v>
      </c>
      <c r="L12780">
        <f t="shared" si="1198"/>
        <v>1</v>
      </c>
      <c r="M12780">
        <f t="shared" si="1199"/>
        <v>0</v>
      </c>
    </row>
    <row r="12781" spans="1:13" x14ac:dyDescent="0.25">
      <c r="A12781" t="s">
        <v>5</v>
      </c>
      <c r="B12781">
        <f t="shared" si="1195"/>
        <v>1</v>
      </c>
      <c r="C12781">
        <v>45000</v>
      </c>
      <c r="D12781" t="s">
        <v>20</v>
      </c>
      <c r="E12781">
        <v>37.65</v>
      </c>
      <c r="F12781">
        <v>690</v>
      </c>
      <c r="I12781">
        <f t="shared" si="1196"/>
        <v>1.4204297400851145</v>
      </c>
      <c r="J12781">
        <f t="shared" si="1197"/>
        <v>0.80540577725622975</v>
      </c>
      <c r="K12781">
        <f t="shared" si="1194"/>
        <v>-0.21640905743899572</v>
      </c>
      <c r="L12781">
        <f t="shared" si="1198"/>
        <v>1</v>
      </c>
      <c r="M12781">
        <f t="shared" si="1199"/>
        <v>0</v>
      </c>
    </row>
    <row r="12782" spans="1:13" x14ac:dyDescent="0.25">
      <c r="A12782" t="s">
        <v>5</v>
      </c>
      <c r="B12782">
        <f t="shared" si="1195"/>
        <v>1</v>
      </c>
      <c r="C12782">
        <v>89000</v>
      </c>
      <c r="D12782" t="s">
        <v>20</v>
      </c>
      <c r="E12782">
        <v>12.61</v>
      </c>
      <c r="F12782">
        <v>690</v>
      </c>
      <c r="I12782">
        <f t="shared" si="1196"/>
        <v>1.5990458428914387</v>
      </c>
      <c r="J12782">
        <f t="shared" si="1197"/>
        <v>0.83188498626799856</v>
      </c>
      <c r="K12782">
        <f t="shared" si="1194"/>
        <v>-0.18406108537528981</v>
      </c>
      <c r="L12782">
        <f t="shared" si="1198"/>
        <v>1</v>
      </c>
      <c r="M12782">
        <f t="shared" si="1199"/>
        <v>0</v>
      </c>
    </row>
    <row r="12783" spans="1:13" x14ac:dyDescent="0.25">
      <c r="A12783" t="s">
        <v>7</v>
      </c>
      <c r="B12783">
        <f t="shared" si="1195"/>
        <v>0</v>
      </c>
      <c r="C12783">
        <v>34000</v>
      </c>
      <c r="D12783" t="s">
        <v>20</v>
      </c>
      <c r="E12783">
        <v>24.04</v>
      </c>
      <c r="F12783">
        <v>680</v>
      </c>
      <c r="I12783">
        <f t="shared" si="1196"/>
        <v>1.2916376180593927</v>
      </c>
      <c r="J12783">
        <f t="shared" si="1197"/>
        <v>0.78442424404178046</v>
      </c>
      <c r="K12783">
        <f t="shared" si="1194"/>
        <v>-0.24280527738416341</v>
      </c>
      <c r="L12783">
        <f t="shared" si="1198"/>
        <v>1</v>
      </c>
      <c r="M12783">
        <f t="shared" si="1199"/>
        <v>0</v>
      </c>
    </row>
    <row r="12784" spans="1:13" x14ac:dyDescent="0.25">
      <c r="A12784" t="s">
        <v>7</v>
      </c>
      <c r="B12784">
        <f t="shared" si="1195"/>
        <v>0</v>
      </c>
      <c r="C12784">
        <v>33372</v>
      </c>
      <c r="D12784" t="s">
        <v>20</v>
      </c>
      <c r="E12784">
        <v>18.09</v>
      </c>
      <c r="F12784">
        <v>660</v>
      </c>
      <c r="I12784">
        <f t="shared" si="1196"/>
        <v>1.0632892846942719</v>
      </c>
      <c r="J12784">
        <f t="shared" si="1197"/>
        <v>0.74331862992865161</v>
      </c>
      <c r="K12784">
        <f t="shared" si="1194"/>
        <v>-0.29663048375675899</v>
      </c>
      <c r="L12784">
        <f t="shared" si="1198"/>
        <v>1</v>
      </c>
      <c r="M12784">
        <f t="shared" si="1199"/>
        <v>0</v>
      </c>
    </row>
    <row r="12785" spans="1:13" x14ac:dyDescent="0.25">
      <c r="A12785" t="s">
        <v>5</v>
      </c>
      <c r="B12785">
        <f t="shared" si="1195"/>
        <v>1</v>
      </c>
      <c r="C12785">
        <v>29000</v>
      </c>
      <c r="D12785" t="s">
        <v>20</v>
      </c>
      <c r="E12785">
        <v>23.59</v>
      </c>
      <c r="F12785">
        <v>700</v>
      </c>
      <c r="I12785">
        <f t="shared" si="1196"/>
        <v>1.5136615935139988</v>
      </c>
      <c r="J12785">
        <f t="shared" si="1197"/>
        <v>0.81960322098419158</v>
      </c>
      <c r="K12785">
        <f t="shared" si="1194"/>
        <v>-0.19893493267856555</v>
      </c>
      <c r="L12785">
        <f t="shared" si="1198"/>
        <v>1</v>
      </c>
      <c r="M12785">
        <f t="shared" si="1199"/>
        <v>0</v>
      </c>
    </row>
    <row r="12786" spans="1:13" x14ac:dyDescent="0.25">
      <c r="A12786" t="s">
        <v>7</v>
      </c>
      <c r="B12786">
        <f t="shared" si="1195"/>
        <v>0</v>
      </c>
      <c r="C12786">
        <v>60000</v>
      </c>
      <c r="D12786" t="s">
        <v>20</v>
      </c>
      <c r="E12786">
        <v>17.079999999999998</v>
      </c>
      <c r="F12786">
        <v>690</v>
      </c>
      <c r="I12786">
        <f t="shared" si="1196"/>
        <v>1.5020261826539869</v>
      </c>
      <c r="J12786">
        <f t="shared" si="1197"/>
        <v>0.8178764797160486</v>
      </c>
      <c r="K12786">
        <f t="shared" si="1194"/>
        <v>-0.20104395657357607</v>
      </c>
      <c r="L12786">
        <f t="shared" si="1198"/>
        <v>1</v>
      </c>
      <c r="M12786">
        <f t="shared" si="1199"/>
        <v>0</v>
      </c>
    </row>
    <row r="12787" spans="1:13" x14ac:dyDescent="0.25">
      <c r="A12787" t="s">
        <v>5</v>
      </c>
      <c r="B12787">
        <f t="shared" si="1195"/>
        <v>1</v>
      </c>
      <c r="C12787">
        <v>65000</v>
      </c>
      <c r="D12787" t="s">
        <v>20</v>
      </c>
      <c r="E12787">
        <v>18.61</v>
      </c>
      <c r="F12787">
        <v>720</v>
      </c>
      <c r="I12787">
        <f t="shared" si="1196"/>
        <v>1.869772087008946</v>
      </c>
      <c r="J12787">
        <f t="shared" si="1197"/>
        <v>0.86643190383238</v>
      </c>
      <c r="K12787">
        <f t="shared" si="1194"/>
        <v>-0.14337176052874734</v>
      </c>
      <c r="L12787">
        <f t="shared" si="1198"/>
        <v>1</v>
      </c>
      <c r="M12787">
        <f t="shared" si="1199"/>
        <v>0</v>
      </c>
    </row>
    <row r="12788" spans="1:13" x14ac:dyDescent="0.25">
      <c r="A12788" t="s">
        <v>5</v>
      </c>
      <c r="B12788">
        <f t="shared" si="1195"/>
        <v>1</v>
      </c>
      <c r="C12788">
        <v>75000</v>
      </c>
      <c r="D12788" t="s">
        <v>20</v>
      </c>
      <c r="E12788">
        <v>18.809999999999999</v>
      </c>
      <c r="F12788">
        <v>690</v>
      </c>
      <c r="I12788">
        <f t="shared" si="1196"/>
        <v>1.5452541447139412</v>
      </c>
      <c r="J12788">
        <f t="shared" si="1197"/>
        <v>0.82422722559413497</v>
      </c>
      <c r="K12788">
        <f t="shared" si="1194"/>
        <v>-0.19330902787106638</v>
      </c>
      <c r="L12788">
        <f t="shared" si="1198"/>
        <v>1</v>
      </c>
      <c r="M12788">
        <f t="shared" si="1199"/>
        <v>0</v>
      </c>
    </row>
    <row r="12789" spans="1:13" x14ac:dyDescent="0.25">
      <c r="A12789" t="s">
        <v>12</v>
      </c>
      <c r="B12789">
        <f t="shared" si="1195"/>
        <v>1</v>
      </c>
      <c r="C12789">
        <v>40000</v>
      </c>
      <c r="D12789" t="s">
        <v>20</v>
      </c>
      <c r="E12789">
        <v>23.85</v>
      </c>
      <c r="F12789">
        <v>660</v>
      </c>
      <c r="I12789">
        <f t="shared" si="1196"/>
        <v>1.0737951028083828</v>
      </c>
      <c r="J12789">
        <f t="shared" si="1197"/>
        <v>0.74531796924435434</v>
      </c>
      <c r="K12789">
        <f t="shared" si="1194"/>
        <v>-0.2939443473028106</v>
      </c>
      <c r="L12789">
        <f t="shared" si="1198"/>
        <v>1</v>
      </c>
      <c r="M12789">
        <f t="shared" si="1199"/>
        <v>0</v>
      </c>
    </row>
    <row r="12790" spans="1:13" x14ac:dyDescent="0.25">
      <c r="A12790" t="s">
        <v>7</v>
      </c>
      <c r="B12790">
        <f t="shared" si="1195"/>
        <v>0</v>
      </c>
      <c r="C12790">
        <v>53000</v>
      </c>
      <c r="D12790" t="s">
        <v>20</v>
      </c>
      <c r="E12790">
        <v>1.74</v>
      </c>
      <c r="F12790">
        <v>790</v>
      </c>
      <c r="I12790">
        <f t="shared" si="1196"/>
        <v>2.690113622264354</v>
      </c>
      <c r="J12790">
        <f t="shared" si="1197"/>
        <v>0.93644074473798811</v>
      </c>
      <c r="K12790">
        <f t="shared" si="1194"/>
        <v>-6.5669032203944891E-2</v>
      </c>
      <c r="L12790">
        <f t="shared" si="1198"/>
        <v>1</v>
      </c>
      <c r="M12790">
        <f t="shared" si="1199"/>
        <v>1</v>
      </c>
    </row>
    <row r="12791" spans="1:13" x14ac:dyDescent="0.25">
      <c r="A12791" t="s">
        <v>7</v>
      </c>
      <c r="B12791">
        <f t="shared" si="1195"/>
        <v>0</v>
      </c>
      <c r="C12791">
        <v>115000</v>
      </c>
      <c r="D12791" t="s">
        <v>20</v>
      </c>
      <c r="E12791">
        <v>19.39</v>
      </c>
      <c r="F12791">
        <v>705</v>
      </c>
      <c r="I12791">
        <f t="shared" si="1196"/>
        <v>1.8449567261262931</v>
      </c>
      <c r="J12791">
        <f t="shared" si="1197"/>
        <v>0.8635338767391969</v>
      </c>
      <c r="K12791">
        <f t="shared" si="1194"/>
        <v>-0.14672215027242752</v>
      </c>
      <c r="L12791">
        <f t="shared" si="1198"/>
        <v>1</v>
      </c>
      <c r="M12791">
        <f t="shared" si="1199"/>
        <v>0</v>
      </c>
    </row>
    <row r="12792" spans="1:13" x14ac:dyDescent="0.25">
      <c r="A12792" t="s">
        <v>7</v>
      </c>
      <c r="B12792">
        <f t="shared" si="1195"/>
        <v>0</v>
      </c>
      <c r="C12792">
        <v>70000</v>
      </c>
      <c r="D12792" t="s">
        <v>20</v>
      </c>
      <c r="E12792">
        <v>18.88</v>
      </c>
      <c r="F12792">
        <v>700</v>
      </c>
      <c r="I12792">
        <f t="shared" si="1196"/>
        <v>1.6480578122938745</v>
      </c>
      <c r="J12792">
        <f t="shared" si="1197"/>
        <v>0.83862838540722573</v>
      </c>
      <c r="K12792">
        <f t="shared" si="1194"/>
        <v>-0.17598759625258911</v>
      </c>
      <c r="L12792">
        <f t="shared" si="1198"/>
        <v>1</v>
      </c>
      <c r="M12792">
        <f t="shared" si="1199"/>
        <v>0</v>
      </c>
    </row>
    <row r="12793" spans="1:13" x14ac:dyDescent="0.25">
      <c r="A12793" t="s">
        <v>5</v>
      </c>
      <c r="B12793">
        <f t="shared" si="1195"/>
        <v>1</v>
      </c>
      <c r="C12793">
        <v>50000</v>
      </c>
      <c r="D12793" t="s">
        <v>20</v>
      </c>
      <c r="E12793">
        <v>13.59</v>
      </c>
      <c r="F12793">
        <v>755</v>
      </c>
      <c r="I12793">
        <f t="shared" si="1196"/>
        <v>2.2463444252165425</v>
      </c>
      <c r="J12793">
        <f t="shared" si="1197"/>
        <v>0.90433474596111518</v>
      </c>
      <c r="K12793">
        <f t="shared" si="1194"/>
        <v>-0.10055569292716622</v>
      </c>
      <c r="L12793">
        <f t="shared" si="1198"/>
        <v>1</v>
      </c>
      <c r="M12793">
        <f t="shared" si="1199"/>
        <v>1</v>
      </c>
    </row>
    <row r="12794" spans="1:13" x14ac:dyDescent="0.25">
      <c r="A12794" t="s">
        <v>7</v>
      </c>
      <c r="B12794">
        <f t="shared" si="1195"/>
        <v>0</v>
      </c>
      <c r="C12794">
        <v>96000</v>
      </c>
      <c r="D12794" t="s">
        <v>20</v>
      </c>
      <c r="E12794">
        <v>26.98</v>
      </c>
      <c r="F12794">
        <v>705</v>
      </c>
      <c r="I12794">
        <f t="shared" si="1196"/>
        <v>1.7733719399227921</v>
      </c>
      <c r="J12794">
        <f t="shared" si="1197"/>
        <v>0.85487650371082691</v>
      </c>
      <c r="K12794">
        <f t="shared" si="1194"/>
        <v>-0.1567982605821493</v>
      </c>
      <c r="L12794">
        <f t="shared" si="1198"/>
        <v>1</v>
      </c>
      <c r="M12794">
        <f t="shared" si="1199"/>
        <v>0</v>
      </c>
    </row>
    <row r="12795" spans="1:13" x14ac:dyDescent="0.25">
      <c r="A12795" t="s">
        <v>7</v>
      </c>
      <c r="B12795">
        <f t="shared" si="1195"/>
        <v>0</v>
      </c>
      <c r="C12795">
        <v>105000</v>
      </c>
      <c r="D12795" t="s">
        <v>20</v>
      </c>
      <c r="E12795">
        <v>13.17</v>
      </c>
      <c r="F12795">
        <v>680</v>
      </c>
      <c r="I12795">
        <f t="shared" si="1196"/>
        <v>1.5290415449275967</v>
      </c>
      <c r="J12795">
        <f t="shared" si="1197"/>
        <v>0.82186603751617504</v>
      </c>
      <c r="K12795">
        <f t="shared" si="1194"/>
        <v>-0.19617786859875191</v>
      </c>
      <c r="L12795">
        <f t="shared" si="1198"/>
        <v>1</v>
      </c>
      <c r="M12795">
        <f t="shared" si="1199"/>
        <v>0</v>
      </c>
    </row>
    <row r="12796" spans="1:13" x14ac:dyDescent="0.25">
      <c r="A12796" t="s">
        <v>5</v>
      </c>
      <c r="B12796">
        <f t="shared" si="1195"/>
        <v>1</v>
      </c>
      <c r="C12796">
        <v>153000</v>
      </c>
      <c r="D12796" t="s">
        <v>20</v>
      </c>
      <c r="E12796">
        <v>7.01</v>
      </c>
      <c r="F12796">
        <v>660</v>
      </c>
      <c r="I12796">
        <f t="shared" si="1196"/>
        <v>1.4508434556517873</v>
      </c>
      <c r="J12796">
        <f t="shared" si="1197"/>
        <v>0.81012820868855451</v>
      </c>
      <c r="K12796">
        <f t="shared" si="1194"/>
        <v>-0.2105627615094304</v>
      </c>
      <c r="L12796">
        <f t="shared" si="1198"/>
        <v>1</v>
      </c>
      <c r="M12796">
        <f t="shared" si="1199"/>
        <v>0</v>
      </c>
    </row>
    <row r="12797" spans="1:13" x14ac:dyDescent="0.25">
      <c r="A12797" t="s">
        <v>5</v>
      </c>
      <c r="B12797">
        <f t="shared" si="1195"/>
        <v>1</v>
      </c>
      <c r="C12797">
        <v>25000</v>
      </c>
      <c r="D12797" t="s">
        <v>20</v>
      </c>
      <c r="E12797">
        <v>11.62</v>
      </c>
      <c r="F12797">
        <v>675</v>
      </c>
      <c r="I12797">
        <f t="shared" si="1196"/>
        <v>1.226121442495268</v>
      </c>
      <c r="J12797">
        <f t="shared" si="1197"/>
        <v>0.77313901513869887</v>
      </c>
      <c r="K12797">
        <f t="shared" si="1194"/>
        <v>-0.25729640809191784</v>
      </c>
      <c r="L12797">
        <f t="shared" si="1198"/>
        <v>1</v>
      </c>
      <c r="M12797">
        <f t="shared" si="1199"/>
        <v>0</v>
      </c>
    </row>
    <row r="12798" spans="1:13" x14ac:dyDescent="0.25">
      <c r="A12798" t="s">
        <v>5</v>
      </c>
      <c r="B12798">
        <f t="shared" si="1195"/>
        <v>1</v>
      </c>
      <c r="C12798">
        <v>93000</v>
      </c>
      <c r="D12798" t="s">
        <v>20</v>
      </c>
      <c r="E12798">
        <v>31.25</v>
      </c>
      <c r="F12798">
        <v>700</v>
      </c>
      <c r="I12798">
        <f t="shared" si="1196"/>
        <v>1.6976214356767452</v>
      </c>
      <c r="J12798">
        <f t="shared" si="1197"/>
        <v>0.84522382536361806</v>
      </c>
      <c r="K12798">
        <f t="shared" si="1194"/>
        <v>-0.16815380461290758</v>
      </c>
      <c r="L12798">
        <f t="shared" si="1198"/>
        <v>1</v>
      </c>
      <c r="M12798">
        <f t="shared" si="1199"/>
        <v>0</v>
      </c>
    </row>
    <row r="12799" spans="1:13" x14ac:dyDescent="0.25">
      <c r="A12799" t="s">
        <v>12</v>
      </c>
      <c r="B12799">
        <f t="shared" si="1195"/>
        <v>1</v>
      </c>
      <c r="C12799">
        <v>90000</v>
      </c>
      <c r="D12799" t="s">
        <v>20</v>
      </c>
      <c r="E12799">
        <v>10.07</v>
      </c>
      <c r="F12799">
        <v>670</v>
      </c>
      <c r="I12799">
        <f t="shared" si="1196"/>
        <v>1.3698451327580754</v>
      </c>
      <c r="J12799">
        <f t="shared" si="1197"/>
        <v>0.7973551312837357</v>
      </c>
      <c r="K12799">
        <f t="shared" si="1194"/>
        <v>-0.22645511438685803</v>
      </c>
      <c r="L12799">
        <f t="shared" si="1198"/>
        <v>1</v>
      </c>
      <c r="M12799">
        <f t="shared" si="1199"/>
        <v>0</v>
      </c>
    </row>
    <row r="12800" spans="1:13" x14ac:dyDescent="0.25">
      <c r="A12800" t="s">
        <v>5</v>
      </c>
      <c r="B12800">
        <f t="shared" si="1195"/>
        <v>1</v>
      </c>
      <c r="C12800">
        <v>78500</v>
      </c>
      <c r="D12800" t="s">
        <v>20</v>
      </c>
      <c r="E12800">
        <v>12.12</v>
      </c>
      <c r="F12800">
        <v>705</v>
      </c>
      <c r="I12800">
        <f t="shared" si="1196"/>
        <v>1.7450341712057025</v>
      </c>
      <c r="J12800">
        <f t="shared" si="1197"/>
        <v>0.85132537053406143</v>
      </c>
      <c r="K12800">
        <f t="shared" ref="K12800:K12863" si="1200">LN(J12800)</f>
        <v>-0.1609608844287623</v>
      </c>
      <c r="L12800">
        <f t="shared" si="1198"/>
        <v>1</v>
      </c>
      <c r="M12800">
        <f t="shared" si="1199"/>
        <v>0</v>
      </c>
    </row>
    <row r="12801" spans="1:13" x14ac:dyDescent="0.25">
      <c r="A12801" t="s">
        <v>5</v>
      </c>
      <c r="B12801">
        <f t="shared" si="1195"/>
        <v>1</v>
      </c>
      <c r="C12801">
        <v>95000</v>
      </c>
      <c r="D12801" t="s">
        <v>20</v>
      </c>
      <c r="E12801">
        <v>30.33</v>
      </c>
      <c r="F12801">
        <v>675</v>
      </c>
      <c r="I12801">
        <f t="shared" si="1196"/>
        <v>1.4095509124814862</v>
      </c>
      <c r="J12801">
        <f t="shared" si="1197"/>
        <v>0.80369510108036257</v>
      </c>
      <c r="K12801">
        <f t="shared" si="1200"/>
        <v>-0.21853530924009498</v>
      </c>
      <c r="L12801">
        <f t="shared" si="1198"/>
        <v>1</v>
      </c>
      <c r="M12801">
        <f t="shared" si="1199"/>
        <v>0</v>
      </c>
    </row>
    <row r="12802" spans="1:13" x14ac:dyDescent="0.25">
      <c r="A12802" t="s">
        <v>5</v>
      </c>
      <c r="B12802">
        <f t="shared" si="1195"/>
        <v>1</v>
      </c>
      <c r="C12802">
        <v>67500</v>
      </c>
      <c r="D12802" t="s">
        <v>20</v>
      </c>
      <c r="E12802">
        <v>7.11</v>
      </c>
      <c r="F12802">
        <v>690</v>
      </c>
      <c r="I12802">
        <f t="shared" si="1196"/>
        <v>1.5422824276442384</v>
      </c>
      <c r="J12802">
        <f t="shared" si="1197"/>
        <v>0.82379627810761824</v>
      </c>
      <c r="K12802">
        <f t="shared" si="1200"/>
        <v>-0.19383201494664062</v>
      </c>
      <c r="L12802">
        <f t="shared" si="1198"/>
        <v>1</v>
      </c>
      <c r="M12802">
        <f t="shared" si="1199"/>
        <v>0</v>
      </c>
    </row>
    <row r="12803" spans="1:13" x14ac:dyDescent="0.25">
      <c r="A12803" t="s">
        <v>5</v>
      </c>
      <c r="B12803">
        <f t="shared" ref="B12803:B12866" si="1201">IF(A12803="RENT",0,1)</f>
        <v>1</v>
      </c>
      <c r="C12803">
        <v>109000</v>
      </c>
      <c r="D12803" t="s">
        <v>20</v>
      </c>
      <c r="E12803">
        <v>8.65</v>
      </c>
      <c r="F12803">
        <v>660</v>
      </c>
      <c r="I12803">
        <f t="shared" ref="I12803:I12866" si="1202">$Q$4+$R$4*C12803+$S$4*E12803+$T$4*F12803</f>
        <v>1.3124884489848672</v>
      </c>
      <c r="J12803">
        <f t="shared" ref="J12803:J12866" si="1203">IF(I12803&gt;-100, 1/(1+EXP(-I12803)),0.0001)</f>
        <v>0.78792926551236409</v>
      </c>
      <c r="K12803">
        <f t="shared" si="1200"/>
        <v>-0.23834695773155695</v>
      </c>
      <c r="L12803">
        <f t="shared" ref="L12803:L12866" si="1204">IF(D12803="Charged Off", 0, 1)</f>
        <v>1</v>
      </c>
      <c r="M12803">
        <f t="shared" ref="M12803:M12866" si="1205">IF(J12803&gt;$Q$1,1,0)</f>
        <v>0</v>
      </c>
    </row>
    <row r="12804" spans="1:13" x14ac:dyDescent="0.25">
      <c r="A12804" t="s">
        <v>5</v>
      </c>
      <c r="B12804">
        <f t="shared" si="1201"/>
        <v>1</v>
      </c>
      <c r="C12804">
        <v>112200</v>
      </c>
      <c r="D12804" t="s">
        <v>20</v>
      </c>
      <c r="E12804">
        <v>28.64</v>
      </c>
      <c r="F12804">
        <v>735</v>
      </c>
      <c r="I12804">
        <f t="shared" si="1202"/>
        <v>2.1753935541295961</v>
      </c>
      <c r="J12804">
        <f t="shared" si="1203"/>
        <v>0.89801797880874323</v>
      </c>
      <c r="K12804">
        <f t="shared" si="1200"/>
        <v>-0.10756518993520553</v>
      </c>
      <c r="L12804">
        <f t="shared" si="1204"/>
        <v>1</v>
      </c>
      <c r="M12804">
        <f t="shared" si="1205"/>
        <v>0</v>
      </c>
    </row>
    <row r="12805" spans="1:13" x14ac:dyDescent="0.25">
      <c r="A12805" t="s">
        <v>12</v>
      </c>
      <c r="B12805">
        <f t="shared" si="1201"/>
        <v>1</v>
      </c>
      <c r="C12805">
        <v>64000</v>
      </c>
      <c r="D12805" t="s">
        <v>20</v>
      </c>
      <c r="E12805">
        <v>24.28</v>
      </c>
      <c r="F12805">
        <v>670</v>
      </c>
      <c r="I12805">
        <f t="shared" si="1202"/>
        <v>1.2653081274482751</v>
      </c>
      <c r="J12805">
        <f t="shared" si="1203"/>
        <v>0.77993851884003029</v>
      </c>
      <c r="K12805">
        <f t="shared" si="1200"/>
        <v>-0.24854018440507789</v>
      </c>
      <c r="L12805">
        <f t="shared" si="1204"/>
        <v>1</v>
      </c>
      <c r="M12805">
        <f t="shared" si="1205"/>
        <v>0</v>
      </c>
    </row>
    <row r="12806" spans="1:13" x14ac:dyDescent="0.25">
      <c r="A12806" t="s">
        <v>12</v>
      </c>
      <c r="B12806">
        <f t="shared" si="1201"/>
        <v>1</v>
      </c>
      <c r="C12806">
        <v>168833</v>
      </c>
      <c r="D12806" t="s">
        <v>20</v>
      </c>
      <c r="E12806">
        <v>14.09</v>
      </c>
      <c r="F12806">
        <v>670</v>
      </c>
      <c r="I12806">
        <f t="shared" si="1202"/>
        <v>1.6057579319397659</v>
      </c>
      <c r="J12806">
        <f t="shared" si="1203"/>
        <v>0.8328215977832325</v>
      </c>
      <c r="K12806">
        <f t="shared" si="1200"/>
        <v>-0.18293582808005759</v>
      </c>
      <c r="L12806">
        <f t="shared" si="1204"/>
        <v>1</v>
      </c>
      <c r="M12806">
        <f t="shared" si="1205"/>
        <v>0</v>
      </c>
    </row>
    <row r="12807" spans="1:13" x14ac:dyDescent="0.25">
      <c r="A12807" t="s">
        <v>7</v>
      </c>
      <c r="B12807">
        <f t="shared" si="1201"/>
        <v>0</v>
      </c>
      <c r="C12807">
        <v>35000</v>
      </c>
      <c r="D12807" t="s">
        <v>20</v>
      </c>
      <c r="E12807">
        <v>28.6</v>
      </c>
      <c r="F12807">
        <v>665</v>
      </c>
      <c r="I12807">
        <f t="shared" si="1202"/>
        <v>1.1093837427357576</v>
      </c>
      <c r="J12807">
        <f t="shared" si="1203"/>
        <v>0.75201420418604725</v>
      </c>
      <c r="K12807">
        <f t="shared" si="1200"/>
        <v>-0.28500006666540795</v>
      </c>
      <c r="L12807">
        <f t="shared" si="1204"/>
        <v>1</v>
      </c>
      <c r="M12807">
        <f t="shared" si="1205"/>
        <v>0</v>
      </c>
    </row>
    <row r="12808" spans="1:13" x14ac:dyDescent="0.25">
      <c r="A12808" t="s">
        <v>5</v>
      </c>
      <c r="B12808">
        <f t="shared" si="1201"/>
        <v>1</v>
      </c>
      <c r="C12808">
        <v>90000</v>
      </c>
      <c r="D12808" t="s">
        <v>20</v>
      </c>
      <c r="E12808">
        <v>14.21</v>
      </c>
      <c r="F12808">
        <v>685</v>
      </c>
      <c r="I12808">
        <f t="shared" si="1202"/>
        <v>1.5402104410228272</v>
      </c>
      <c r="J12808">
        <f t="shared" si="1203"/>
        <v>0.82349531507027518</v>
      </c>
      <c r="K12808">
        <f t="shared" si="1200"/>
        <v>-0.19419741842704225</v>
      </c>
      <c r="L12808">
        <f t="shared" si="1204"/>
        <v>1</v>
      </c>
      <c r="M12808">
        <f t="shared" si="1205"/>
        <v>0</v>
      </c>
    </row>
    <row r="12809" spans="1:13" x14ac:dyDescent="0.25">
      <c r="A12809" t="s">
        <v>7</v>
      </c>
      <c r="B12809">
        <f t="shared" si="1201"/>
        <v>0</v>
      </c>
      <c r="C12809">
        <v>100000</v>
      </c>
      <c r="D12809" t="s">
        <v>20</v>
      </c>
      <c r="E12809">
        <v>25.01</v>
      </c>
      <c r="F12809">
        <v>690</v>
      </c>
      <c r="I12809">
        <f t="shared" si="1202"/>
        <v>1.6115942252613413</v>
      </c>
      <c r="J12809">
        <f t="shared" si="1203"/>
        <v>0.83363260600154765</v>
      </c>
      <c r="K12809">
        <f t="shared" si="1200"/>
        <v>-0.18196249406283599</v>
      </c>
      <c r="L12809">
        <f t="shared" si="1204"/>
        <v>1</v>
      </c>
      <c r="M12809">
        <f t="shared" si="1205"/>
        <v>0</v>
      </c>
    </row>
    <row r="12810" spans="1:13" x14ac:dyDescent="0.25">
      <c r="A12810" t="s">
        <v>5</v>
      </c>
      <c r="B12810">
        <f t="shared" si="1201"/>
        <v>1</v>
      </c>
      <c r="C12810">
        <v>90000</v>
      </c>
      <c r="D12810" t="s">
        <v>20</v>
      </c>
      <c r="E12810">
        <v>23.92</v>
      </c>
      <c r="F12810">
        <v>675</v>
      </c>
      <c r="I12810">
        <f t="shared" si="1202"/>
        <v>1.4051781898352846</v>
      </c>
      <c r="J12810">
        <f t="shared" si="1203"/>
        <v>0.80300430349159857</v>
      </c>
      <c r="K12810">
        <f t="shared" si="1200"/>
        <v>-0.21939520578249017</v>
      </c>
      <c r="L12810">
        <f t="shared" si="1204"/>
        <v>1</v>
      </c>
      <c r="M12810">
        <f t="shared" si="1205"/>
        <v>0</v>
      </c>
    </row>
    <row r="12811" spans="1:13" x14ac:dyDescent="0.25">
      <c r="A12811" t="s">
        <v>12</v>
      </c>
      <c r="B12811">
        <f t="shared" si="1201"/>
        <v>1</v>
      </c>
      <c r="C12811">
        <v>150000</v>
      </c>
      <c r="D12811" t="s">
        <v>20</v>
      </c>
      <c r="E12811">
        <v>13.89</v>
      </c>
      <c r="F12811">
        <v>740</v>
      </c>
      <c r="I12811">
        <f t="shared" si="1202"/>
        <v>2.3763700339020026</v>
      </c>
      <c r="J12811">
        <f t="shared" si="1203"/>
        <v>0.91500756137836337</v>
      </c>
      <c r="K12811">
        <f t="shared" si="1200"/>
        <v>-8.8822949939270743E-2</v>
      </c>
      <c r="L12811">
        <f t="shared" si="1204"/>
        <v>1</v>
      </c>
      <c r="M12811">
        <f t="shared" si="1205"/>
        <v>1</v>
      </c>
    </row>
    <row r="12812" spans="1:13" x14ac:dyDescent="0.25">
      <c r="A12812" t="s">
        <v>5</v>
      </c>
      <c r="B12812">
        <f t="shared" si="1201"/>
        <v>1</v>
      </c>
      <c r="C12812">
        <v>90000</v>
      </c>
      <c r="D12812" t="s">
        <v>20</v>
      </c>
      <c r="E12812">
        <v>25.44</v>
      </c>
      <c r="F12812">
        <v>660</v>
      </c>
      <c r="I12812">
        <f t="shared" si="1202"/>
        <v>1.2250745138718582</v>
      </c>
      <c r="J12812">
        <f t="shared" si="1203"/>
        <v>0.77295533650328274</v>
      </c>
      <c r="K12812">
        <f t="shared" si="1200"/>
        <v>-0.25753401149055283</v>
      </c>
      <c r="L12812">
        <f t="shared" si="1204"/>
        <v>1</v>
      </c>
      <c r="M12812">
        <f t="shared" si="1205"/>
        <v>0</v>
      </c>
    </row>
    <row r="12813" spans="1:13" x14ac:dyDescent="0.25">
      <c r="A12813" t="s">
        <v>5</v>
      </c>
      <c r="B12813">
        <f t="shared" si="1201"/>
        <v>1</v>
      </c>
      <c r="C12813">
        <v>178000</v>
      </c>
      <c r="D12813" t="s">
        <v>20</v>
      </c>
      <c r="E12813">
        <v>16.559999999999999</v>
      </c>
      <c r="F12813">
        <v>680</v>
      </c>
      <c r="I12813">
        <f t="shared" si="1202"/>
        <v>1.7480708950232371</v>
      </c>
      <c r="J12813">
        <f t="shared" si="1203"/>
        <v>0.85170932021490997</v>
      </c>
      <c r="K12813">
        <f t="shared" si="1200"/>
        <v>-0.16050998382240436</v>
      </c>
      <c r="L12813">
        <f t="shared" si="1204"/>
        <v>1</v>
      </c>
      <c r="M12813">
        <f t="shared" si="1205"/>
        <v>0</v>
      </c>
    </row>
    <row r="12814" spans="1:13" x14ac:dyDescent="0.25">
      <c r="A12814" t="s">
        <v>5</v>
      </c>
      <c r="B12814">
        <f t="shared" si="1201"/>
        <v>1</v>
      </c>
      <c r="C12814">
        <v>124000</v>
      </c>
      <c r="D12814" t="s">
        <v>20</v>
      </c>
      <c r="E12814">
        <v>28.33</v>
      </c>
      <c r="F12814">
        <v>685</v>
      </c>
      <c r="I12814">
        <f t="shared" si="1202"/>
        <v>1.6206464071980218</v>
      </c>
      <c r="J12814">
        <f t="shared" si="1203"/>
        <v>0.83488425797008758</v>
      </c>
      <c r="K12814">
        <f t="shared" si="1200"/>
        <v>-0.18046217694845629</v>
      </c>
      <c r="L12814">
        <f t="shared" si="1204"/>
        <v>1</v>
      </c>
      <c r="M12814">
        <f t="shared" si="1205"/>
        <v>0</v>
      </c>
    </row>
    <row r="12815" spans="1:13" x14ac:dyDescent="0.25">
      <c r="A12815" t="s">
        <v>5</v>
      </c>
      <c r="B12815">
        <f t="shared" si="1201"/>
        <v>1</v>
      </c>
      <c r="C12815">
        <v>60000</v>
      </c>
      <c r="D12815" t="s">
        <v>20</v>
      </c>
      <c r="E12815">
        <v>16.38</v>
      </c>
      <c r="F12815">
        <v>720</v>
      </c>
      <c r="I12815">
        <f t="shared" si="1202"/>
        <v>1.8582074249669018</v>
      </c>
      <c r="J12815">
        <f t="shared" si="1203"/>
        <v>0.86508787198509796</v>
      </c>
      <c r="K12815">
        <f t="shared" si="1200"/>
        <v>-0.14492419109983734</v>
      </c>
      <c r="L12815">
        <f t="shared" si="1204"/>
        <v>1</v>
      </c>
      <c r="M12815">
        <f t="shared" si="1205"/>
        <v>0</v>
      </c>
    </row>
    <row r="12816" spans="1:13" x14ac:dyDescent="0.25">
      <c r="A12816" t="s">
        <v>7</v>
      </c>
      <c r="B12816">
        <f t="shared" si="1201"/>
        <v>0</v>
      </c>
      <c r="C12816">
        <v>42000</v>
      </c>
      <c r="D12816" t="s">
        <v>20</v>
      </c>
      <c r="E12816">
        <v>7.69</v>
      </c>
      <c r="F12816">
        <v>775</v>
      </c>
      <c r="I12816">
        <f t="shared" si="1202"/>
        <v>2.468504544784607</v>
      </c>
      <c r="J12816">
        <f t="shared" si="1203"/>
        <v>0.92190416467637215</v>
      </c>
      <c r="K12816">
        <f t="shared" si="1200"/>
        <v>-8.131400369525274E-2</v>
      </c>
      <c r="L12816">
        <f t="shared" si="1204"/>
        <v>1</v>
      </c>
      <c r="M12816">
        <f t="shared" si="1205"/>
        <v>1</v>
      </c>
    </row>
    <row r="12817" spans="1:13" x14ac:dyDescent="0.25">
      <c r="A12817" t="s">
        <v>12</v>
      </c>
      <c r="B12817">
        <f t="shared" si="1201"/>
        <v>1</v>
      </c>
      <c r="C12817">
        <v>54000</v>
      </c>
      <c r="D12817" t="s">
        <v>20</v>
      </c>
      <c r="E12817">
        <v>32.76</v>
      </c>
      <c r="F12817">
        <v>660</v>
      </c>
      <c r="I12817">
        <f t="shared" si="1202"/>
        <v>1.101589144461677</v>
      </c>
      <c r="J12817">
        <f t="shared" si="1203"/>
        <v>0.75055774496782979</v>
      </c>
      <c r="K12817">
        <f t="shared" si="1200"/>
        <v>-0.28693868887272805</v>
      </c>
      <c r="L12817">
        <f t="shared" si="1204"/>
        <v>1</v>
      </c>
      <c r="M12817">
        <f t="shared" si="1205"/>
        <v>0</v>
      </c>
    </row>
    <row r="12818" spans="1:13" x14ac:dyDescent="0.25">
      <c r="A12818" t="s">
        <v>5</v>
      </c>
      <c r="B12818">
        <f t="shared" si="1201"/>
        <v>1</v>
      </c>
      <c r="C12818">
        <v>62000</v>
      </c>
      <c r="D12818" t="s">
        <v>20</v>
      </c>
      <c r="E12818">
        <v>17.63</v>
      </c>
      <c r="F12818">
        <v>660</v>
      </c>
      <c r="I12818">
        <f t="shared" si="1202"/>
        <v>1.1522636283278596</v>
      </c>
      <c r="J12818">
        <f t="shared" si="1203"/>
        <v>0.75992413499210942</v>
      </c>
      <c r="K12818">
        <f t="shared" si="1200"/>
        <v>-0.27453667306314894</v>
      </c>
      <c r="L12818">
        <f t="shared" si="1204"/>
        <v>1</v>
      </c>
      <c r="M12818">
        <f t="shared" si="1205"/>
        <v>0</v>
      </c>
    </row>
    <row r="12819" spans="1:13" x14ac:dyDescent="0.25">
      <c r="A12819" t="s">
        <v>5</v>
      </c>
      <c r="B12819">
        <f t="shared" si="1201"/>
        <v>1</v>
      </c>
      <c r="C12819">
        <v>125000</v>
      </c>
      <c r="D12819" t="s">
        <v>20</v>
      </c>
      <c r="E12819">
        <v>21.89</v>
      </c>
      <c r="F12819">
        <v>700</v>
      </c>
      <c r="I12819">
        <f t="shared" si="1202"/>
        <v>1.8122955387272945</v>
      </c>
      <c r="J12819">
        <f t="shared" si="1203"/>
        <v>0.85963908208183737</v>
      </c>
      <c r="K12819">
        <f t="shared" si="1200"/>
        <v>-0.15124264981938601</v>
      </c>
      <c r="L12819">
        <f t="shared" si="1204"/>
        <v>1</v>
      </c>
      <c r="M12819">
        <f t="shared" si="1205"/>
        <v>0</v>
      </c>
    </row>
    <row r="12820" spans="1:13" x14ac:dyDescent="0.25">
      <c r="A12820" t="s">
        <v>7</v>
      </c>
      <c r="B12820">
        <f t="shared" si="1201"/>
        <v>0</v>
      </c>
      <c r="C12820">
        <v>75000</v>
      </c>
      <c r="D12820" t="s">
        <v>20</v>
      </c>
      <c r="E12820">
        <v>21.57</v>
      </c>
      <c r="F12820">
        <v>685</v>
      </c>
      <c r="I12820">
        <f t="shared" si="1202"/>
        <v>1.4813425916164134</v>
      </c>
      <c r="J12820">
        <f t="shared" si="1203"/>
        <v>0.81477528559658996</v>
      </c>
      <c r="K12820">
        <f t="shared" si="1200"/>
        <v>-0.20484292695427103</v>
      </c>
      <c r="L12820">
        <f t="shared" si="1204"/>
        <v>1</v>
      </c>
      <c r="M12820">
        <f t="shared" si="1205"/>
        <v>0</v>
      </c>
    </row>
    <row r="12821" spans="1:13" x14ac:dyDescent="0.25">
      <c r="A12821" t="s">
        <v>7</v>
      </c>
      <c r="B12821">
        <f t="shared" si="1201"/>
        <v>0</v>
      </c>
      <c r="C12821">
        <v>45000</v>
      </c>
      <c r="D12821" t="s">
        <v>20</v>
      </c>
      <c r="E12821">
        <v>9.84</v>
      </c>
      <c r="F12821">
        <v>740</v>
      </c>
      <c r="I12821">
        <f t="shared" si="1202"/>
        <v>2.0599065885898646</v>
      </c>
      <c r="J12821">
        <f t="shared" si="1203"/>
        <v>0.88694480355698457</v>
      </c>
      <c r="K12821">
        <f t="shared" si="1200"/>
        <v>-0.11997252684220271</v>
      </c>
      <c r="L12821">
        <f t="shared" si="1204"/>
        <v>1</v>
      </c>
      <c r="M12821">
        <f t="shared" si="1205"/>
        <v>0</v>
      </c>
    </row>
    <row r="12822" spans="1:13" x14ac:dyDescent="0.25">
      <c r="A12822" t="s">
        <v>5</v>
      </c>
      <c r="B12822">
        <f t="shared" si="1201"/>
        <v>1</v>
      </c>
      <c r="C12822">
        <v>50000</v>
      </c>
      <c r="D12822" t="s">
        <v>20</v>
      </c>
      <c r="E12822">
        <v>25.23</v>
      </c>
      <c r="F12822">
        <v>660</v>
      </c>
      <c r="I12822">
        <f t="shared" si="1202"/>
        <v>1.1022237506578287</v>
      </c>
      <c r="J12822">
        <f t="shared" si="1203"/>
        <v>0.75067653756532637</v>
      </c>
      <c r="K12822">
        <f t="shared" si="1200"/>
        <v>-0.28678042896735995</v>
      </c>
      <c r="L12822">
        <f t="shared" si="1204"/>
        <v>1</v>
      </c>
      <c r="M12822">
        <f t="shared" si="1205"/>
        <v>0</v>
      </c>
    </row>
    <row r="12823" spans="1:13" x14ac:dyDescent="0.25">
      <c r="A12823" t="s">
        <v>5</v>
      </c>
      <c r="B12823">
        <f t="shared" si="1201"/>
        <v>1</v>
      </c>
      <c r="C12823">
        <v>70000</v>
      </c>
      <c r="D12823" t="s">
        <v>20</v>
      </c>
      <c r="E12823">
        <v>32.729999999999997</v>
      </c>
      <c r="F12823">
        <v>685</v>
      </c>
      <c r="I12823">
        <f t="shared" si="1202"/>
        <v>1.4467396356723778</v>
      </c>
      <c r="J12823">
        <f t="shared" si="1203"/>
        <v>0.80949615353523974</v>
      </c>
      <c r="K12823">
        <f t="shared" si="1200"/>
        <v>-0.21134325753078304</v>
      </c>
      <c r="L12823">
        <f t="shared" si="1204"/>
        <v>1</v>
      </c>
      <c r="M12823">
        <f t="shared" si="1205"/>
        <v>0</v>
      </c>
    </row>
    <row r="12824" spans="1:13" x14ac:dyDescent="0.25">
      <c r="A12824" t="s">
        <v>7</v>
      </c>
      <c r="B12824">
        <f t="shared" si="1201"/>
        <v>0</v>
      </c>
      <c r="C12824">
        <v>44000</v>
      </c>
      <c r="D12824" t="s">
        <v>20</v>
      </c>
      <c r="E12824">
        <v>22.53</v>
      </c>
      <c r="F12824">
        <v>670</v>
      </c>
      <c r="I12824">
        <f t="shared" si="1202"/>
        <v>1.2067130664886667</v>
      </c>
      <c r="J12824">
        <f t="shared" si="1203"/>
        <v>0.76971684738648671</v>
      </c>
      <c r="K12824">
        <f t="shared" si="1200"/>
        <v>-0.26173256243080972</v>
      </c>
      <c r="L12824">
        <f t="shared" si="1204"/>
        <v>1</v>
      </c>
      <c r="M12824">
        <f t="shared" si="1205"/>
        <v>0</v>
      </c>
    </row>
    <row r="12825" spans="1:13" x14ac:dyDescent="0.25">
      <c r="A12825" t="s">
        <v>5</v>
      </c>
      <c r="B12825">
        <f t="shared" si="1201"/>
        <v>1</v>
      </c>
      <c r="C12825">
        <v>29500</v>
      </c>
      <c r="D12825" t="s">
        <v>20</v>
      </c>
      <c r="E12825">
        <v>13.89</v>
      </c>
      <c r="F12825">
        <v>675</v>
      </c>
      <c r="I12825">
        <f t="shared" si="1202"/>
        <v>1.2360771311414549</v>
      </c>
      <c r="J12825">
        <f t="shared" si="1203"/>
        <v>0.77488044410072854</v>
      </c>
      <c r="K12825">
        <f t="shared" si="1200"/>
        <v>-0.25504652720544269</v>
      </c>
      <c r="L12825">
        <f t="shared" si="1204"/>
        <v>1</v>
      </c>
      <c r="M12825">
        <f t="shared" si="1205"/>
        <v>0</v>
      </c>
    </row>
    <row r="12826" spans="1:13" x14ac:dyDescent="0.25">
      <c r="A12826" t="s">
        <v>7</v>
      </c>
      <c r="B12826">
        <f t="shared" si="1201"/>
        <v>0</v>
      </c>
      <c r="C12826">
        <v>35000</v>
      </c>
      <c r="D12826" t="s">
        <v>20</v>
      </c>
      <c r="E12826">
        <v>15.71</v>
      </c>
      <c r="F12826">
        <v>675</v>
      </c>
      <c r="I12826">
        <f t="shared" si="1202"/>
        <v>1.2498873736550635</v>
      </c>
      <c r="J12826">
        <f t="shared" si="1203"/>
        <v>0.77728036440635295</v>
      </c>
      <c r="K12826">
        <f t="shared" si="1200"/>
        <v>-0.25195416434593909</v>
      </c>
      <c r="L12826">
        <f t="shared" si="1204"/>
        <v>1</v>
      </c>
      <c r="M12826">
        <f t="shared" si="1205"/>
        <v>0</v>
      </c>
    </row>
    <row r="12827" spans="1:13" x14ac:dyDescent="0.25">
      <c r="A12827" t="s">
        <v>12</v>
      </c>
      <c r="B12827">
        <f t="shared" si="1201"/>
        <v>1</v>
      </c>
      <c r="C12827">
        <v>104000</v>
      </c>
      <c r="D12827" t="s">
        <v>20</v>
      </c>
      <c r="E12827">
        <v>16.920000000000002</v>
      </c>
      <c r="F12827">
        <v>660</v>
      </c>
      <c r="I12827">
        <f t="shared" si="1202"/>
        <v>1.2828579104700149</v>
      </c>
      <c r="J12827">
        <f t="shared" si="1203"/>
        <v>0.78293586330490295</v>
      </c>
      <c r="K12827">
        <f t="shared" si="1200"/>
        <v>-0.24470449783425421</v>
      </c>
      <c r="L12827">
        <f t="shared" si="1204"/>
        <v>1</v>
      </c>
      <c r="M12827">
        <f t="shared" si="1205"/>
        <v>0</v>
      </c>
    </row>
    <row r="12828" spans="1:13" x14ac:dyDescent="0.25">
      <c r="A12828" t="s">
        <v>5</v>
      </c>
      <c r="B12828">
        <f t="shared" si="1201"/>
        <v>1</v>
      </c>
      <c r="C12828">
        <v>75000</v>
      </c>
      <c r="D12828" t="s">
        <v>20</v>
      </c>
      <c r="E12828">
        <v>12.53</v>
      </c>
      <c r="F12828">
        <v>730</v>
      </c>
      <c r="I12828">
        <f t="shared" si="1202"/>
        <v>2.0293617268017599</v>
      </c>
      <c r="J12828">
        <f t="shared" si="1203"/>
        <v>0.88384556720963026</v>
      </c>
      <c r="K12828">
        <f t="shared" si="1200"/>
        <v>-0.12347292933258153</v>
      </c>
      <c r="L12828">
        <f t="shared" si="1204"/>
        <v>1</v>
      </c>
      <c r="M12828">
        <f t="shared" si="1205"/>
        <v>0</v>
      </c>
    </row>
    <row r="12829" spans="1:13" x14ac:dyDescent="0.25">
      <c r="A12829" t="s">
        <v>7</v>
      </c>
      <c r="B12829">
        <f t="shared" si="1201"/>
        <v>0</v>
      </c>
      <c r="C12829">
        <v>44000</v>
      </c>
      <c r="D12829" t="s">
        <v>20</v>
      </c>
      <c r="E12829">
        <v>12.06</v>
      </c>
      <c r="F12829">
        <v>685</v>
      </c>
      <c r="I12829">
        <f t="shared" si="1202"/>
        <v>1.402215751445584</v>
      </c>
      <c r="J12829">
        <f t="shared" si="1203"/>
        <v>0.80253525944041426</v>
      </c>
      <c r="K12829">
        <f t="shared" si="1200"/>
        <v>-0.21997948794576677</v>
      </c>
      <c r="L12829">
        <f t="shared" si="1204"/>
        <v>1</v>
      </c>
      <c r="M12829">
        <f t="shared" si="1205"/>
        <v>0</v>
      </c>
    </row>
    <row r="12830" spans="1:13" x14ac:dyDescent="0.25">
      <c r="A12830" t="s">
        <v>5</v>
      </c>
      <c r="B12830">
        <f t="shared" si="1201"/>
        <v>1</v>
      </c>
      <c r="C12830">
        <v>150000</v>
      </c>
      <c r="D12830" t="s">
        <v>20</v>
      </c>
      <c r="E12830">
        <v>16.38</v>
      </c>
      <c r="F12830">
        <v>685</v>
      </c>
      <c r="I12830">
        <f t="shared" si="1202"/>
        <v>1.7212949476670074</v>
      </c>
      <c r="J12830">
        <f t="shared" si="1203"/>
        <v>0.84829555859512551</v>
      </c>
      <c r="K12830">
        <f t="shared" si="1200"/>
        <v>-0.16452616783566637</v>
      </c>
      <c r="L12830">
        <f t="shared" si="1204"/>
        <v>1</v>
      </c>
      <c r="M12830">
        <f t="shared" si="1205"/>
        <v>0</v>
      </c>
    </row>
    <row r="12831" spans="1:13" x14ac:dyDescent="0.25">
      <c r="A12831" t="s">
        <v>5</v>
      </c>
      <c r="B12831">
        <f t="shared" si="1201"/>
        <v>1</v>
      </c>
      <c r="C12831">
        <v>58000</v>
      </c>
      <c r="D12831" t="s">
        <v>20</v>
      </c>
      <c r="E12831">
        <v>27.45</v>
      </c>
      <c r="F12831">
        <v>745</v>
      </c>
      <c r="I12831">
        <f t="shared" si="1202"/>
        <v>2.1288142675717792</v>
      </c>
      <c r="J12831">
        <f t="shared" si="1203"/>
        <v>0.89367239018191313</v>
      </c>
      <c r="K12831">
        <f t="shared" si="1200"/>
        <v>-0.11241602490449445</v>
      </c>
      <c r="L12831">
        <f t="shared" si="1204"/>
        <v>1</v>
      </c>
      <c r="M12831">
        <f t="shared" si="1205"/>
        <v>0</v>
      </c>
    </row>
    <row r="12832" spans="1:13" x14ac:dyDescent="0.25">
      <c r="A12832" t="s">
        <v>5</v>
      </c>
      <c r="B12832">
        <f t="shared" si="1201"/>
        <v>1</v>
      </c>
      <c r="C12832">
        <v>70000</v>
      </c>
      <c r="D12832" t="s">
        <v>20</v>
      </c>
      <c r="E12832">
        <v>19.63</v>
      </c>
      <c r="F12832">
        <v>670</v>
      </c>
      <c r="I12832">
        <f t="shared" si="1202"/>
        <v>1.2917905419977567</v>
      </c>
      <c r="J12832">
        <f t="shared" si="1203"/>
        <v>0.7844501027907157</v>
      </c>
      <c r="K12832">
        <f t="shared" si="1200"/>
        <v>-0.24277231266778596</v>
      </c>
      <c r="L12832">
        <f t="shared" si="1204"/>
        <v>1</v>
      </c>
      <c r="M12832">
        <f t="shared" si="1205"/>
        <v>0</v>
      </c>
    </row>
    <row r="12833" spans="1:13" x14ac:dyDescent="0.25">
      <c r="A12833" t="s">
        <v>5</v>
      </c>
      <c r="B12833">
        <f t="shared" si="1201"/>
        <v>1</v>
      </c>
      <c r="C12833">
        <v>63000</v>
      </c>
      <c r="D12833" t="s">
        <v>20</v>
      </c>
      <c r="E12833">
        <v>17.350000000000001</v>
      </c>
      <c r="F12833">
        <v>760</v>
      </c>
      <c r="I12833">
        <f t="shared" si="1202"/>
        <v>2.3390818555459223</v>
      </c>
      <c r="J12833">
        <f t="shared" si="1203"/>
        <v>0.9120624736923254</v>
      </c>
      <c r="K12833">
        <f t="shared" si="1200"/>
        <v>-9.2046789398330678E-2</v>
      </c>
      <c r="L12833">
        <f t="shared" si="1204"/>
        <v>1</v>
      </c>
      <c r="M12833">
        <f t="shared" si="1205"/>
        <v>1</v>
      </c>
    </row>
    <row r="12834" spans="1:13" x14ac:dyDescent="0.25">
      <c r="A12834" t="s">
        <v>5</v>
      </c>
      <c r="B12834">
        <f t="shared" si="1201"/>
        <v>1</v>
      </c>
      <c r="C12834">
        <v>39000</v>
      </c>
      <c r="D12834" t="s">
        <v>20</v>
      </c>
      <c r="E12834">
        <v>28.83</v>
      </c>
      <c r="F12834">
        <v>725</v>
      </c>
      <c r="I12834">
        <f t="shared" si="1202"/>
        <v>1.8312629231834903</v>
      </c>
      <c r="J12834">
        <f t="shared" si="1203"/>
        <v>0.86191210818680353</v>
      </c>
      <c r="K12834">
        <f t="shared" si="1200"/>
        <v>-0.14860197617731011</v>
      </c>
      <c r="L12834">
        <f t="shared" si="1204"/>
        <v>1</v>
      </c>
      <c r="M12834">
        <f t="shared" si="1205"/>
        <v>0</v>
      </c>
    </row>
    <row r="12835" spans="1:13" x14ac:dyDescent="0.25">
      <c r="A12835" t="s">
        <v>7</v>
      </c>
      <c r="B12835">
        <f t="shared" si="1201"/>
        <v>0</v>
      </c>
      <c r="C12835">
        <v>93000</v>
      </c>
      <c r="D12835" t="s">
        <v>20</v>
      </c>
      <c r="E12835">
        <v>5.57</v>
      </c>
      <c r="F12835">
        <v>760</v>
      </c>
      <c r="I12835">
        <f t="shared" si="1202"/>
        <v>2.451759108946364</v>
      </c>
      <c r="J12835">
        <f t="shared" si="1203"/>
        <v>0.92068999591876732</v>
      </c>
      <c r="K12835">
        <f t="shared" si="1200"/>
        <v>-8.2631894481302995E-2</v>
      </c>
      <c r="L12835">
        <f t="shared" si="1204"/>
        <v>1</v>
      </c>
      <c r="M12835">
        <f t="shared" si="1205"/>
        <v>1</v>
      </c>
    </row>
    <row r="12836" spans="1:13" x14ac:dyDescent="0.25">
      <c r="A12836" t="s">
        <v>7</v>
      </c>
      <c r="B12836">
        <f t="shared" si="1201"/>
        <v>0</v>
      </c>
      <c r="C12836">
        <v>65000</v>
      </c>
      <c r="D12836" t="s">
        <v>20</v>
      </c>
      <c r="E12836">
        <v>20.11</v>
      </c>
      <c r="F12836">
        <v>670</v>
      </c>
      <c r="I12836">
        <f t="shared" si="1202"/>
        <v>1.2755631632660638</v>
      </c>
      <c r="J12836">
        <f t="shared" si="1203"/>
        <v>0.78169358224171659</v>
      </c>
      <c r="K12836">
        <f t="shared" si="1200"/>
        <v>-0.24629245379119638</v>
      </c>
      <c r="L12836">
        <f t="shared" si="1204"/>
        <v>1</v>
      </c>
      <c r="M12836">
        <f t="shared" si="1205"/>
        <v>0</v>
      </c>
    </row>
    <row r="12837" spans="1:13" x14ac:dyDescent="0.25">
      <c r="A12837" t="s">
        <v>5</v>
      </c>
      <c r="B12837">
        <f t="shared" si="1201"/>
        <v>1</v>
      </c>
      <c r="C12837">
        <v>40000</v>
      </c>
      <c r="D12837" t="s">
        <v>20</v>
      </c>
      <c r="E12837">
        <v>8.1300000000000008</v>
      </c>
      <c r="F12837">
        <v>680</v>
      </c>
      <c r="I12837">
        <f t="shared" si="1202"/>
        <v>1.3374935344263807</v>
      </c>
      <c r="J12837">
        <f t="shared" si="1203"/>
        <v>0.79207745190704471</v>
      </c>
      <c r="K12837">
        <f t="shared" si="1200"/>
        <v>-0.23309609913719137</v>
      </c>
      <c r="L12837">
        <f t="shared" si="1204"/>
        <v>1</v>
      </c>
      <c r="M12837">
        <f t="shared" si="1205"/>
        <v>0</v>
      </c>
    </row>
    <row r="12838" spans="1:13" x14ac:dyDescent="0.25">
      <c r="A12838" t="s">
        <v>5</v>
      </c>
      <c r="B12838">
        <f t="shared" si="1201"/>
        <v>1</v>
      </c>
      <c r="C12838">
        <v>68000</v>
      </c>
      <c r="D12838" t="s">
        <v>20</v>
      </c>
      <c r="E12838">
        <v>14.35</v>
      </c>
      <c r="F12838">
        <v>660</v>
      </c>
      <c r="I12838">
        <f t="shared" si="1202"/>
        <v>1.1763888761375547</v>
      </c>
      <c r="J12838">
        <f t="shared" si="1203"/>
        <v>0.76429789298112127</v>
      </c>
      <c r="K12838">
        <f t="shared" si="1200"/>
        <v>-0.26879765353270074</v>
      </c>
      <c r="L12838">
        <f t="shared" si="1204"/>
        <v>1</v>
      </c>
      <c r="M12838">
        <f t="shared" si="1205"/>
        <v>0</v>
      </c>
    </row>
    <row r="12839" spans="1:13" x14ac:dyDescent="0.25">
      <c r="A12839" t="s">
        <v>5</v>
      </c>
      <c r="B12839">
        <f t="shared" si="1201"/>
        <v>1</v>
      </c>
      <c r="C12839">
        <v>38000</v>
      </c>
      <c r="D12839" t="s">
        <v>20</v>
      </c>
      <c r="E12839">
        <v>21.1</v>
      </c>
      <c r="F12839">
        <v>715</v>
      </c>
      <c r="I12839">
        <f t="shared" si="1202"/>
        <v>1.7231569305188641</v>
      </c>
      <c r="J12839">
        <f t="shared" si="1203"/>
        <v>0.84853502218172472</v>
      </c>
      <c r="K12839">
        <f t="shared" si="1200"/>
        <v>-0.16424391975397598</v>
      </c>
      <c r="L12839">
        <f t="shared" si="1204"/>
        <v>1</v>
      </c>
      <c r="M12839">
        <f t="shared" si="1205"/>
        <v>0</v>
      </c>
    </row>
    <row r="12840" spans="1:13" x14ac:dyDescent="0.25">
      <c r="A12840" t="s">
        <v>5</v>
      </c>
      <c r="B12840">
        <f t="shared" si="1201"/>
        <v>1</v>
      </c>
      <c r="C12840">
        <v>100000</v>
      </c>
      <c r="D12840" t="s">
        <v>20</v>
      </c>
      <c r="E12840">
        <v>18.16</v>
      </c>
      <c r="F12840">
        <v>680</v>
      </c>
      <c r="I12840">
        <f t="shared" si="1202"/>
        <v>1.5050544421109171</v>
      </c>
      <c r="J12840">
        <f t="shared" si="1203"/>
        <v>0.81832711858652296</v>
      </c>
      <c r="K12840">
        <f t="shared" si="1200"/>
        <v>-0.20049312184575099</v>
      </c>
      <c r="L12840">
        <f t="shared" si="1204"/>
        <v>1</v>
      </c>
      <c r="M12840">
        <f t="shared" si="1205"/>
        <v>0</v>
      </c>
    </row>
    <row r="12841" spans="1:13" x14ac:dyDescent="0.25">
      <c r="A12841" t="s">
        <v>5</v>
      </c>
      <c r="B12841">
        <f t="shared" si="1201"/>
        <v>1</v>
      </c>
      <c r="C12841">
        <v>117000</v>
      </c>
      <c r="D12841" t="s">
        <v>20</v>
      </c>
      <c r="E12841">
        <v>19.850000000000001</v>
      </c>
      <c r="F12841">
        <v>730</v>
      </c>
      <c r="I12841">
        <f t="shared" si="1202"/>
        <v>2.1461399148413758</v>
      </c>
      <c r="J12841">
        <f t="shared" si="1203"/>
        <v>0.89530751520603802</v>
      </c>
      <c r="K12841">
        <f t="shared" si="1200"/>
        <v>-0.11058802731265488</v>
      </c>
      <c r="L12841">
        <f t="shared" si="1204"/>
        <v>1</v>
      </c>
      <c r="M12841">
        <f t="shared" si="1205"/>
        <v>0</v>
      </c>
    </row>
    <row r="12842" spans="1:13" x14ac:dyDescent="0.25">
      <c r="A12842" t="s">
        <v>5</v>
      </c>
      <c r="B12842">
        <f t="shared" si="1201"/>
        <v>1</v>
      </c>
      <c r="C12842">
        <v>85000</v>
      </c>
      <c r="D12842" t="s">
        <v>20</v>
      </c>
      <c r="E12842">
        <v>33.07</v>
      </c>
      <c r="F12842">
        <v>690</v>
      </c>
      <c r="I12842">
        <f t="shared" si="1202"/>
        <v>1.5515219840900736</v>
      </c>
      <c r="J12842">
        <f t="shared" si="1203"/>
        <v>0.82513344492833052</v>
      </c>
      <c r="K12842">
        <f t="shared" si="1200"/>
        <v>-0.19221015429952842</v>
      </c>
      <c r="L12842">
        <f t="shared" si="1204"/>
        <v>1</v>
      </c>
      <c r="M12842">
        <f t="shared" si="1205"/>
        <v>0</v>
      </c>
    </row>
    <row r="12843" spans="1:13" x14ac:dyDescent="0.25">
      <c r="A12843" t="s">
        <v>7</v>
      </c>
      <c r="B12843">
        <f t="shared" si="1201"/>
        <v>0</v>
      </c>
      <c r="C12843">
        <v>148000</v>
      </c>
      <c r="D12843" t="s">
        <v>20</v>
      </c>
      <c r="E12843">
        <v>9.32</v>
      </c>
      <c r="F12843">
        <v>665</v>
      </c>
      <c r="I12843">
        <f t="shared" si="1202"/>
        <v>1.4906302611595104</v>
      </c>
      <c r="J12843">
        <f t="shared" si="1203"/>
        <v>0.81617285248566862</v>
      </c>
      <c r="K12843">
        <f t="shared" si="1200"/>
        <v>-0.20312911742407574</v>
      </c>
      <c r="L12843">
        <f t="shared" si="1204"/>
        <v>1</v>
      </c>
      <c r="M12843">
        <f t="shared" si="1205"/>
        <v>0</v>
      </c>
    </row>
    <row r="12844" spans="1:13" x14ac:dyDescent="0.25">
      <c r="A12844" t="s">
        <v>5</v>
      </c>
      <c r="B12844">
        <f t="shared" si="1201"/>
        <v>1</v>
      </c>
      <c r="C12844">
        <v>60000</v>
      </c>
      <c r="D12844" t="s">
        <v>20</v>
      </c>
      <c r="E12844">
        <v>32.04</v>
      </c>
      <c r="F12844">
        <v>725</v>
      </c>
      <c r="I12844">
        <f t="shared" si="1202"/>
        <v>1.8904262690521332</v>
      </c>
      <c r="J12844">
        <f t="shared" si="1203"/>
        <v>0.86880412584604283</v>
      </c>
      <c r="K12844">
        <f t="shared" si="1200"/>
        <v>-0.14063758091175907</v>
      </c>
      <c r="L12844">
        <f t="shared" si="1204"/>
        <v>1</v>
      </c>
      <c r="M12844">
        <f t="shared" si="1205"/>
        <v>0</v>
      </c>
    </row>
    <row r="12845" spans="1:13" x14ac:dyDescent="0.25">
      <c r="A12845" t="s">
        <v>5</v>
      </c>
      <c r="B12845">
        <f t="shared" si="1201"/>
        <v>1</v>
      </c>
      <c r="C12845">
        <v>54000</v>
      </c>
      <c r="D12845" t="s">
        <v>20</v>
      </c>
      <c r="E12845">
        <v>12.64</v>
      </c>
      <c r="F12845">
        <v>730</v>
      </c>
      <c r="I12845">
        <f t="shared" si="1202"/>
        <v>1.9644861228483812</v>
      </c>
      <c r="J12845">
        <f t="shared" si="1203"/>
        <v>0.87701763429506174</v>
      </c>
      <c r="K12845">
        <f t="shared" si="1200"/>
        <v>-0.13122817929208269</v>
      </c>
      <c r="L12845">
        <f t="shared" si="1204"/>
        <v>1</v>
      </c>
      <c r="M12845">
        <f t="shared" si="1205"/>
        <v>0</v>
      </c>
    </row>
    <row r="12846" spans="1:13" x14ac:dyDescent="0.25">
      <c r="A12846" t="s">
        <v>5</v>
      </c>
      <c r="B12846">
        <f t="shared" si="1201"/>
        <v>1</v>
      </c>
      <c r="C12846">
        <v>100000</v>
      </c>
      <c r="D12846" t="s">
        <v>20</v>
      </c>
      <c r="E12846">
        <v>14.87</v>
      </c>
      <c r="F12846">
        <v>660</v>
      </c>
      <c r="I12846">
        <f t="shared" si="1202"/>
        <v>1.2740638497070238</v>
      </c>
      <c r="J12846">
        <f t="shared" si="1203"/>
        <v>0.78143761823572333</v>
      </c>
      <c r="K12846">
        <f t="shared" si="1200"/>
        <v>-0.24661995542151752</v>
      </c>
      <c r="L12846">
        <f t="shared" si="1204"/>
        <v>1</v>
      </c>
      <c r="M12846">
        <f t="shared" si="1205"/>
        <v>0</v>
      </c>
    </row>
    <row r="12847" spans="1:13" x14ac:dyDescent="0.25">
      <c r="A12847" t="s">
        <v>7</v>
      </c>
      <c r="B12847">
        <f t="shared" si="1201"/>
        <v>0</v>
      </c>
      <c r="C12847">
        <v>70000</v>
      </c>
      <c r="D12847" t="s">
        <v>20</v>
      </c>
      <c r="E12847">
        <v>30.34</v>
      </c>
      <c r="F12847">
        <v>710</v>
      </c>
      <c r="I12847">
        <f t="shared" si="1202"/>
        <v>1.7466658153929053</v>
      </c>
      <c r="J12847">
        <f t="shared" si="1203"/>
        <v>0.85153177016667947</v>
      </c>
      <c r="K12847">
        <f t="shared" si="1200"/>
        <v>-0.16071846875137452</v>
      </c>
      <c r="L12847">
        <f t="shared" si="1204"/>
        <v>1</v>
      </c>
      <c r="M12847">
        <f t="shared" si="1205"/>
        <v>0</v>
      </c>
    </row>
    <row r="12848" spans="1:13" x14ac:dyDescent="0.25">
      <c r="A12848" t="s">
        <v>7</v>
      </c>
      <c r="B12848">
        <f t="shared" si="1201"/>
        <v>0</v>
      </c>
      <c r="C12848">
        <v>79000</v>
      </c>
      <c r="D12848" t="s">
        <v>20</v>
      </c>
      <c r="E12848">
        <v>37.409999999999997</v>
      </c>
      <c r="F12848">
        <v>745</v>
      </c>
      <c r="I12848">
        <f t="shared" si="1202"/>
        <v>2.1763638357079014</v>
      </c>
      <c r="J12848">
        <f t="shared" si="1203"/>
        <v>0.89810680452352032</v>
      </c>
      <c r="K12848">
        <f t="shared" si="1200"/>
        <v>-0.10746628175725065</v>
      </c>
      <c r="L12848">
        <f t="shared" si="1204"/>
        <v>1</v>
      </c>
      <c r="M12848">
        <f t="shared" si="1205"/>
        <v>0</v>
      </c>
    </row>
    <row r="12849" spans="1:13" x14ac:dyDescent="0.25">
      <c r="A12849" t="s">
        <v>7</v>
      </c>
      <c r="B12849">
        <f t="shared" si="1201"/>
        <v>0</v>
      </c>
      <c r="C12849">
        <v>20000</v>
      </c>
      <c r="D12849" t="s">
        <v>20</v>
      </c>
      <c r="E12849">
        <v>6.06</v>
      </c>
      <c r="F12849">
        <v>675</v>
      </c>
      <c r="I12849">
        <f t="shared" si="1202"/>
        <v>1.2202862441346003</v>
      </c>
      <c r="J12849">
        <f t="shared" si="1203"/>
        <v>0.77211391915454275</v>
      </c>
      <c r="K12849">
        <f t="shared" si="1200"/>
        <v>-0.25862317617212105</v>
      </c>
      <c r="L12849">
        <f t="shared" si="1204"/>
        <v>1</v>
      </c>
      <c r="M12849">
        <f t="shared" si="1205"/>
        <v>0</v>
      </c>
    </row>
    <row r="12850" spans="1:13" x14ac:dyDescent="0.25">
      <c r="A12850" t="s">
        <v>5</v>
      </c>
      <c r="B12850">
        <f t="shared" si="1201"/>
        <v>1</v>
      </c>
      <c r="C12850">
        <v>125000</v>
      </c>
      <c r="D12850" t="s">
        <v>20</v>
      </c>
      <c r="E12850">
        <v>12.81</v>
      </c>
      <c r="F12850">
        <v>690</v>
      </c>
      <c r="I12850">
        <f t="shared" si="1202"/>
        <v>1.70959260362776</v>
      </c>
      <c r="J12850">
        <f t="shared" si="1203"/>
        <v>0.8467834355879208</v>
      </c>
      <c r="K12850">
        <f t="shared" si="1200"/>
        <v>-0.16631030109848305</v>
      </c>
      <c r="L12850">
        <f t="shared" si="1204"/>
        <v>1</v>
      </c>
      <c r="M12850">
        <f t="shared" si="1205"/>
        <v>0</v>
      </c>
    </row>
    <row r="12851" spans="1:13" x14ac:dyDescent="0.25">
      <c r="A12851" t="s">
        <v>5</v>
      </c>
      <c r="B12851">
        <f t="shared" si="1201"/>
        <v>1</v>
      </c>
      <c r="C12851">
        <v>94000</v>
      </c>
      <c r="D12851" t="s">
        <v>20</v>
      </c>
      <c r="E12851">
        <v>6.46</v>
      </c>
      <c r="F12851">
        <v>690</v>
      </c>
      <c r="I12851">
        <f t="shared" si="1202"/>
        <v>1.6250287949184479</v>
      </c>
      <c r="J12851">
        <f t="shared" si="1203"/>
        <v>0.83548749494967389</v>
      </c>
      <c r="K12851">
        <f t="shared" si="1200"/>
        <v>-0.17973989820450972</v>
      </c>
      <c r="L12851">
        <f t="shared" si="1204"/>
        <v>1</v>
      </c>
      <c r="M12851">
        <f t="shared" si="1205"/>
        <v>0</v>
      </c>
    </row>
    <row r="12852" spans="1:13" x14ac:dyDescent="0.25">
      <c r="A12852" t="s">
        <v>5</v>
      </c>
      <c r="B12852">
        <f t="shared" si="1201"/>
        <v>1</v>
      </c>
      <c r="C12852">
        <v>58000</v>
      </c>
      <c r="D12852" t="s">
        <v>20</v>
      </c>
      <c r="E12852">
        <v>6.07</v>
      </c>
      <c r="F12852">
        <v>805</v>
      </c>
      <c r="I12852">
        <f t="shared" si="1202"/>
        <v>2.8755535342858662</v>
      </c>
      <c r="J12852">
        <f t="shared" si="1203"/>
        <v>0.94662464522479162</v>
      </c>
      <c r="K12852">
        <f t="shared" si="1200"/>
        <v>-5.4852626327260158E-2</v>
      </c>
      <c r="L12852">
        <f t="shared" si="1204"/>
        <v>1</v>
      </c>
      <c r="M12852">
        <f t="shared" si="1205"/>
        <v>1</v>
      </c>
    </row>
    <row r="12853" spans="1:13" x14ac:dyDescent="0.25">
      <c r="A12853" t="s">
        <v>7</v>
      </c>
      <c r="B12853">
        <f t="shared" si="1201"/>
        <v>0</v>
      </c>
      <c r="C12853">
        <v>85000</v>
      </c>
      <c r="D12853" t="s">
        <v>20</v>
      </c>
      <c r="E12853">
        <v>26.14</v>
      </c>
      <c r="F12853">
        <v>680</v>
      </c>
      <c r="I12853">
        <f t="shared" si="1202"/>
        <v>1.4451198457127754</v>
      </c>
      <c r="J12853">
        <f t="shared" si="1203"/>
        <v>0.80924623704069798</v>
      </c>
      <c r="K12853">
        <f t="shared" si="1200"/>
        <v>-0.21165203612085692</v>
      </c>
      <c r="L12853">
        <f t="shared" si="1204"/>
        <v>1</v>
      </c>
      <c r="M12853">
        <f t="shared" si="1205"/>
        <v>0</v>
      </c>
    </row>
    <row r="12854" spans="1:13" x14ac:dyDescent="0.25">
      <c r="A12854" t="s">
        <v>5</v>
      </c>
      <c r="B12854">
        <f t="shared" si="1201"/>
        <v>1</v>
      </c>
      <c r="C12854">
        <v>110000</v>
      </c>
      <c r="D12854" t="s">
        <v>20</v>
      </c>
      <c r="E12854">
        <v>21.33</v>
      </c>
      <c r="F12854">
        <v>695</v>
      </c>
      <c r="I12854">
        <f t="shared" si="1202"/>
        <v>1.7078917134356937</v>
      </c>
      <c r="J12854">
        <f t="shared" si="1203"/>
        <v>0.8465626297833444</v>
      </c>
      <c r="K12854">
        <f t="shared" si="1200"/>
        <v>-0.1665710933964584</v>
      </c>
      <c r="L12854">
        <f t="shared" si="1204"/>
        <v>1</v>
      </c>
      <c r="M12854">
        <f t="shared" si="1205"/>
        <v>0</v>
      </c>
    </row>
    <row r="12855" spans="1:13" x14ac:dyDescent="0.25">
      <c r="A12855" t="s">
        <v>12</v>
      </c>
      <c r="B12855">
        <f t="shared" si="1201"/>
        <v>1</v>
      </c>
      <c r="C12855">
        <v>64000</v>
      </c>
      <c r="D12855" t="s">
        <v>20</v>
      </c>
      <c r="E12855">
        <v>13.82</v>
      </c>
      <c r="F12855">
        <v>695</v>
      </c>
      <c r="I12855">
        <f t="shared" si="1202"/>
        <v>1.5791192236579032</v>
      </c>
      <c r="J12855">
        <f t="shared" si="1203"/>
        <v>0.82907974239824578</v>
      </c>
      <c r="K12855">
        <f t="shared" si="1200"/>
        <v>-0.18743893740143996</v>
      </c>
      <c r="L12855">
        <f t="shared" si="1204"/>
        <v>1</v>
      </c>
      <c r="M12855">
        <f t="shared" si="1205"/>
        <v>0</v>
      </c>
    </row>
    <row r="12856" spans="1:13" x14ac:dyDescent="0.25">
      <c r="A12856" t="s">
        <v>5</v>
      </c>
      <c r="B12856">
        <f t="shared" si="1201"/>
        <v>1</v>
      </c>
      <c r="C12856">
        <v>110000</v>
      </c>
      <c r="D12856" t="s">
        <v>20</v>
      </c>
      <c r="E12856">
        <v>13.43</v>
      </c>
      <c r="F12856">
        <v>795</v>
      </c>
      <c r="I12856">
        <f t="shared" si="1202"/>
        <v>2.904740303275438</v>
      </c>
      <c r="J12856">
        <f t="shared" si="1203"/>
        <v>0.94808027018130892</v>
      </c>
      <c r="K12856">
        <f t="shared" si="1200"/>
        <v>-5.3316107124652484E-2</v>
      </c>
      <c r="L12856">
        <f t="shared" si="1204"/>
        <v>1</v>
      </c>
      <c r="M12856">
        <f t="shared" si="1205"/>
        <v>1</v>
      </c>
    </row>
    <row r="12857" spans="1:13" x14ac:dyDescent="0.25">
      <c r="A12857" t="s">
        <v>5</v>
      </c>
      <c r="B12857">
        <f t="shared" si="1201"/>
        <v>1</v>
      </c>
      <c r="C12857">
        <v>140000</v>
      </c>
      <c r="D12857" t="s">
        <v>20</v>
      </c>
      <c r="E12857">
        <v>15.47</v>
      </c>
      <c r="F12857">
        <v>765</v>
      </c>
      <c r="I12857">
        <f t="shared" si="1202"/>
        <v>2.6386625715702738</v>
      </c>
      <c r="J12857">
        <f t="shared" si="1203"/>
        <v>0.93330876640839033</v>
      </c>
      <c r="K12857">
        <f t="shared" si="1200"/>
        <v>-6.9019193538669685E-2</v>
      </c>
      <c r="L12857">
        <f t="shared" si="1204"/>
        <v>1</v>
      </c>
      <c r="M12857">
        <f t="shared" si="1205"/>
        <v>1</v>
      </c>
    </row>
    <row r="12858" spans="1:13" x14ac:dyDescent="0.25">
      <c r="A12858" t="s">
        <v>7</v>
      </c>
      <c r="B12858">
        <f t="shared" si="1201"/>
        <v>0</v>
      </c>
      <c r="C12858">
        <v>165000</v>
      </c>
      <c r="D12858" t="s">
        <v>20</v>
      </c>
      <c r="E12858">
        <v>20.25</v>
      </c>
      <c r="F12858">
        <v>670</v>
      </c>
      <c r="I12858">
        <f t="shared" si="1202"/>
        <v>1.5833524867718074</v>
      </c>
      <c r="J12858">
        <f t="shared" si="1203"/>
        <v>0.82967878798196515</v>
      </c>
      <c r="K12858">
        <f t="shared" si="1200"/>
        <v>-0.18671665552762784</v>
      </c>
      <c r="L12858">
        <f t="shared" si="1204"/>
        <v>1</v>
      </c>
      <c r="M12858">
        <f t="shared" si="1205"/>
        <v>0</v>
      </c>
    </row>
    <row r="12859" spans="1:13" x14ac:dyDescent="0.25">
      <c r="A12859" t="s">
        <v>12</v>
      </c>
      <c r="B12859">
        <f t="shared" si="1201"/>
        <v>1</v>
      </c>
      <c r="C12859">
        <v>28000</v>
      </c>
      <c r="D12859" t="s">
        <v>20</v>
      </c>
      <c r="E12859">
        <v>20.9</v>
      </c>
      <c r="F12859">
        <v>685</v>
      </c>
      <c r="I12859">
        <f t="shared" si="1202"/>
        <v>1.3377211717177486</v>
      </c>
      <c r="J12859">
        <f t="shared" si="1203"/>
        <v>0.79211493917343478</v>
      </c>
      <c r="K12859">
        <f t="shared" si="1200"/>
        <v>-0.23304877247837374</v>
      </c>
      <c r="L12859">
        <f t="shared" si="1204"/>
        <v>1</v>
      </c>
      <c r="M12859">
        <f t="shared" si="1205"/>
        <v>0</v>
      </c>
    </row>
    <row r="12860" spans="1:13" x14ac:dyDescent="0.25">
      <c r="A12860" t="s">
        <v>5</v>
      </c>
      <c r="B12860">
        <f t="shared" si="1201"/>
        <v>1</v>
      </c>
      <c r="C12860">
        <v>120000</v>
      </c>
      <c r="D12860" t="s">
        <v>20</v>
      </c>
      <c r="E12860">
        <v>42.06</v>
      </c>
      <c r="F12860">
        <v>690</v>
      </c>
      <c r="I12860">
        <f t="shared" si="1202"/>
        <v>1.6438647233605712</v>
      </c>
      <c r="J12860">
        <f t="shared" si="1203"/>
        <v>0.83806012521837836</v>
      </c>
      <c r="K12860">
        <f t="shared" si="1200"/>
        <v>-0.17666543260323386</v>
      </c>
      <c r="L12860">
        <f t="shared" si="1204"/>
        <v>1</v>
      </c>
      <c r="M12860">
        <f t="shared" si="1205"/>
        <v>0</v>
      </c>
    </row>
    <row r="12861" spans="1:13" x14ac:dyDescent="0.25">
      <c r="A12861" t="s">
        <v>5</v>
      </c>
      <c r="B12861">
        <f t="shared" si="1201"/>
        <v>1</v>
      </c>
      <c r="C12861">
        <v>57000</v>
      </c>
      <c r="D12861" t="s">
        <v>20</v>
      </c>
      <c r="E12861">
        <v>35.26</v>
      </c>
      <c r="F12861">
        <v>725</v>
      </c>
      <c r="I12861">
        <f t="shared" si="1202"/>
        <v>1.8756451608780429</v>
      </c>
      <c r="J12861">
        <f t="shared" si="1203"/>
        <v>0.86711011940264993</v>
      </c>
      <c r="K12861">
        <f t="shared" si="1200"/>
        <v>-0.14258929826849334</v>
      </c>
      <c r="L12861">
        <f t="shared" si="1204"/>
        <v>1</v>
      </c>
      <c r="M12861">
        <f t="shared" si="1205"/>
        <v>0</v>
      </c>
    </row>
    <row r="12862" spans="1:13" x14ac:dyDescent="0.25">
      <c r="A12862" t="s">
        <v>7</v>
      </c>
      <c r="B12862">
        <f t="shared" si="1201"/>
        <v>0</v>
      </c>
      <c r="C12862">
        <v>90000</v>
      </c>
      <c r="D12862" t="s">
        <v>20</v>
      </c>
      <c r="E12862">
        <v>32.840000000000003</v>
      </c>
      <c r="F12862">
        <v>725</v>
      </c>
      <c r="I12862">
        <f t="shared" si="1202"/>
        <v>1.9814588818784857</v>
      </c>
      <c r="J12862">
        <f t="shared" si="1203"/>
        <v>0.87883659386295288</v>
      </c>
      <c r="K12862">
        <f t="shared" si="1200"/>
        <v>-0.12915629862066158</v>
      </c>
      <c r="L12862">
        <f t="shared" si="1204"/>
        <v>1</v>
      </c>
      <c r="M12862">
        <f t="shared" si="1205"/>
        <v>0</v>
      </c>
    </row>
    <row r="12863" spans="1:13" x14ac:dyDescent="0.25">
      <c r="A12863" t="s">
        <v>7</v>
      </c>
      <c r="B12863">
        <f t="shared" si="1201"/>
        <v>0</v>
      </c>
      <c r="C12863">
        <v>60000</v>
      </c>
      <c r="D12863" t="s">
        <v>20</v>
      </c>
      <c r="E12863">
        <v>20.6</v>
      </c>
      <c r="F12863">
        <v>670</v>
      </c>
      <c r="I12863">
        <f t="shared" si="1202"/>
        <v>1.2593185789377301</v>
      </c>
      <c r="J12863">
        <f t="shared" si="1203"/>
        <v>0.77890878263566521</v>
      </c>
      <c r="K12863">
        <f t="shared" si="1200"/>
        <v>-0.24986133542887454</v>
      </c>
      <c r="L12863">
        <f t="shared" si="1204"/>
        <v>1</v>
      </c>
      <c r="M12863">
        <f t="shared" si="1205"/>
        <v>0</v>
      </c>
    </row>
    <row r="12864" spans="1:13" x14ac:dyDescent="0.25">
      <c r="A12864" t="s">
        <v>5</v>
      </c>
      <c r="B12864">
        <f t="shared" si="1201"/>
        <v>1</v>
      </c>
      <c r="C12864">
        <v>156000</v>
      </c>
      <c r="D12864" t="s">
        <v>20</v>
      </c>
      <c r="E12864">
        <v>18.55</v>
      </c>
      <c r="F12864">
        <v>685</v>
      </c>
      <c r="I12864">
        <f t="shared" si="1202"/>
        <v>1.7360431453074838</v>
      </c>
      <c r="J12864">
        <f t="shared" si="1203"/>
        <v>0.8501837736765141</v>
      </c>
      <c r="K12864">
        <f t="shared" ref="K12864:K12927" si="1206">LN(J12864)</f>
        <v>-0.16230274854125112</v>
      </c>
      <c r="L12864">
        <f t="shared" si="1204"/>
        <v>1</v>
      </c>
      <c r="M12864">
        <f t="shared" si="1205"/>
        <v>0</v>
      </c>
    </row>
    <row r="12865" spans="1:13" x14ac:dyDescent="0.25">
      <c r="A12865" t="s">
        <v>7</v>
      </c>
      <c r="B12865">
        <f t="shared" si="1201"/>
        <v>0</v>
      </c>
      <c r="C12865">
        <v>84000</v>
      </c>
      <c r="D12865" t="s">
        <v>20</v>
      </c>
      <c r="E12865">
        <v>34.159999999999997</v>
      </c>
      <c r="F12865">
        <v>670</v>
      </c>
      <c r="I12865">
        <f t="shared" si="1202"/>
        <v>1.3099150383389366</v>
      </c>
      <c r="J12865">
        <f t="shared" si="1203"/>
        <v>0.78749893836991958</v>
      </c>
      <c r="K12865">
        <f t="shared" si="1206"/>
        <v>-0.23889325638494704</v>
      </c>
      <c r="L12865">
        <f t="shared" si="1204"/>
        <v>1</v>
      </c>
      <c r="M12865">
        <f t="shared" si="1205"/>
        <v>0</v>
      </c>
    </row>
    <row r="12866" spans="1:13" x14ac:dyDescent="0.25">
      <c r="A12866" t="s">
        <v>5</v>
      </c>
      <c r="B12866">
        <f t="shared" si="1201"/>
        <v>1</v>
      </c>
      <c r="C12866">
        <v>399996</v>
      </c>
      <c r="D12866" t="s">
        <v>20</v>
      </c>
      <c r="E12866">
        <v>14.57</v>
      </c>
      <c r="F12866">
        <v>690</v>
      </c>
      <c r="I12866">
        <f t="shared" si="1202"/>
        <v>2.5536351525223742</v>
      </c>
      <c r="J12866">
        <f t="shared" si="1203"/>
        <v>0.92781734816097494</v>
      </c>
      <c r="K12866">
        <f t="shared" si="1206"/>
        <v>-7.4920388670542959E-2</v>
      </c>
      <c r="L12866">
        <f t="shared" si="1204"/>
        <v>1</v>
      </c>
      <c r="M12866">
        <f t="shared" si="1205"/>
        <v>1</v>
      </c>
    </row>
    <row r="12867" spans="1:13" x14ac:dyDescent="0.25">
      <c r="A12867" t="s">
        <v>5</v>
      </c>
      <c r="B12867">
        <f t="shared" ref="B12867:B12930" si="1207">IF(A12867="RENT",0,1)</f>
        <v>1</v>
      </c>
      <c r="C12867">
        <v>85000</v>
      </c>
      <c r="D12867" t="s">
        <v>20</v>
      </c>
      <c r="E12867">
        <v>29.51</v>
      </c>
      <c r="F12867">
        <v>740</v>
      </c>
      <c r="I12867">
        <f t="shared" ref="I12867:I12930" si="1208">$Q$4+$R$4*C12867+$S$4*E12867+$T$4*F12867</f>
        <v>2.1492752607409562</v>
      </c>
      <c r="J12867">
        <f t="shared" ref="J12867:J12930" si="1209">IF(I12867&gt;-100, 1/(1+EXP(-I12867)),0.0001)</f>
        <v>0.8956010333145229</v>
      </c>
      <c r="K12867">
        <f t="shared" si="1206"/>
        <v>-0.11026024049031219</v>
      </c>
      <c r="L12867">
        <f t="shared" ref="L12867:L12930" si="1210">IF(D12867="Charged Off", 0, 1)</f>
        <v>1</v>
      </c>
      <c r="M12867">
        <f t="shared" ref="M12867:M12930" si="1211">IF(J12867&gt;$Q$1,1,0)</f>
        <v>0</v>
      </c>
    </row>
    <row r="12868" spans="1:13" x14ac:dyDescent="0.25">
      <c r="A12868" t="s">
        <v>7</v>
      </c>
      <c r="B12868">
        <f t="shared" si="1207"/>
        <v>0</v>
      </c>
      <c r="C12868">
        <v>91874</v>
      </c>
      <c r="D12868" t="s">
        <v>20</v>
      </c>
      <c r="E12868">
        <v>18.52</v>
      </c>
      <c r="F12868">
        <v>685</v>
      </c>
      <c r="I12868">
        <f t="shared" si="1208"/>
        <v>1.5385673148534869</v>
      </c>
      <c r="J12868">
        <f t="shared" si="1209"/>
        <v>0.82325635843595901</v>
      </c>
      <c r="K12868">
        <f t="shared" si="1206"/>
        <v>-0.19448763417704001</v>
      </c>
      <c r="L12868">
        <f t="shared" si="1210"/>
        <v>1</v>
      </c>
      <c r="M12868">
        <f t="shared" si="1211"/>
        <v>0</v>
      </c>
    </row>
    <row r="12869" spans="1:13" x14ac:dyDescent="0.25">
      <c r="A12869" t="s">
        <v>7</v>
      </c>
      <c r="B12869">
        <f t="shared" si="1207"/>
        <v>0</v>
      </c>
      <c r="C12869">
        <v>38000</v>
      </c>
      <c r="D12869" t="s">
        <v>20</v>
      </c>
      <c r="E12869">
        <v>27.64</v>
      </c>
      <c r="F12869">
        <v>660</v>
      </c>
      <c r="I12869">
        <f t="shared" si="1208"/>
        <v>1.061113577644357</v>
      </c>
      <c r="J12869">
        <f t="shared" si="1209"/>
        <v>0.74290329391899301</v>
      </c>
      <c r="K12869">
        <f t="shared" si="1206"/>
        <v>-0.29718939896828467</v>
      </c>
      <c r="L12869">
        <f t="shared" si="1210"/>
        <v>1</v>
      </c>
      <c r="M12869">
        <f t="shared" si="1211"/>
        <v>0</v>
      </c>
    </row>
    <row r="12870" spans="1:13" x14ac:dyDescent="0.25">
      <c r="A12870" t="s">
        <v>7</v>
      </c>
      <c r="B12870">
        <f t="shared" si="1207"/>
        <v>0</v>
      </c>
      <c r="C12870">
        <v>55120</v>
      </c>
      <c r="D12870" t="s">
        <v>20</v>
      </c>
      <c r="E12870">
        <v>20.29</v>
      </c>
      <c r="F12870">
        <v>660</v>
      </c>
      <c r="I12870">
        <f t="shared" si="1208"/>
        <v>1.1264944617335351</v>
      </c>
      <c r="J12870">
        <f t="shared" si="1209"/>
        <v>0.75519138436288957</v>
      </c>
      <c r="K12870">
        <f t="shared" si="1206"/>
        <v>-0.28078407263370653</v>
      </c>
      <c r="L12870">
        <f t="shared" si="1210"/>
        <v>1</v>
      </c>
      <c r="M12870">
        <f t="shared" si="1211"/>
        <v>0</v>
      </c>
    </row>
    <row r="12871" spans="1:13" x14ac:dyDescent="0.25">
      <c r="A12871" t="s">
        <v>7</v>
      </c>
      <c r="B12871">
        <f t="shared" si="1207"/>
        <v>0</v>
      </c>
      <c r="C12871">
        <v>40000</v>
      </c>
      <c r="D12871" t="s">
        <v>20</v>
      </c>
      <c r="E12871">
        <v>11.22</v>
      </c>
      <c r="F12871">
        <v>715</v>
      </c>
      <c r="I12871">
        <f t="shared" si="1208"/>
        <v>1.7463166640371188</v>
      </c>
      <c r="J12871">
        <f t="shared" si="1209"/>
        <v>0.85148762314371906</v>
      </c>
      <c r="K12871">
        <f t="shared" si="1206"/>
        <v>-0.16077031434179317</v>
      </c>
      <c r="L12871">
        <f t="shared" si="1210"/>
        <v>1</v>
      </c>
      <c r="M12871">
        <f t="shared" si="1211"/>
        <v>0</v>
      </c>
    </row>
    <row r="12872" spans="1:13" x14ac:dyDescent="0.25">
      <c r="A12872" t="s">
        <v>5</v>
      </c>
      <c r="B12872">
        <f t="shared" si="1207"/>
        <v>1</v>
      </c>
      <c r="C12872">
        <v>56900</v>
      </c>
      <c r="D12872" t="s">
        <v>20</v>
      </c>
      <c r="E12872">
        <v>20.5</v>
      </c>
      <c r="F12872">
        <v>730</v>
      </c>
      <c r="I12872">
        <f t="shared" si="1208"/>
        <v>1.9598953997426385</v>
      </c>
      <c r="J12872">
        <f t="shared" si="1209"/>
        <v>0.87652163184198995</v>
      </c>
      <c r="K12872">
        <f t="shared" si="1206"/>
        <v>-0.13179389512848094</v>
      </c>
      <c r="L12872">
        <f t="shared" si="1210"/>
        <v>1</v>
      </c>
      <c r="M12872">
        <f t="shared" si="1211"/>
        <v>0</v>
      </c>
    </row>
    <row r="12873" spans="1:13" x14ac:dyDescent="0.25">
      <c r="A12873" t="s">
        <v>7</v>
      </c>
      <c r="B12873">
        <f t="shared" si="1207"/>
        <v>0</v>
      </c>
      <c r="C12873">
        <v>50000</v>
      </c>
      <c r="D12873" t="s">
        <v>20</v>
      </c>
      <c r="E12873">
        <v>25.41</v>
      </c>
      <c r="F12873">
        <v>685</v>
      </c>
      <c r="I12873">
        <f t="shared" si="1208"/>
        <v>1.397728092041679</v>
      </c>
      <c r="J12873">
        <f t="shared" si="1209"/>
        <v>0.80182312355483787</v>
      </c>
      <c r="K12873">
        <f t="shared" si="1206"/>
        <v>-0.22086723963503282</v>
      </c>
      <c r="L12873">
        <f t="shared" si="1210"/>
        <v>1</v>
      </c>
      <c r="M12873">
        <f t="shared" si="1211"/>
        <v>0</v>
      </c>
    </row>
    <row r="12874" spans="1:13" x14ac:dyDescent="0.25">
      <c r="A12874" t="s">
        <v>5</v>
      </c>
      <c r="B12874">
        <f t="shared" si="1207"/>
        <v>1</v>
      </c>
      <c r="C12874">
        <v>70000</v>
      </c>
      <c r="D12874" t="s">
        <v>20</v>
      </c>
      <c r="E12874">
        <v>31.9</v>
      </c>
      <c r="F12874">
        <v>670</v>
      </c>
      <c r="I12874">
        <f t="shared" si="1208"/>
        <v>1.270679274919531</v>
      </c>
      <c r="J12874">
        <f t="shared" si="1209"/>
        <v>0.78085900640162587</v>
      </c>
      <c r="K12874">
        <f t="shared" si="1206"/>
        <v>-0.24736067501525938</v>
      </c>
      <c r="L12874">
        <f t="shared" si="1210"/>
        <v>1</v>
      </c>
      <c r="M12874">
        <f t="shared" si="1211"/>
        <v>0</v>
      </c>
    </row>
    <row r="12875" spans="1:13" x14ac:dyDescent="0.25">
      <c r="A12875" t="s">
        <v>5</v>
      </c>
      <c r="B12875">
        <f t="shared" si="1207"/>
        <v>1</v>
      </c>
      <c r="C12875">
        <v>48000</v>
      </c>
      <c r="D12875" t="s">
        <v>20</v>
      </c>
      <c r="E12875">
        <v>20.03</v>
      </c>
      <c r="F12875">
        <v>710</v>
      </c>
      <c r="I12875">
        <f t="shared" si="1208"/>
        <v>1.6966381411206228</v>
      </c>
      <c r="J12875">
        <f t="shared" si="1209"/>
        <v>0.84509514659740881</v>
      </c>
      <c r="K12875">
        <f t="shared" si="1206"/>
        <v>-0.16830605844025301</v>
      </c>
      <c r="L12875">
        <f t="shared" si="1210"/>
        <v>1</v>
      </c>
      <c r="M12875">
        <f t="shared" si="1211"/>
        <v>0</v>
      </c>
    </row>
    <row r="12876" spans="1:13" x14ac:dyDescent="0.25">
      <c r="A12876" t="s">
        <v>7</v>
      </c>
      <c r="B12876">
        <f t="shared" si="1207"/>
        <v>0</v>
      </c>
      <c r="C12876">
        <v>50000</v>
      </c>
      <c r="D12876" t="s">
        <v>20</v>
      </c>
      <c r="E12876">
        <v>29.69</v>
      </c>
      <c r="F12876">
        <v>665</v>
      </c>
      <c r="I12876">
        <f t="shared" si="1208"/>
        <v>1.1537128629807212</v>
      </c>
      <c r="J12876">
        <f t="shared" si="1209"/>
        <v>0.76018843295153582</v>
      </c>
      <c r="K12876">
        <f t="shared" si="1206"/>
        <v>-0.27418893833920388</v>
      </c>
      <c r="L12876">
        <f t="shared" si="1210"/>
        <v>1</v>
      </c>
      <c r="M12876">
        <f t="shared" si="1211"/>
        <v>0</v>
      </c>
    </row>
    <row r="12877" spans="1:13" x14ac:dyDescent="0.25">
      <c r="A12877" t="s">
        <v>12</v>
      </c>
      <c r="B12877">
        <f t="shared" si="1207"/>
        <v>1</v>
      </c>
      <c r="C12877">
        <v>125000</v>
      </c>
      <c r="D12877" t="s">
        <v>20</v>
      </c>
      <c r="E12877">
        <v>29.67</v>
      </c>
      <c r="F12877">
        <v>675</v>
      </c>
      <c r="I12877">
        <f t="shared" si="1208"/>
        <v>1.5030955424173911</v>
      </c>
      <c r="J12877">
        <f t="shared" si="1209"/>
        <v>0.81803571156964405</v>
      </c>
      <c r="K12877">
        <f t="shared" si="1206"/>
        <v>-0.20084928615673278</v>
      </c>
      <c r="L12877">
        <f t="shared" si="1210"/>
        <v>1</v>
      </c>
      <c r="M12877">
        <f t="shared" si="1211"/>
        <v>0</v>
      </c>
    </row>
    <row r="12878" spans="1:13" x14ac:dyDescent="0.25">
      <c r="A12878" t="s">
        <v>5</v>
      </c>
      <c r="B12878">
        <f t="shared" si="1207"/>
        <v>1</v>
      </c>
      <c r="C12878">
        <v>115000</v>
      </c>
      <c r="D12878" t="s">
        <v>20</v>
      </c>
      <c r="E12878">
        <v>32.78</v>
      </c>
      <c r="F12878">
        <v>685</v>
      </c>
      <c r="I12878">
        <f t="shared" si="1208"/>
        <v>1.5852671985255951</v>
      </c>
      <c r="J12878">
        <f t="shared" si="1209"/>
        <v>0.82994918876127388</v>
      </c>
      <c r="K12878">
        <f t="shared" si="1206"/>
        <v>-0.18639079842532472</v>
      </c>
      <c r="L12878">
        <f t="shared" si="1210"/>
        <v>1</v>
      </c>
      <c r="M12878">
        <f t="shared" si="1211"/>
        <v>0</v>
      </c>
    </row>
    <row r="12879" spans="1:13" x14ac:dyDescent="0.25">
      <c r="A12879" t="s">
        <v>5</v>
      </c>
      <c r="B12879">
        <f t="shared" si="1207"/>
        <v>1</v>
      </c>
      <c r="C12879">
        <v>320000</v>
      </c>
      <c r="D12879" t="s">
        <v>20</v>
      </c>
      <c r="E12879">
        <v>25.85</v>
      </c>
      <c r="F12879">
        <v>715</v>
      </c>
      <c r="I12879">
        <f t="shared" si="1208"/>
        <v>2.5836294413560719</v>
      </c>
      <c r="J12879">
        <f t="shared" si="1209"/>
        <v>0.92980053804343366</v>
      </c>
      <c r="K12879">
        <f t="shared" si="1206"/>
        <v>-7.2785191060049353E-2</v>
      </c>
      <c r="L12879">
        <f t="shared" si="1210"/>
        <v>1</v>
      </c>
      <c r="M12879">
        <f t="shared" si="1211"/>
        <v>1</v>
      </c>
    </row>
    <row r="12880" spans="1:13" x14ac:dyDescent="0.25">
      <c r="A12880" t="s">
        <v>5</v>
      </c>
      <c r="B12880">
        <f t="shared" si="1207"/>
        <v>1</v>
      </c>
      <c r="C12880">
        <v>50000</v>
      </c>
      <c r="D12880" t="s">
        <v>20</v>
      </c>
      <c r="E12880">
        <v>24.34</v>
      </c>
      <c r="F12880">
        <v>660</v>
      </c>
      <c r="I12880">
        <f t="shared" si="1208"/>
        <v>1.103755048758857</v>
      </c>
      <c r="J12880">
        <f t="shared" si="1209"/>
        <v>0.75096302723999142</v>
      </c>
      <c r="K12880">
        <f t="shared" si="1206"/>
        <v>-0.28639885980142216</v>
      </c>
      <c r="L12880">
        <f t="shared" si="1210"/>
        <v>1</v>
      </c>
      <c r="M12880">
        <f t="shared" si="1211"/>
        <v>0</v>
      </c>
    </row>
    <row r="12881" spans="1:13" x14ac:dyDescent="0.25">
      <c r="A12881" t="s">
        <v>7</v>
      </c>
      <c r="B12881">
        <f t="shared" si="1207"/>
        <v>0</v>
      </c>
      <c r="C12881">
        <v>44000</v>
      </c>
      <c r="D12881" t="s">
        <v>20</v>
      </c>
      <c r="E12881">
        <v>30.85</v>
      </c>
      <c r="F12881">
        <v>725</v>
      </c>
      <c r="I12881">
        <f t="shared" si="1208"/>
        <v>1.8431889027549904</v>
      </c>
      <c r="J12881">
        <f t="shared" si="1209"/>
        <v>0.86332541700148213</v>
      </c>
      <c r="K12881">
        <f t="shared" si="1206"/>
        <v>-0.14696358249505614</v>
      </c>
      <c r="L12881">
        <f t="shared" si="1210"/>
        <v>1</v>
      </c>
      <c r="M12881">
        <f t="shared" si="1211"/>
        <v>0</v>
      </c>
    </row>
    <row r="12882" spans="1:13" x14ac:dyDescent="0.25">
      <c r="A12882" t="s">
        <v>5</v>
      </c>
      <c r="B12882">
        <f t="shared" si="1207"/>
        <v>1</v>
      </c>
      <c r="C12882">
        <v>40000</v>
      </c>
      <c r="D12882" t="s">
        <v>20</v>
      </c>
      <c r="E12882">
        <v>21.78</v>
      </c>
      <c r="F12882">
        <v>695</v>
      </c>
      <c r="I12882">
        <f t="shared" si="1208"/>
        <v>1.4914963202857585</v>
      </c>
      <c r="J12882">
        <f t="shared" si="1209"/>
        <v>0.8163027558517163</v>
      </c>
      <c r="K12882">
        <f t="shared" si="1206"/>
        <v>-0.20296996850245214</v>
      </c>
      <c r="L12882">
        <f t="shared" si="1210"/>
        <v>1</v>
      </c>
      <c r="M12882">
        <f t="shared" si="1211"/>
        <v>0</v>
      </c>
    </row>
    <row r="12883" spans="1:13" x14ac:dyDescent="0.25">
      <c r="A12883" t="s">
        <v>7</v>
      </c>
      <c r="B12883">
        <f t="shared" si="1207"/>
        <v>0</v>
      </c>
      <c r="C12883">
        <v>96400</v>
      </c>
      <c r="D12883" t="s">
        <v>20</v>
      </c>
      <c r="E12883">
        <v>8.3699999999999992</v>
      </c>
      <c r="F12883">
        <v>725</v>
      </c>
      <c r="I12883">
        <f t="shared" si="1208"/>
        <v>2.0432749097774074</v>
      </c>
      <c r="J12883">
        <f t="shared" si="1209"/>
        <v>0.88526632000904104</v>
      </c>
      <c r="K12883">
        <f t="shared" si="1206"/>
        <v>-0.12186675267963618</v>
      </c>
      <c r="L12883">
        <f t="shared" si="1210"/>
        <v>1</v>
      </c>
      <c r="M12883">
        <f t="shared" si="1211"/>
        <v>0</v>
      </c>
    </row>
    <row r="12884" spans="1:13" x14ac:dyDescent="0.25">
      <c r="A12884" t="s">
        <v>5</v>
      </c>
      <c r="B12884">
        <f t="shared" si="1207"/>
        <v>1</v>
      </c>
      <c r="C12884">
        <v>62000</v>
      </c>
      <c r="D12884" t="s">
        <v>20</v>
      </c>
      <c r="E12884">
        <v>14.42</v>
      </c>
      <c r="F12884">
        <v>665</v>
      </c>
      <c r="I12884">
        <f t="shared" si="1208"/>
        <v>1.2169494332742223</v>
      </c>
      <c r="J12884">
        <f t="shared" si="1209"/>
        <v>0.77152626084217324</v>
      </c>
      <c r="K12884">
        <f t="shared" si="1206"/>
        <v>-0.25938456907750718</v>
      </c>
      <c r="L12884">
        <f t="shared" si="1210"/>
        <v>1</v>
      </c>
      <c r="M12884">
        <f t="shared" si="1211"/>
        <v>0</v>
      </c>
    </row>
    <row r="12885" spans="1:13" x14ac:dyDescent="0.25">
      <c r="A12885" t="s">
        <v>12</v>
      </c>
      <c r="B12885">
        <f t="shared" si="1207"/>
        <v>1</v>
      </c>
      <c r="C12885">
        <v>65000</v>
      </c>
      <c r="D12885" t="s">
        <v>20</v>
      </c>
      <c r="E12885">
        <v>26.57</v>
      </c>
      <c r="F12885">
        <v>670</v>
      </c>
      <c r="I12885">
        <f t="shared" si="1208"/>
        <v>1.2644483478361259</v>
      </c>
      <c r="J12885">
        <f t="shared" si="1209"/>
        <v>0.7797909155432261</v>
      </c>
      <c r="K12885">
        <f t="shared" si="1206"/>
        <v>-0.24872945222806178</v>
      </c>
      <c r="L12885">
        <f t="shared" si="1210"/>
        <v>1</v>
      </c>
      <c r="M12885">
        <f t="shared" si="1211"/>
        <v>0</v>
      </c>
    </row>
    <row r="12886" spans="1:13" x14ac:dyDescent="0.25">
      <c r="A12886" t="s">
        <v>7</v>
      </c>
      <c r="B12886">
        <f t="shared" si="1207"/>
        <v>0</v>
      </c>
      <c r="C12886">
        <v>38220</v>
      </c>
      <c r="D12886" t="s">
        <v>20</v>
      </c>
      <c r="E12886">
        <v>16.11</v>
      </c>
      <c r="F12886">
        <v>660</v>
      </c>
      <c r="I12886">
        <f t="shared" si="1208"/>
        <v>1.0816292970152546</v>
      </c>
      <c r="J12886">
        <f t="shared" si="1209"/>
        <v>0.7468021888245211</v>
      </c>
      <c r="K12886">
        <f t="shared" si="1206"/>
        <v>-0.29195493638083431</v>
      </c>
      <c r="L12886">
        <f t="shared" si="1210"/>
        <v>1</v>
      </c>
      <c r="M12886">
        <f t="shared" si="1211"/>
        <v>0</v>
      </c>
    </row>
    <row r="12887" spans="1:13" x14ac:dyDescent="0.25">
      <c r="A12887" t="s">
        <v>7</v>
      </c>
      <c r="B12887">
        <f t="shared" si="1207"/>
        <v>0</v>
      </c>
      <c r="C12887">
        <v>32000</v>
      </c>
      <c r="D12887" t="s">
        <v>20</v>
      </c>
      <c r="E12887">
        <v>17.59</v>
      </c>
      <c r="F12887">
        <v>765</v>
      </c>
      <c r="I12887">
        <f t="shared" si="1208"/>
        <v>2.3023423670750196</v>
      </c>
      <c r="J12887">
        <f t="shared" si="1209"/>
        <v>0.90907084710560537</v>
      </c>
      <c r="K12887">
        <f t="shared" si="1206"/>
        <v>-9.5332248231664904E-2</v>
      </c>
      <c r="L12887">
        <f t="shared" si="1210"/>
        <v>1</v>
      </c>
      <c r="M12887">
        <f t="shared" si="1211"/>
        <v>1</v>
      </c>
    </row>
    <row r="12888" spans="1:13" x14ac:dyDescent="0.25">
      <c r="A12888" t="s">
        <v>7</v>
      </c>
      <c r="B12888">
        <f t="shared" si="1207"/>
        <v>0</v>
      </c>
      <c r="C12888">
        <v>75000</v>
      </c>
      <c r="D12888" t="s">
        <v>20</v>
      </c>
      <c r="E12888">
        <v>21.65</v>
      </c>
      <c r="F12888">
        <v>735</v>
      </c>
      <c r="I12888">
        <f t="shared" si="1208"/>
        <v>2.0728330310900525</v>
      </c>
      <c r="J12888">
        <f t="shared" si="1209"/>
        <v>0.88823451714656165</v>
      </c>
      <c r="K12888">
        <f t="shared" si="1206"/>
        <v>-0.11851947497137909</v>
      </c>
      <c r="L12888">
        <f t="shared" si="1210"/>
        <v>1</v>
      </c>
      <c r="M12888">
        <f t="shared" si="1211"/>
        <v>0</v>
      </c>
    </row>
    <row r="12889" spans="1:13" x14ac:dyDescent="0.25">
      <c r="A12889" t="s">
        <v>5</v>
      </c>
      <c r="B12889">
        <f t="shared" si="1207"/>
        <v>1</v>
      </c>
      <c r="C12889">
        <v>120000</v>
      </c>
      <c r="D12889" t="s">
        <v>20</v>
      </c>
      <c r="E12889">
        <v>13.35</v>
      </c>
      <c r="F12889">
        <v>690</v>
      </c>
      <c r="I12889">
        <f t="shared" si="1208"/>
        <v>1.6932619913162226</v>
      </c>
      <c r="J12889">
        <f t="shared" si="1209"/>
        <v>0.84465266194002908</v>
      </c>
      <c r="K12889">
        <f t="shared" si="1206"/>
        <v>-0.16882978708811186</v>
      </c>
      <c r="L12889">
        <f t="shared" si="1210"/>
        <v>1</v>
      </c>
      <c r="M12889">
        <f t="shared" si="1211"/>
        <v>0</v>
      </c>
    </row>
    <row r="12890" spans="1:13" x14ac:dyDescent="0.25">
      <c r="A12890" t="s">
        <v>7</v>
      </c>
      <c r="B12890">
        <f t="shared" si="1207"/>
        <v>0</v>
      </c>
      <c r="C12890">
        <v>65000</v>
      </c>
      <c r="D12890" t="s">
        <v>20</v>
      </c>
      <c r="E12890">
        <v>7.51</v>
      </c>
      <c r="F12890">
        <v>710</v>
      </c>
      <c r="I12890">
        <f t="shared" si="1208"/>
        <v>1.7705446824308488</v>
      </c>
      <c r="J12890">
        <f t="shared" si="1209"/>
        <v>0.85452539456225973</v>
      </c>
      <c r="K12890">
        <f t="shared" si="1206"/>
        <v>-0.15720905824636097</v>
      </c>
      <c r="L12890">
        <f t="shared" si="1210"/>
        <v>1</v>
      </c>
      <c r="M12890">
        <f t="shared" si="1211"/>
        <v>0</v>
      </c>
    </row>
    <row r="12891" spans="1:13" x14ac:dyDescent="0.25">
      <c r="A12891" t="s">
        <v>7</v>
      </c>
      <c r="B12891">
        <f t="shared" si="1207"/>
        <v>0</v>
      </c>
      <c r="C12891">
        <v>160000</v>
      </c>
      <c r="D12891" t="s">
        <v>20</v>
      </c>
      <c r="E12891">
        <v>7.31</v>
      </c>
      <c r="F12891">
        <v>805</v>
      </c>
      <c r="I12891">
        <f t="shared" si="1208"/>
        <v>3.1876108461982993</v>
      </c>
      <c r="J12891">
        <f t="shared" si="1209"/>
        <v>0.96036538033261953</v>
      </c>
      <c r="K12891">
        <f t="shared" si="1206"/>
        <v>-4.0441462418634645E-2</v>
      </c>
      <c r="L12891">
        <f t="shared" si="1210"/>
        <v>1</v>
      </c>
      <c r="M12891">
        <f t="shared" si="1211"/>
        <v>1</v>
      </c>
    </row>
    <row r="12892" spans="1:13" x14ac:dyDescent="0.25">
      <c r="A12892" t="s">
        <v>5</v>
      </c>
      <c r="B12892">
        <f t="shared" si="1207"/>
        <v>1</v>
      </c>
      <c r="C12892">
        <v>65000</v>
      </c>
      <c r="D12892" t="s">
        <v>20</v>
      </c>
      <c r="E12892">
        <v>21.09</v>
      </c>
      <c r="F12892">
        <v>700</v>
      </c>
      <c r="I12892">
        <f t="shared" si="1208"/>
        <v>1.628853865343328</v>
      </c>
      <c r="J12892">
        <f t="shared" si="1209"/>
        <v>0.83601256931887513</v>
      </c>
      <c r="K12892">
        <f t="shared" si="1206"/>
        <v>-0.17911163094003618</v>
      </c>
      <c r="L12892">
        <f t="shared" si="1210"/>
        <v>1</v>
      </c>
      <c r="M12892">
        <f t="shared" si="1211"/>
        <v>0</v>
      </c>
    </row>
    <row r="12893" spans="1:13" x14ac:dyDescent="0.25">
      <c r="A12893" t="s">
        <v>5</v>
      </c>
      <c r="B12893">
        <f t="shared" si="1207"/>
        <v>1</v>
      </c>
      <c r="C12893">
        <v>71504</v>
      </c>
      <c r="D12893" t="s">
        <v>20</v>
      </c>
      <c r="E12893">
        <v>25.63</v>
      </c>
      <c r="F12893">
        <v>690</v>
      </c>
      <c r="I12893">
        <f t="shared" si="1208"/>
        <v>1.5227511919479548</v>
      </c>
      <c r="J12893">
        <f t="shared" si="1209"/>
        <v>0.82094325038306448</v>
      </c>
      <c r="K12893">
        <f t="shared" si="1206"/>
        <v>-0.19730129447290631</v>
      </c>
      <c r="L12893">
        <f t="shared" si="1210"/>
        <v>1</v>
      </c>
      <c r="M12893">
        <f t="shared" si="1211"/>
        <v>0</v>
      </c>
    </row>
    <row r="12894" spans="1:13" x14ac:dyDescent="0.25">
      <c r="A12894" t="s">
        <v>7</v>
      </c>
      <c r="B12894">
        <f t="shared" si="1207"/>
        <v>0</v>
      </c>
      <c r="C12894">
        <v>16000</v>
      </c>
      <c r="D12894" t="s">
        <v>20</v>
      </c>
      <c r="E12894">
        <v>33.53</v>
      </c>
      <c r="F12894">
        <v>660</v>
      </c>
      <c r="I12894">
        <f t="shared" si="1208"/>
        <v>0.98321283681402694</v>
      </c>
      <c r="J12894">
        <f t="shared" si="1209"/>
        <v>0.72774524802589258</v>
      </c>
      <c r="K12894">
        <f t="shared" si="1206"/>
        <v>-0.31780422605701858</v>
      </c>
      <c r="L12894">
        <f t="shared" si="1210"/>
        <v>1</v>
      </c>
      <c r="M12894">
        <f t="shared" si="1211"/>
        <v>0</v>
      </c>
    </row>
    <row r="12895" spans="1:13" x14ac:dyDescent="0.25">
      <c r="A12895" t="s">
        <v>12</v>
      </c>
      <c r="B12895">
        <f t="shared" si="1207"/>
        <v>1</v>
      </c>
      <c r="C12895">
        <v>395000</v>
      </c>
      <c r="D12895" t="s">
        <v>20</v>
      </c>
      <c r="E12895">
        <v>24.66</v>
      </c>
      <c r="F12895">
        <v>680</v>
      </c>
      <c r="I12895">
        <f t="shared" si="1208"/>
        <v>2.4025598997776232</v>
      </c>
      <c r="J12895">
        <f t="shared" si="1209"/>
        <v>0.91702230048588618</v>
      </c>
      <c r="K12895">
        <f t="shared" si="1206"/>
        <v>-8.6623488061846388E-2</v>
      </c>
      <c r="L12895">
        <f t="shared" si="1210"/>
        <v>1</v>
      </c>
      <c r="M12895">
        <f t="shared" si="1211"/>
        <v>1</v>
      </c>
    </row>
    <row r="12896" spans="1:13" x14ac:dyDescent="0.25">
      <c r="A12896" t="s">
        <v>7</v>
      </c>
      <c r="B12896">
        <f t="shared" si="1207"/>
        <v>0</v>
      </c>
      <c r="C12896">
        <v>100000</v>
      </c>
      <c r="D12896" t="s">
        <v>20</v>
      </c>
      <c r="E12896">
        <v>15.5</v>
      </c>
      <c r="F12896">
        <v>775</v>
      </c>
      <c r="I12896">
        <f t="shared" si="1208"/>
        <v>2.6337244908862205</v>
      </c>
      <c r="J12896">
        <f t="shared" si="1209"/>
        <v>0.93300074446652981</v>
      </c>
      <c r="K12896">
        <f t="shared" si="1206"/>
        <v>-6.9349280207426894E-2</v>
      </c>
      <c r="L12896">
        <f t="shared" si="1210"/>
        <v>1</v>
      </c>
      <c r="M12896">
        <f t="shared" si="1211"/>
        <v>1</v>
      </c>
    </row>
    <row r="12897" spans="1:13" x14ac:dyDescent="0.25">
      <c r="A12897" t="s">
        <v>7</v>
      </c>
      <c r="B12897">
        <f t="shared" si="1207"/>
        <v>0</v>
      </c>
      <c r="C12897">
        <v>40000</v>
      </c>
      <c r="D12897" t="s">
        <v>20</v>
      </c>
      <c r="E12897">
        <v>28.2</v>
      </c>
      <c r="F12897">
        <v>680</v>
      </c>
      <c r="I12897">
        <f t="shared" si="1208"/>
        <v>1.3029619019683549</v>
      </c>
      <c r="J12897">
        <f t="shared" si="1209"/>
        <v>0.78633304426330863</v>
      </c>
      <c r="K12897">
        <f t="shared" si="1206"/>
        <v>-0.2403748558603053</v>
      </c>
      <c r="L12897">
        <f t="shared" si="1210"/>
        <v>1</v>
      </c>
      <c r="M12897">
        <f t="shared" si="1211"/>
        <v>0</v>
      </c>
    </row>
    <row r="12898" spans="1:13" x14ac:dyDescent="0.25">
      <c r="A12898" t="s">
        <v>5</v>
      </c>
      <c r="B12898">
        <f t="shared" si="1207"/>
        <v>1</v>
      </c>
      <c r="C12898">
        <v>62806</v>
      </c>
      <c r="D12898" t="s">
        <v>20</v>
      </c>
      <c r="E12898">
        <v>14.56</v>
      </c>
      <c r="F12898">
        <v>715</v>
      </c>
      <c r="I12898">
        <f t="shared" si="1208"/>
        <v>1.8108193625950006</v>
      </c>
      <c r="J12898">
        <f t="shared" si="1209"/>
        <v>0.85946087248989744</v>
      </c>
      <c r="K12898">
        <f t="shared" si="1206"/>
        <v>-0.15144997876742577</v>
      </c>
      <c r="L12898">
        <f t="shared" si="1210"/>
        <v>1</v>
      </c>
      <c r="M12898">
        <f t="shared" si="1211"/>
        <v>0</v>
      </c>
    </row>
    <row r="12899" spans="1:13" x14ac:dyDescent="0.25">
      <c r="A12899" t="s">
        <v>12</v>
      </c>
      <c r="B12899">
        <f t="shared" si="1207"/>
        <v>1</v>
      </c>
      <c r="C12899">
        <v>51400</v>
      </c>
      <c r="D12899" t="s">
        <v>20</v>
      </c>
      <c r="E12899">
        <v>34.46</v>
      </c>
      <c r="F12899">
        <v>685</v>
      </c>
      <c r="I12899">
        <f t="shared" si="1208"/>
        <v>1.3864694499078034</v>
      </c>
      <c r="J12899">
        <f t="shared" si="1209"/>
        <v>0.80002801273457969</v>
      </c>
      <c r="K12899">
        <f t="shared" si="1206"/>
        <v>-0.22310853600902811</v>
      </c>
      <c r="L12899">
        <f t="shared" si="1210"/>
        <v>1</v>
      </c>
      <c r="M12899">
        <f t="shared" si="1211"/>
        <v>0</v>
      </c>
    </row>
    <row r="12900" spans="1:13" x14ac:dyDescent="0.25">
      <c r="A12900" t="s">
        <v>12</v>
      </c>
      <c r="B12900">
        <f t="shared" si="1207"/>
        <v>1</v>
      </c>
      <c r="C12900">
        <v>144000</v>
      </c>
      <c r="D12900" t="s">
        <v>20</v>
      </c>
      <c r="E12900">
        <v>20.47</v>
      </c>
      <c r="F12900">
        <v>675</v>
      </c>
      <c r="I12900">
        <f t="shared" si="1208"/>
        <v>1.5774504296800558</v>
      </c>
      <c r="J12900">
        <f t="shared" si="1209"/>
        <v>0.82884313352309469</v>
      </c>
      <c r="K12900">
        <f t="shared" si="1206"/>
        <v>-0.18772436548762397</v>
      </c>
      <c r="L12900">
        <f t="shared" si="1210"/>
        <v>1</v>
      </c>
      <c r="M12900">
        <f t="shared" si="1211"/>
        <v>0</v>
      </c>
    </row>
    <row r="12901" spans="1:13" x14ac:dyDescent="0.25">
      <c r="A12901" t="s">
        <v>5</v>
      </c>
      <c r="B12901">
        <f t="shared" si="1207"/>
        <v>1</v>
      </c>
      <c r="C12901">
        <v>4000</v>
      </c>
      <c r="D12901" t="s">
        <v>20</v>
      </c>
      <c r="E12901">
        <v>70.87</v>
      </c>
      <c r="F12901">
        <v>660</v>
      </c>
      <c r="I12901">
        <f t="shared" si="1208"/>
        <v>0.88200351473434502</v>
      </c>
      <c r="J12901">
        <f t="shared" si="1209"/>
        <v>0.70723722646543552</v>
      </c>
      <c r="K12901">
        <f t="shared" si="1206"/>
        <v>-0.3463891298113001</v>
      </c>
      <c r="L12901">
        <f t="shared" si="1210"/>
        <v>1</v>
      </c>
      <c r="M12901">
        <f t="shared" si="1211"/>
        <v>0</v>
      </c>
    </row>
    <row r="12902" spans="1:13" x14ac:dyDescent="0.25">
      <c r="A12902" t="s">
        <v>5</v>
      </c>
      <c r="B12902">
        <f t="shared" si="1207"/>
        <v>1</v>
      </c>
      <c r="C12902">
        <v>47885</v>
      </c>
      <c r="D12902" t="s">
        <v>20</v>
      </c>
      <c r="E12902">
        <v>30.33</v>
      </c>
      <c r="F12902">
        <v>690</v>
      </c>
      <c r="I12902">
        <f t="shared" si="1208"/>
        <v>1.441910908149783</v>
      </c>
      <c r="J12902">
        <f t="shared" si="1209"/>
        <v>0.80875039210324795</v>
      </c>
      <c r="K12902">
        <f t="shared" si="1206"/>
        <v>-0.21226494834087167</v>
      </c>
      <c r="L12902">
        <f t="shared" si="1210"/>
        <v>1</v>
      </c>
      <c r="M12902">
        <f t="shared" si="1211"/>
        <v>0</v>
      </c>
    </row>
    <row r="12903" spans="1:13" x14ac:dyDescent="0.25">
      <c r="A12903" t="s">
        <v>5</v>
      </c>
      <c r="B12903">
        <f t="shared" si="1207"/>
        <v>1</v>
      </c>
      <c r="C12903">
        <v>180000</v>
      </c>
      <c r="D12903" t="s">
        <v>20</v>
      </c>
      <c r="E12903">
        <v>5.33</v>
      </c>
      <c r="F12903">
        <v>765</v>
      </c>
      <c r="I12903">
        <f t="shared" si="1208"/>
        <v>2.7793211273075009</v>
      </c>
      <c r="J12903">
        <f t="shared" si="1209"/>
        <v>0.94154809370575332</v>
      </c>
      <c r="K12903">
        <f t="shared" si="1206"/>
        <v>-6.0229850186646637E-2</v>
      </c>
      <c r="L12903">
        <f t="shared" si="1210"/>
        <v>1</v>
      </c>
      <c r="M12903">
        <f t="shared" si="1211"/>
        <v>1</v>
      </c>
    </row>
    <row r="12904" spans="1:13" x14ac:dyDescent="0.25">
      <c r="A12904" t="s">
        <v>5</v>
      </c>
      <c r="B12904">
        <f t="shared" si="1207"/>
        <v>1</v>
      </c>
      <c r="C12904">
        <v>75000</v>
      </c>
      <c r="D12904" t="s">
        <v>20</v>
      </c>
      <c r="E12904">
        <v>12.77</v>
      </c>
      <c r="F12904">
        <v>705</v>
      </c>
      <c r="I12904">
        <f t="shared" si="1208"/>
        <v>1.7331347503589978</v>
      </c>
      <c r="J12904">
        <f t="shared" si="1209"/>
        <v>0.84981295014705349</v>
      </c>
      <c r="K12904">
        <f t="shared" si="1206"/>
        <v>-0.16273901236475782</v>
      </c>
      <c r="L12904">
        <f t="shared" si="1210"/>
        <v>1</v>
      </c>
      <c r="M12904">
        <f t="shared" si="1211"/>
        <v>0</v>
      </c>
    </row>
    <row r="12905" spans="1:13" x14ac:dyDescent="0.25">
      <c r="A12905" t="s">
        <v>5</v>
      </c>
      <c r="B12905">
        <f t="shared" si="1207"/>
        <v>1</v>
      </c>
      <c r="C12905">
        <v>75000</v>
      </c>
      <c r="D12905" t="s">
        <v>20</v>
      </c>
      <c r="E12905">
        <v>17.84</v>
      </c>
      <c r="F12905">
        <v>730</v>
      </c>
      <c r="I12905">
        <f t="shared" si="1208"/>
        <v>2.0202255549855108</v>
      </c>
      <c r="J12905">
        <f t="shared" si="1209"/>
        <v>0.88290432997669233</v>
      </c>
      <c r="K12905">
        <f t="shared" si="1206"/>
        <v>-0.12453843082035326</v>
      </c>
      <c r="L12905">
        <f t="shared" si="1210"/>
        <v>1</v>
      </c>
      <c r="M12905">
        <f t="shared" si="1211"/>
        <v>0</v>
      </c>
    </row>
    <row r="12906" spans="1:13" x14ac:dyDescent="0.25">
      <c r="A12906" t="s">
        <v>5</v>
      </c>
      <c r="B12906">
        <f t="shared" si="1207"/>
        <v>1</v>
      </c>
      <c r="C12906">
        <v>38000</v>
      </c>
      <c r="D12906" t="s">
        <v>20</v>
      </c>
      <c r="E12906">
        <v>12.91</v>
      </c>
      <c r="F12906">
        <v>710</v>
      </c>
      <c r="I12906">
        <f t="shared" si="1208"/>
        <v>1.6780855057429802</v>
      </c>
      <c r="J12906">
        <f t="shared" si="1209"/>
        <v>0.8426508540605373</v>
      </c>
      <c r="K12906">
        <f t="shared" si="1206"/>
        <v>-0.17120257751936818</v>
      </c>
      <c r="L12906">
        <f t="shared" si="1210"/>
        <v>1</v>
      </c>
      <c r="M12906">
        <f t="shared" si="1211"/>
        <v>0</v>
      </c>
    </row>
    <row r="12907" spans="1:13" x14ac:dyDescent="0.25">
      <c r="A12907" t="s">
        <v>5</v>
      </c>
      <c r="B12907">
        <f t="shared" si="1207"/>
        <v>1</v>
      </c>
      <c r="C12907">
        <v>72500</v>
      </c>
      <c r="D12907" t="s">
        <v>20</v>
      </c>
      <c r="E12907">
        <v>24.18</v>
      </c>
      <c r="F12907">
        <v>720</v>
      </c>
      <c r="I12907">
        <f t="shared" si="1208"/>
        <v>1.8832908348194408</v>
      </c>
      <c r="J12907">
        <f t="shared" si="1209"/>
        <v>0.86798866146070597</v>
      </c>
      <c r="K12907">
        <f t="shared" si="1206"/>
        <v>-0.14157662724039449</v>
      </c>
      <c r="L12907">
        <f t="shared" si="1210"/>
        <v>1</v>
      </c>
      <c r="M12907">
        <f t="shared" si="1211"/>
        <v>0</v>
      </c>
    </row>
    <row r="12908" spans="1:13" x14ac:dyDescent="0.25">
      <c r="A12908" t="s">
        <v>5</v>
      </c>
      <c r="B12908">
        <f t="shared" si="1207"/>
        <v>1</v>
      </c>
      <c r="C12908">
        <v>80000</v>
      </c>
      <c r="D12908" t="s">
        <v>20</v>
      </c>
      <c r="E12908">
        <v>26.4</v>
      </c>
      <c r="F12908">
        <v>760</v>
      </c>
      <c r="I12908">
        <f t="shared" si="1208"/>
        <v>2.3758759249020063</v>
      </c>
      <c r="J12908">
        <f t="shared" si="1209"/>
        <v>0.91496912727144075</v>
      </c>
      <c r="K12908">
        <f t="shared" si="1206"/>
        <v>-8.886495496279552E-2</v>
      </c>
      <c r="L12908">
        <f t="shared" si="1210"/>
        <v>1</v>
      </c>
      <c r="M12908">
        <f t="shared" si="1211"/>
        <v>1</v>
      </c>
    </row>
    <row r="12909" spans="1:13" x14ac:dyDescent="0.25">
      <c r="A12909" t="s">
        <v>5</v>
      </c>
      <c r="B12909">
        <f t="shared" si="1207"/>
        <v>1</v>
      </c>
      <c r="C12909">
        <v>43000</v>
      </c>
      <c r="D12909" t="s">
        <v>20</v>
      </c>
      <c r="E12909">
        <v>16.52</v>
      </c>
      <c r="F12909">
        <v>695</v>
      </c>
      <c r="I12909">
        <f t="shared" si="1208"/>
        <v>1.5097873701745659</v>
      </c>
      <c r="J12909">
        <f t="shared" si="1209"/>
        <v>0.81902969298130734</v>
      </c>
      <c r="K12909">
        <f t="shared" si="1206"/>
        <v>-0.19963494061983886</v>
      </c>
      <c r="L12909">
        <f t="shared" si="1210"/>
        <v>1</v>
      </c>
      <c r="M12909">
        <f t="shared" si="1211"/>
        <v>0</v>
      </c>
    </row>
    <row r="12910" spans="1:13" x14ac:dyDescent="0.25">
      <c r="A12910" t="s">
        <v>5</v>
      </c>
      <c r="B12910">
        <f t="shared" si="1207"/>
        <v>1</v>
      </c>
      <c r="C12910">
        <v>55200</v>
      </c>
      <c r="D12910" t="s">
        <v>20</v>
      </c>
      <c r="E12910">
        <v>22.03</v>
      </c>
      <c r="F12910">
        <v>695</v>
      </c>
      <c r="I12910">
        <f t="shared" si="1208"/>
        <v>1.5378867710522641</v>
      </c>
      <c r="J12910">
        <f t="shared" si="1209"/>
        <v>0.82315731390281222</v>
      </c>
      <c r="K12910">
        <f t="shared" si="1206"/>
        <v>-0.19460794966631262</v>
      </c>
      <c r="L12910">
        <f t="shared" si="1210"/>
        <v>1</v>
      </c>
      <c r="M12910">
        <f t="shared" si="1211"/>
        <v>0</v>
      </c>
    </row>
    <row r="12911" spans="1:13" x14ac:dyDescent="0.25">
      <c r="A12911" t="s">
        <v>5</v>
      </c>
      <c r="B12911">
        <f t="shared" si="1207"/>
        <v>1</v>
      </c>
      <c r="C12911">
        <v>52000</v>
      </c>
      <c r="D12911" t="s">
        <v>20</v>
      </c>
      <c r="E12911">
        <v>12.05</v>
      </c>
      <c r="F12911">
        <v>665</v>
      </c>
      <c r="I12911">
        <f t="shared" si="1208"/>
        <v>1.190224139492214</v>
      </c>
      <c r="J12911">
        <f t="shared" si="1209"/>
        <v>0.76678114900173233</v>
      </c>
      <c r="K12911">
        <f t="shared" si="1206"/>
        <v>-0.26555385209597338</v>
      </c>
      <c r="L12911">
        <f t="shared" si="1210"/>
        <v>1</v>
      </c>
      <c r="M12911">
        <f t="shared" si="1211"/>
        <v>0</v>
      </c>
    </row>
    <row r="12912" spans="1:13" x14ac:dyDescent="0.25">
      <c r="A12912" t="s">
        <v>5</v>
      </c>
      <c r="B12912">
        <f t="shared" si="1207"/>
        <v>1</v>
      </c>
      <c r="C12912">
        <v>98800</v>
      </c>
      <c r="D12912" t="s">
        <v>20</v>
      </c>
      <c r="E12912">
        <v>12.5</v>
      </c>
      <c r="F12912">
        <v>670</v>
      </c>
      <c r="I12912">
        <f t="shared" si="1208"/>
        <v>1.3927708305379349</v>
      </c>
      <c r="J12912">
        <f t="shared" si="1209"/>
        <v>0.80103422205962005</v>
      </c>
      <c r="K12912">
        <f t="shared" si="1206"/>
        <v>-0.22185160865711573</v>
      </c>
      <c r="L12912">
        <f t="shared" si="1210"/>
        <v>1</v>
      </c>
      <c r="M12912">
        <f t="shared" si="1211"/>
        <v>0</v>
      </c>
    </row>
    <row r="12913" spans="1:13" x14ac:dyDescent="0.25">
      <c r="A12913" t="s">
        <v>5</v>
      </c>
      <c r="B12913">
        <f t="shared" si="1207"/>
        <v>1</v>
      </c>
      <c r="C12913">
        <v>55000</v>
      </c>
      <c r="D12913" t="s">
        <v>20</v>
      </c>
      <c r="E12913">
        <v>8.07</v>
      </c>
      <c r="F12913">
        <v>660</v>
      </c>
      <c r="I12913">
        <f t="shared" si="1208"/>
        <v>1.1471500645863264</v>
      </c>
      <c r="J12913">
        <f t="shared" si="1209"/>
        <v>0.75898997967964787</v>
      </c>
      <c r="K12913">
        <f t="shared" si="1206"/>
        <v>-0.27576670367675332</v>
      </c>
      <c r="L12913">
        <f t="shared" si="1210"/>
        <v>1</v>
      </c>
      <c r="M12913">
        <f t="shared" si="1211"/>
        <v>0</v>
      </c>
    </row>
    <row r="12914" spans="1:13" x14ac:dyDescent="0.25">
      <c r="A12914" t="s">
        <v>5</v>
      </c>
      <c r="B12914">
        <f t="shared" si="1207"/>
        <v>1</v>
      </c>
      <c r="C12914">
        <v>113000</v>
      </c>
      <c r="D12914" t="s">
        <v>20</v>
      </c>
      <c r="E12914">
        <v>14.43</v>
      </c>
      <c r="F12914">
        <v>690</v>
      </c>
      <c r="I12914">
        <f t="shared" si="1208"/>
        <v>1.6698416727489089</v>
      </c>
      <c r="J12914">
        <f t="shared" si="1209"/>
        <v>0.8415547108809357</v>
      </c>
      <c r="K12914">
        <f t="shared" si="1206"/>
        <v>-0.17250425156342827</v>
      </c>
      <c r="L12914">
        <f t="shared" si="1210"/>
        <v>1</v>
      </c>
      <c r="M12914">
        <f t="shared" si="1211"/>
        <v>0</v>
      </c>
    </row>
    <row r="12915" spans="1:13" x14ac:dyDescent="0.25">
      <c r="A12915" t="s">
        <v>12</v>
      </c>
      <c r="B12915">
        <f t="shared" si="1207"/>
        <v>1</v>
      </c>
      <c r="C12915">
        <v>85000</v>
      </c>
      <c r="D12915" t="s">
        <v>20</v>
      </c>
      <c r="E12915">
        <v>11.99</v>
      </c>
      <c r="F12915">
        <v>685</v>
      </c>
      <c r="I12915">
        <f t="shared" si="1208"/>
        <v>1.5286285733841423</v>
      </c>
      <c r="J12915">
        <f t="shared" si="1209"/>
        <v>0.82180556951478057</v>
      </c>
      <c r="K12915">
        <f t="shared" si="1206"/>
        <v>-0.19625144534140915</v>
      </c>
      <c r="L12915">
        <f t="shared" si="1210"/>
        <v>1</v>
      </c>
      <c r="M12915">
        <f t="shared" si="1211"/>
        <v>0</v>
      </c>
    </row>
    <row r="12916" spans="1:13" x14ac:dyDescent="0.25">
      <c r="A12916" t="s">
        <v>5</v>
      </c>
      <c r="B12916">
        <f t="shared" si="1207"/>
        <v>1</v>
      </c>
      <c r="C12916">
        <v>32240</v>
      </c>
      <c r="D12916" t="s">
        <v>20</v>
      </c>
      <c r="E12916">
        <v>21.59</v>
      </c>
      <c r="F12916">
        <v>660</v>
      </c>
      <c r="I12916">
        <f t="shared" si="1208"/>
        <v>1.0537804239849615</v>
      </c>
      <c r="J12916">
        <f t="shared" si="1209"/>
        <v>0.74150018331202028</v>
      </c>
      <c r="K12916">
        <f t="shared" si="1206"/>
        <v>-0.29907987018635174</v>
      </c>
      <c r="L12916">
        <f t="shared" si="1210"/>
        <v>1</v>
      </c>
      <c r="M12916">
        <f t="shared" si="1211"/>
        <v>0</v>
      </c>
    </row>
    <row r="12917" spans="1:13" x14ac:dyDescent="0.25">
      <c r="A12917" t="s">
        <v>7</v>
      </c>
      <c r="B12917">
        <f t="shared" si="1207"/>
        <v>0</v>
      </c>
      <c r="C12917">
        <v>22000</v>
      </c>
      <c r="D12917" t="s">
        <v>20</v>
      </c>
      <c r="E12917">
        <v>20.57</v>
      </c>
      <c r="F12917">
        <v>670</v>
      </c>
      <c r="I12917">
        <f t="shared" si="1208"/>
        <v>1.1423187190213406</v>
      </c>
      <c r="J12917">
        <f t="shared" si="1209"/>
        <v>0.75810510420651644</v>
      </c>
      <c r="K12917">
        <f t="shared" si="1206"/>
        <v>-0.27693324304910522</v>
      </c>
      <c r="L12917">
        <f t="shared" si="1210"/>
        <v>1</v>
      </c>
      <c r="M12917">
        <f t="shared" si="1211"/>
        <v>0</v>
      </c>
    </row>
    <row r="12918" spans="1:13" x14ac:dyDescent="0.25">
      <c r="A12918" t="s">
        <v>5</v>
      </c>
      <c r="B12918">
        <f t="shared" si="1207"/>
        <v>1</v>
      </c>
      <c r="C12918">
        <v>70000</v>
      </c>
      <c r="D12918" t="s">
        <v>20</v>
      </c>
      <c r="E12918">
        <v>33.36</v>
      </c>
      <c r="F12918">
        <v>675</v>
      </c>
      <c r="I12918">
        <f t="shared" si="1208"/>
        <v>1.327330066234655</v>
      </c>
      <c r="J12918">
        <f t="shared" si="1209"/>
        <v>0.79039865348968474</v>
      </c>
      <c r="K12918">
        <f t="shared" si="1206"/>
        <v>-0.23521783613079453</v>
      </c>
      <c r="L12918">
        <f t="shared" si="1210"/>
        <v>1</v>
      </c>
      <c r="M12918">
        <f t="shared" si="1211"/>
        <v>0</v>
      </c>
    </row>
    <row r="12919" spans="1:13" x14ac:dyDescent="0.25">
      <c r="A12919" t="s">
        <v>7</v>
      </c>
      <c r="B12919">
        <f t="shared" si="1207"/>
        <v>0</v>
      </c>
      <c r="C12919">
        <v>60000</v>
      </c>
      <c r="D12919" t="s">
        <v>20</v>
      </c>
      <c r="E12919">
        <v>15.06</v>
      </c>
      <c r="F12919">
        <v>695</v>
      </c>
      <c r="I12919">
        <f t="shared" si="1208"/>
        <v>1.5646645216000996</v>
      </c>
      <c r="J12919">
        <f t="shared" si="1209"/>
        <v>0.82702166289183232</v>
      </c>
      <c r="K12919">
        <f t="shared" si="1206"/>
        <v>-0.1899243897527475</v>
      </c>
      <c r="L12919">
        <f t="shared" si="1210"/>
        <v>1</v>
      </c>
      <c r="M12919">
        <f t="shared" si="1211"/>
        <v>0</v>
      </c>
    </row>
    <row r="12920" spans="1:13" x14ac:dyDescent="0.25">
      <c r="A12920" t="s">
        <v>5</v>
      </c>
      <c r="B12920">
        <f t="shared" si="1207"/>
        <v>1</v>
      </c>
      <c r="C12920">
        <v>110000</v>
      </c>
      <c r="D12920" t="s">
        <v>20</v>
      </c>
      <c r="E12920">
        <v>11.12</v>
      </c>
      <c r="F12920">
        <v>710</v>
      </c>
      <c r="I12920">
        <f t="shared" si="1208"/>
        <v>1.9029470528799513</v>
      </c>
      <c r="J12920">
        <f t="shared" si="1209"/>
        <v>0.87022471040352367</v>
      </c>
      <c r="K12920">
        <f t="shared" si="1206"/>
        <v>-0.13900381286392194</v>
      </c>
      <c r="L12920">
        <f t="shared" si="1210"/>
        <v>1</v>
      </c>
      <c r="M12920">
        <f t="shared" si="1211"/>
        <v>0</v>
      </c>
    </row>
    <row r="12921" spans="1:13" x14ac:dyDescent="0.25">
      <c r="A12921" t="s">
        <v>7</v>
      </c>
      <c r="B12921">
        <f t="shared" si="1207"/>
        <v>0</v>
      </c>
      <c r="C12921">
        <v>52000</v>
      </c>
      <c r="D12921" t="s">
        <v>20</v>
      </c>
      <c r="E12921">
        <v>15.49</v>
      </c>
      <c r="F12921">
        <v>730</v>
      </c>
      <c r="I12921">
        <f t="shared" si="1208"/>
        <v>1.9534219237685875</v>
      </c>
      <c r="J12921">
        <f t="shared" si="1209"/>
        <v>0.87581928863990133</v>
      </c>
      <c r="K12921">
        <f t="shared" si="1206"/>
        <v>-0.13259550083372726</v>
      </c>
      <c r="L12921">
        <f t="shared" si="1210"/>
        <v>1</v>
      </c>
      <c r="M12921">
        <f t="shared" si="1211"/>
        <v>0</v>
      </c>
    </row>
    <row r="12922" spans="1:13" x14ac:dyDescent="0.25">
      <c r="A12922" t="s">
        <v>7</v>
      </c>
      <c r="B12922">
        <f t="shared" si="1207"/>
        <v>0</v>
      </c>
      <c r="C12922">
        <v>63000</v>
      </c>
      <c r="D12922" t="s">
        <v>20</v>
      </c>
      <c r="E12922">
        <v>18.16</v>
      </c>
      <c r="F12922">
        <v>695</v>
      </c>
      <c r="I12922">
        <f t="shared" si="1208"/>
        <v>1.5685716926972226</v>
      </c>
      <c r="J12922">
        <f t="shared" si="1209"/>
        <v>0.82757989642939256</v>
      </c>
      <c r="K12922">
        <f t="shared" si="1206"/>
        <v>-0.18924962481541732</v>
      </c>
      <c r="L12922">
        <f t="shared" si="1210"/>
        <v>1</v>
      </c>
      <c r="M12922">
        <f t="shared" si="1211"/>
        <v>0</v>
      </c>
    </row>
    <row r="12923" spans="1:13" x14ac:dyDescent="0.25">
      <c r="A12923" t="s">
        <v>7</v>
      </c>
      <c r="B12923">
        <f t="shared" si="1207"/>
        <v>0</v>
      </c>
      <c r="C12923">
        <v>49000</v>
      </c>
      <c r="D12923" t="s">
        <v>20</v>
      </c>
      <c r="E12923">
        <v>14.74</v>
      </c>
      <c r="F12923">
        <v>685</v>
      </c>
      <c r="I12923">
        <f t="shared" si="1208"/>
        <v>1.4130061616387932</v>
      </c>
      <c r="J12923">
        <f t="shared" si="1209"/>
        <v>0.80423966129958935</v>
      </c>
      <c r="K12923">
        <f t="shared" si="1206"/>
        <v>-0.21785796802851409</v>
      </c>
      <c r="L12923">
        <f t="shared" si="1210"/>
        <v>1</v>
      </c>
      <c r="M12923">
        <f t="shared" si="1211"/>
        <v>0</v>
      </c>
    </row>
    <row r="12924" spans="1:13" x14ac:dyDescent="0.25">
      <c r="A12924" t="s">
        <v>5</v>
      </c>
      <c r="B12924">
        <f t="shared" si="1207"/>
        <v>1</v>
      </c>
      <c r="C12924">
        <v>40000</v>
      </c>
      <c r="D12924" t="s">
        <v>20</v>
      </c>
      <c r="E12924">
        <v>31.17</v>
      </c>
      <c r="F12924">
        <v>720</v>
      </c>
      <c r="I12924">
        <f t="shared" si="1208"/>
        <v>1.7711543071634592</v>
      </c>
      <c r="J12924">
        <f t="shared" si="1209"/>
        <v>0.85460116169862377</v>
      </c>
      <c r="K12924">
        <f t="shared" si="1206"/>
        <v>-0.15712039642534353</v>
      </c>
      <c r="L12924">
        <f t="shared" si="1210"/>
        <v>1</v>
      </c>
      <c r="M12924">
        <f t="shared" si="1211"/>
        <v>0</v>
      </c>
    </row>
    <row r="12925" spans="1:13" x14ac:dyDescent="0.25">
      <c r="A12925" t="s">
        <v>7</v>
      </c>
      <c r="B12925">
        <f t="shared" si="1207"/>
        <v>0</v>
      </c>
      <c r="C12925">
        <v>87000</v>
      </c>
      <c r="D12925" t="s">
        <v>20</v>
      </c>
      <c r="E12925">
        <v>15.35</v>
      </c>
      <c r="F12925">
        <v>685</v>
      </c>
      <c r="I12925">
        <f t="shared" si="1208"/>
        <v>1.5290080969500179</v>
      </c>
      <c r="J12925">
        <f t="shared" si="1209"/>
        <v>0.82186114060415094</v>
      </c>
      <c r="K12925">
        <f t="shared" si="1206"/>
        <v>-0.19618382690143046</v>
      </c>
      <c r="L12925">
        <f t="shared" si="1210"/>
        <v>1</v>
      </c>
      <c r="M12925">
        <f t="shared" si="1211"/>
        <v>0</v>
      </c>
    </row>
    <row r="12926" spans="1:13" x14ac:dyDescent="0.25">
      <c r="A12926" t="s">
        <v>5</v>
      </c>
      <c r="B12926">
        <f t="shared" si="1207"/>
        <v>1</v>
      </c>
      <c r="C12926">
        <v>85700</v>
      </c>
      <c r="D12926" t="s">
        <v>20</v>
      </c>
      <c r="E12926">
        <v>21.61</v>
      </c>
      <c r="F12926">
        <v>735</v>
      </c>
      <c r="I12926">
        <f t="shared" si="1208"/>
        <v>2.1058610850754986</v>
      </c>
      <c r="J12926">
        <f t="shared" si="1209"/>
        <v>0.89147154142592111</v>
      </c>
      <c r="K12926">
        <f t="shared" si="1206"/>
        <v>-0.11488176431306156</v>
      </c>
      <c r="L12926">
        <f t="shared" si="1210"/>
        <v>1</v>
      </c>
      <c r="M12926">
        <f t="shared" si="1211"/>
        <v>0</v>
      </c>
    </row>
    <row r="12927" spans="1:13" x14ac:dyDescent="0.25">
      <c r="A12927" t="s">
        <v>7</v>
      </c>
      <c r="B12927">
        <f t="shared" si="1207"/>
        <v>0</v>
      </c>
      <c r="C12927">
        <v>39000</v>
      </c>
      <c r="D12927" t="s">
        <v>20</v>
      </c>
      <c r="E12927">
        <v>28.4</v>
      </c>
      <c r="F12927">
        <v>690</v>
      </c>
      <c r="I12927">
        <f t="shared" si="1208"/>
        <v>1.4178631048663046</v>
      </c>
      <c r="J12927">
        <f t="shared" si="1209"/>
        <v>0.80500320007425596</v>
      </c>
      <c r="K12927">
        <f t="shared" si="1206"/>
        <v>-0.21690902632395201</v>
      </c>
      <c r="L12927">
        <f t="shared" si="1210"/>
        <v>1</v>
      </c>
      <c r="M12927">
        <f t="shared" si="1211"/>
        <v>0</v>
      </c>
    </row>
    <row r="12928" spans="1:13" x14ac:dyDescent="0.25">
      <c r="A12928" t="s">
        <v>7</v>
      </c>
      <c r="B12928">
        <f t="shared" si="1207"/>
        <v>0</v>
      </c>
      <c r="C12928">
        <v>110000</v>
      </c>
      <c r="D12928" t="s">
        <v>20</v>
      </c>
      <c r="E12928">
        <v>16.48</v>
      </c>
      <c r="F12928">
        <v>670</v>
      </c>
      <c r="I12928">
        <f t="shared" si="1208"/>
        <v>1.420422385683084</v>
      </c>
      <c r="J12928">
        <f t="shared" si="1209"/>
        <v>0.80540462461798501</v>
      </c>
      <c r="K12928">
        <f t="shared" ref="K12928:K12991" si="1212">LN(J12928)</f>
        <v>-0.21641048856738104</v>
      </c>
      <c r="L12928">
        <f t="shared" si="1210"/>
        <v>1</v>
      </c>
      <c r="M12928">
        <f t="shared" si="1211"/>
        <v>0</v>
      </c>
    </row>
    <row r="12929" spans="1:13" x14ac:dyDescent="0.25">
      <c r="A12929" t="s">
        <v>7</v>
      </c>
      <c r="B12929">
        <f t="shared" si="1207"/>
        <v>0</v>
      </c>
      <c r="C12929">
        <v>17460</v>
      </c>
      <c r="D12929" t="s">
        <v>20</v>
      </c>
      <c r="E12929">
        <v>4.8099999999999996</v>
      </c>
      <c r="F12929">
        <v>725</v>
      </c>
      <c r="I12929">
        <f t="shared" si="1208"/>
        <v>1.8062410608342532</v>
      </c>
      <c r="J12929">
        <f t="shared" si="1209"/>
        <v>0.85890695850097765</v>
      </c>
      <c r="K12929">
        <f t="shared" si="1212"/>
        <v>-0.15209467660000323</v>
      </c>
      <c r="L12929">
        <f t="shared" si="1210"/>
        <v>1</v>
      </c>
      <c r="M12929">
        <f t="shared" si="1211"/>
        <v>0</v>
      </c>
    </row>
    <row r="12930" spans="1:13" x14ac:dyDescent="0.25">
      <c r="A12930" t="s">
        <v>5</v>
      </c>
      <c r="B12930">
        <f t="shared" si="1207"/>
        <v>1</v>
      </c>
      <c r="C12930">
        <v>40000</v>
      </c>
      <c r="D12930" t="s">
        <v>20</v>
      </c>
      <c r="E12930">
        <v>32.159999999999997</v>
      </c>
      <c r="F12930">
        <v>705</v>
      </c>
      <c r="I12930">
        <f t="shared" si="1208"/>
        <v>1.5919625278219938</v>
      </c>
      <c r="J12930">
        <f t="shared" si="1209"/>
        <v>0.83089203785091248</v>
      </c>
      <c r="K12930">
        <f t="shared" si="1212"/>
        <v>-0.18525541091709458</v>
      </c>
      <c r="L12930">
        <f t="shared" si="1210"/>
        <v>1</v>
      </c>
      <c r="M12930">
        <f t="shared" si="1211"/>
        <v>0</v>
      </c>
    </row>
    <row r="12931" spans="1:13" x14ac:dyDescent="0.25">
      <c r="A12931" t="s">
        <v>12</v>
      </c>
      <c r="B12931">
        <f t="shared" ref="B12931:B12994" si="1213">IF(A12931="RENT",0,1)</f>
        <v>1</v>
      </c>
      <c r="C12931">
        <v>134000</v>
      </c>
      <c r="D12931" t="s">
        <v>20</v>
      </c>
      <c r="E12931">
        <v>16.73</v>
      </c>
      <c r="F12931">
        <v>665</v>
      </c>
      <c r="I12931">
        <f t="shared" ref="I12931:I12994" si="1214">$Q$4+$R$4*C12931+$S$4*E12931+$T$4*F12931</f>
        <v>1.4347566857884795</v>
      </c>
      <c r="J12931">
        <f t="shared" ref="J12931:J12994" si="1215">IF(I12931&gt;-100, 1/(1+EXP(-I12931)),0.0001)</f>
        <v>0.80764138073961467</v>
      </c>
      <c r="K12931">
        <f t="shared" si="1212"/>
        <v>-0.21363715470356623</v>
      </c>
      <c r="L12931">
        <f t="shared" ref="L12931:L12994" si="1216">IF(D12931="Charged Off", 0, 1)</f>
        <v>1</v>
      </c>
      <c r="M12931">
        <f t="shared" ref="M12931:M12994" si="1217">IF(J12931&gt;$Q$1,1,0)</f>
        <v>0</v>
      </c>
    </row>
    <row r="12932" spans="1:13" x14ac:dyDescent="0.25">
      <c r="A12932" t="s">
        <v>5</v>
      </c>
      <c r="B12932">
        <f t="shared" si="1213"/>
        <v>1</v>
      </c>
      <c r="C12932">
        <v>34826</v>
      </c>
      <c r="D12932" t="s">
        <v>20</v>
      </c>
      <c r="E12932">
        <v>21.74</v>
      </c>
      <c r="F12932">
        <v>710</v>
      </c>
      <c r="I12932">
        <f t="shared" si="1214"/>
        <v>1.6531160853021838</v>
      </c>
      <c r="J12932">
        <f t="shared" si="1215"/>
        <v>0.83931175364270216</v>
      </c>
      <c r="K12932">
        <f t="shared" si="1212"/>
        <v>-0.17517306388953852</v>
      </c>
      <c r="L12932">
        <f t="shared" si="1216"/>
        <v>1</v>
      </c>
      <c r="M12932">
        <f t="shared" si="1217"/>
        <v>0</v>
      </c>
    </row>
    <row r="12933" spans="1:13" x14ac:dyDescent="0.25">
      <c r="A12933" t="s">
        <v>5</v>
      </c>
      <c r="B12933">
        <f t="shared" si="1213"/>
        <v>1</v>
      </c>
      <c r="C12933">
        <v>40000</v>
      </c>
      <c r="D12933" t="s">
        <v>20</v>
      </c>
      <c r="E12933">
        <v>37.14</v>
      </c>
      <c r="F12933">
        <v>700</v>
      </c>
      <c r="I12933">
        <f t="shared" si="1214"/>
        <v>1.5242313322702126</v>
      </c>
      <c r="J12933">
        <f t="shared" si="1215"/>
        <v>0.82116072089912007</v>
      </c>
      <c r="K12933">
        <f t="shared" si="1212"/>
        <v>-0.19703642632675944</v>
      </c>
      <c r="L12933">
        <f t="shared" si="1216"/>
        <v>1</v>
      </c>
      <c r="M12933">
        <f t="shared" si="1217"/>
        <v>0</v>
      </c>
    </row>
    <row r="12934" spans="1:13" x14ac:dyDescent="0.25">
      <c r="A12934" t="s">
        <v>5</v>
      </c>
      <c r="B12934">
        <f t="shared" si="1213"/>
        <v>1</v>
      </c>
      <c r="C12934">
        <v>100000</v>
      </c>
      <c r="D12934" t="s">
        <v>20</v>
      </c>
      <c r="E12934">
        <v>12.26</v>
      </c>
      <c r="F12934">
        <v>750</v>
      </c>
      <c r="I12934">
        <f t="shared" si="1214"/>
        <v>2.3434850620744463</v>
      </c>
      <c r="J12934">
        <f t="shared" si="1215"/>
        <v>0.91241499057377029</v>
      </c>
      <c r="K12934">
        <f t="shared" si="1212"/>
        <v>-9.1660358880293641E-2</v>
      </c>
      <c r="L12934">
        <f t="shared" si="1216"/>
        <v>1</v>
      </c>
      <c r="M12934">
        <f t="shared" si="1217"/>
        <v>1</v>
      </c>
    </row>
    <row r="12935" spans="1:13" x14ac:dyDescent="0.25">
      <c r="A12935" t="s">
        <v>12</v>
      </c>
      <c r="B12935">
        <f t="shared" si="1213"/>
        <v>1</v>
      </c>
      <c r="C12935">
        <v>145056</v>
      </c>
      <c r="D12935" t="s">
        <v>20</v>
      </c>
      <c r="E12935">
        <v>31.04</v>
      </c>
      <c r="F12935">
        <v>700</v>
      </c>
      <c r="I12935">
        <f t="shared" si="1214"/>
        <v>1.8583309550857736</v>
      </c>
      <c r="J12935">
        <f t="shared" si="1215"/>
        <v>0.86510228863954453</v>
      </c>
      <c r="K12935">
        <f t="shared" si="1212"/>
        <v>-0.14490752627908526</v>
      </c>
      <c r="L12935">
        <f t="shared" si="1216"/>
        <v>1</v>
      </c>
      <c r="M12935">
        <f t="shared" si="1217"/>
        <v>0</v>
      </c>
    </row>
    <row r="12936" spans="1:13" x14ac:dyDescent="0.25">
      <c r="A12936" t="s">
        <v>7</v>
      </c>
      <c r="B12936">
        <f t="shared" si="1213"/>
        <v>0</v>
      </c>
      <c r="C12936">
        <v>52000</v>
      </c>
      <c r="D12936" t="s">
        <v>20</v>
      </c>
      <c r="E12936">
        <v>28.59</v>
      </c>
      <c r="F12936">
        <v>665</v>
      </c>
      <c r="I12936">
        <f t="shared" si="1214"/>
        <v>1.1617660826483798</v>
      </c>
      <c r="J12936">
        <f t="shared" si="1215"/>
        <v>0.7616534731406055</v>
      </c>
      <c r="K12936">
        <f t="shared" si="1212"/>
        <v>-0.27226358638802184</v>
      </c>
      <c r="L12936">
        <f t="shared" si="1216"/>
        <v>1</v>
      </c>
      <c r="M12936">
        <f t="shared" si="1217"/>
        <v>0</v>
      </c>
    </row>
    <row r="12937" spans="1:13" x14ac:dyDescent="0.25">
      <c r="A12937" t="s">
        <v>7</v>
      </c>
      <c r="B12937">
        <f t="shared" si="1213"/>
        <v>0</v>
      </c>
      <c r="C12937">
        <v>42000</v>
      </c>
      <c r="D12937" t="s">
        <v>20</v>
      </c>
      <c r="E12937">
        <v>21.9</v>
      </c>
      <c r="F12937">
        <v>670</v>
      </c>
      <c r="I12937">
        <f t="shared" si="1214"/>
        <v>1.2016364150398609</v>
      </c>
      <c r="J12937">
        <f t="shared" si="1215"/>
        <v>0.76881576470988588</v>
      </c>
      <c r="K12937">
        <f t="shared" si="1212"/>
        <v>-0.26290391593030038</v>
      </c>
      <c r="L12937">
        <f t="shared" si="1216"/>
        <v>1</v>
      </c>
      <c r="M12937">
        <f t="shared" si="1217"/>
        <v>0</v>
      </c>
    </row>
    <row r="12938" spans="1:13" x14ac:dyDescent="0.25">
      <c r="A12938" t="s">
        <v>7</v>
      </c>
      <c r="B12938">
        <f t="shared" si="1213"/>
        <v>0</v>
      </c>
      <c r="C12938">
        <v>46000</v>
      </c>
      <c r="D12938" t="s">
        <v>20</v>
      </c>
      <c r="E12938">
        <v>52.18</v>
      </c>
      <c r="F12938">
        <v>665</v>
      </c>
      <c r="I12938">
        <f t="shared" si="1214"/>
        <v>1.1026962680612806</v>
      </c>
      <c r="J12938">
        <f t="shared" si="1215"/>
        <v>0.75076496404863802</v>
      </c>
      <c r="K12938">
        <f t="shared" si="1212"/>
        <v>-0.28666264018462173</v>
      </c>
      <c r="L12938">
        <f t="shared" si="1216"/>
        <v>1</v>
      </c>
      <c r="M12938">
        <f t="shared" si="1217"/>
        <v>0</v>
      </c>
    </row>
    <row r="12939" spans="1:13" x14ac:dyDescent="0.25">
      <c r="A12939" t="s">
        <v>5</v>
      </c>
      <c r="B12939">
        <f t="shared" si="1213"/>
        <v>1</v>
      </c>
      <c r="C12939">
        <v>88000</v>
      </c>
      <c r="D12939" t="s">
        <v>20</v>
      </c>
      <c r="E12939">
        <v>24.61</v>
      </c>
      <c r="F12939">
        <v>715</v>
      </c>
      <c r="I12939">
        <f t="shared" si="1214"/>
        <v>1.8711328670273106</v>
      </c>
      <c r="J12939">
        <f t="shared" si="1215"/>
        <v>0.86658930520963806</v>
      </c>
      <c r="K12939">
        <f t="shared" si="1212"/>
        <v>-0.14319011084452002</v>
      </c>
      <c r="L12939">
        <f t="shared" si="1216"/>
        <v>1</v>
      </c>
      <c r="M12939">
        <f t="shared" si="1217"/>
        <v>0</v>
      </c>
    </row>
    <row r="12940" spans="1:13" x14ac:dyDescent="0.25">
      <c r="A12940" t="s">
        <v>5</v>
      </c>
      <c r="B12940">
        <f t="shared" si="1213"/>
        <v>1</v>
      </c>
      <c r="C12940">
        <v>110000</v>
      </c>
      <c r="D12940" t="s">
        <v>20</v>
      </c>
      <c r="E12940">
        <v>10.29</v>
      </c>
      <c r="F12940">
        <v>715</v>
      </c>
      <c r="I12940">
        <f t="shared" si="1214"/>
        <v>1.9635379258258112</v>
      </c>
      <c r="J12940">
        <f t="shared" si="1215"/>
        <v>0.87691532737607936</v>
      </c>
      <c r="K12940">
        <f t="shared" si="1212"/>
        <v>-0.13134483930285179</v>
      </c>
      <c r="L12940">
        <f t="shared" si="1216"/>
        <v>1</v>
      </c>
      <c r="M12940">
        <f t="shared" si="1217"/>
        <v>0</v>
      </c>
    </row>
    <row r="12941" spans="1:13" x14ac:dyDescent="0.25">
      <c r="A12941" t="s">
        <v>7</v>
      </c>
      <c r="B12941">
        <f t="shared" si="1213"/>
        <v>0</v>
      </c>
      <c r="C12941">
        <v>50000</v>
      </c>
      <c r="D12941" t="s">
        <v>20</v>
      </c>
      <c r="E12941">
        <v>8.9499999999999993</v>
      </c>
      <c r="F12941">
        <v>675</v>
      </c>
      <c r="I12941">
        <f t="shared" si="1214"/>
        <v>1.3077228872630329</v>
      </c>
      <c r="J12941">
        <f t="shared" si="1215"/>
        <v>0.78713186305118688</v>
      </c>
      <c r="K12941">
        <f t="shared" si="1212"/>
        <v>-0.23935949307363735</v>
      </c>
      <c r="L12941">
        <f t="shared" si="1216"/>
        <v>1</v>
      </c>
      <c r="M12941">
        <f t="shared" si="1217"/>
        <v>0</v>
      </c>
    </row>
    <row r="12942" spans="1:13" x14ac:dyDescent="0.25">
      <c r="A12942" t="s">
        <v>7</v>
      </c>
      <c r="B12942">
        <f t="shared" si="1213"/>
        <v>0</v>
      </c>
      <c r="C12942">
        <v>30000</v>
      </c>
      <c r="D12942" t="s">
        <v>20</v>
      </c>
      <c r="E12942">
        <v>8.32</v>
      </c>
      <c r="F12942">
        <v>700</v>
      </c>
      <c r="I12942">
        <f t="shared" si="1214"/>
        <v>1.5430148416030418</v>
      </c>
      <c r="J12942">
        <f t="shared" si="1215"/>
        <v>0.82390256715494903</v>
      </c>
      <c r="K12942">
        <f t="shared" si="1212"/>
        <v>-0.19370299980800187</v>
      </c>
      <c r="L12942">
        <f t="shared" si="1216"/>
        <v>1</v>
      </c>
      <c r="M12942">
        <f t="shared" si="1217"/>
        <v>0</v>
      </c>
    </row>
    <row r="12943" spans="1:13" x14ac:dyDescent="0.25">
      <c r="A12943" t="s">
        <v>7</v>
      </c>
      <c r="B12943">
        <f t="shared" si="1213"/>
        <v>0</v>
      </c>
      <c r="C12943">
        <v>34500</v>
      </c>
      <c r="D12943" t="s">
        <v>20</v>
      </c>
      <c r="E12943">
        <v>14.89</v>
      </c>
      <c r="F12943">
        <v>715</v>
      </c>
      <c r="I12943">
        <f t="shared" si="1214"/>
        <v>1.7230605489677275</v>
      </c>
      <c r="J12943">
        <f t="shared" si="1215"/>
        <v>0.84852263448689891</v>
      </c>
      <c r="K12943">
        <f t="shared" si="1212"/>
        <v>-0.16425851878044673</v>
      </c>
      <c r="L12943">
        <f t="shared" si="1216"/>
        <v>1</v>
      </c>
      <c r="M12943">
        <f t="shared" si="1217"/>
        <v>0</v>
      </c>
    </row>
    <row r="12944" spans="1:13" x14ac:dyDescent="0.25">
      <c r="A12944" t="s">
        <v>5</v>
      </c>
      <c r="B12944">
        <f t="shared" si="1213"/>
        <v>1</v>
      </c>
      <c r="C12944">
        <v>43000</v>
      </c>
      <c r="D12944" t="s">
        <v>20</v>
      </c>
      <c r="E12944">
        <v>19.03</v>
      </c>
      <c r="F12944">
        <v>725</v>
      </c>
      <c r="I12944">
        <f t="shared" si="1214"/>
        <v>1.8604456159657934</v>
      </c>
      <c r="J12944">
        <f t="shared" si="1215"/>
        <v>0.86534887976157082</v>
      </c>
      <c r="K12944">
        <f t="shared" si="1212"/>
        <v>-0.14462252416148921</v>
      </c>
      <c r="L12944">
        <f t="shared" si="1216"/>
        <v>1</v>
      </c>
      <c r="M12944">
        <f t="shared" si="1217"/>
        <v>0</v>
      </c>
    </row>
    <row r="12945" spans="1:13" x14ac:dyDescent="0.25">
      <c r="A12945" t="s">
        <v>5</v>
      </c>
      <c r="B12945">
        <f t="shared" si="1213"/>
        <v>1</v>
      </c>
      <c r="C12945">
        <v>85000</v>
      </c>
      <c r="D12945" t="s">
        <v>20</v>
      </c>
      <c r="E12945">
        <v>14.51</v>
      </c>
      <c r="F12945">
        <v>720</v>
      </c>
      <c r="I12945">
        <f t="shared" si="1214"/>
        <v>1.9384324220034044</v>
      </c>
      <c r="J12945">
        <f t="shared" si="1215"/>
        <v>0.87417982754078194</v>
      </c>
      <c r="K12945">
        <f t="shared" si="1212"/>
        <v>-0.13446917215571949</v>
      </c>
      <c r="L12945">
        <f t="shared" si="1216"/>
        <v>1</v>
      </c>
      <c r="M12945">
        <f t="shared" si="1217"/>
        <v>0</v>
      </c>
    </row>
    <row r="12946" spans="1:13" x14ac:dyDescent="0.25">
      <c r="A12946" t="s">
        <v>5</v>
      </c>
      <c r="B12946">
        <f t="shared" si="1213"/>
        <v>1</v>
      </c>
      <c r="C12946">
        <v>67740.800000000003</v>
      </c>
      <c r="D12946" t="s">
        <v>20</v>
      </c>
      <c r="E12946">
        <v>29.16</v>
      </c>
      <c r="F12946">
        <v>680</v>
      </c>
      <c r="I12946">
        <f t="shared" si="1214"/>
        <v>1.3867602069280629</v>
      </c>
      <c r="J12946">
        <f t="shared" si="1215"/>
        <v>0.80007452491282438</v>
      </c>
      <c r="K12946">
        <f t="shared" si="1212"/>
        <v>-0.22305039951194314</v>
      </c>
      <c r="L12946">
        <f t="shared" si="1216"/>
        <v>1</v>
      </c>
      <c r="M12946">
        <f t="shared" si="1217"/>
        <v>0</v>
      </c>
    </row>
    <row r="12947" spans="1:13" x14ac:dyDescent="0.25">
      <c r="A12947" t="s">
        <v>7</v>
      </c>
      <c r="B12947">
        <f t="shared" si="1213"/>
        <v>0</v>
      </c>
      <c r="C12947">
        <v>16932</v>
      </c>
      <c r="D12947" t="s">
        <v>20</v>
      </c>
      <c r="E12947">
        <v>22.75</v>
      </c>
      <c r="F12947">
        <v>660</v>
      </c>
      <c r="I12947">
        <f t="shared" si="1214"/>
        <v>1.0046313114740997</v>
      </c>
      <c r="J12947">
        <f t="shared" si="1215"/>
        <v>0.73196817474387688</v>
      </c>
      <c r="K12947">
        <f t="shared" si="1212"/>
        <v>-0.3120182430918344</v>
      </c>
      <c r="L12947">
        <f t="shared" si="1216"/>
        <v>1</v>
      </c>
      <c r="M12947">
        <f t="shared" si="1217"/>
        <v>0</v>
      </c>
    </row>
    <row r="12948" spans="1:13" x14ac:dyDescent="0.25">
      <c r="A12948" t="s">
        <v>7</v>
      </c>
      <c r="B12948">
        <f t="shared" si="1213"/>
        <v>0</v>
      </c>
      <c r="C12948">
        <v>23000</v>
      </c>
      <c r="D12948" t="s">
        <v>20</v>
      </c>
      <c r="E12948">
        <v>7.36</v>
      </c>
      <c r="F12948">
        <v>700</v>
      </c>
      <c r="I12948">
        <f t="shared" si="1214"/>
        <v>1.5231044647504453</v>
      </c>
      <c r="J12948">
        <f t="shared" si="1215"/>
        <v>0.82099517398292088</v>
      </c>
      <c r="K12948">
        <f t="shared" si="1212"/>
        <v>-0.19723804776510878</v>
      </c>
      <c r="L12948">
        <f t="shared" si="1216"/>
        <v>1</v>
      </c>
      <c r="M12948">
        <f t="shared" si="1217"/>
        <v>0</v>
      </c>
    </row>
    <row r="12949" spans="1:13" x14ac:dyDescent="0.25">
      <c r="A12949" t="s">
        <v>7</v>
      </c>
      <c r="B12949">
        <f t="shared" si="1213"/>
        <v>0</v>
      </c>
      <c r="C12949">
        <v>27500</v>
      </c>
      <c r="D12949" t="s">
        <v>20</v>
      </c>
      <c r="E12949">
        <v>16.72</v>
      </c>
      <c r="F12949">
        <v>675</v>
      </c>
      <c r="I12949">
        <f t="shared" si="1214"/>
        <v>1.2250473432549427</v>
      </c>
      <c r="J12949">
        <f t="shared" si="1215"/>
        <v>0.77295056815006258</v>
      </c>
      <c r="K12949">
        <f t="shared" si="1212"/>
        <v>-0.25754018049890687</v>
      </c>
      <c r="L12949">
        <f t="shared" si="1216"/>
        <v>1</v>
      </c>
      <c r="M12949">
        <f t="shared" si="1217"/>
        <v>0</v>
      </c>
    </row>
    <row r="12950" spans="1:13" x14ac:dyDescent="0.25">
      <c r="A12950" t="s">
        <v>5</v>
      </c>
      <c r="B12950">
        <f t="shared" si="1213"/>
        <v>1</v>
      </c>
      <c r="C12950">
        <v>150000</v>
      </c>
      <c r="D12950" t="s">
        <v>20</v>
      </c>
      <c r="E12950">
        <v>44.41</v>
      </c>
      <c r="F12950">
        <v>670</v>
      </c>
      <c r="I12950">
        <f t="shared" si="1214"/>
        <v>1.4955792350088979</v>
      </c>
      <c r="J12950">
        <f t="shared" si="1215"/>
        <v>0.81691420889121769</v>
      </c>
      <c r="K12950">
        <f t="shared" si="1212"/>
        <v>-0.20222119711289502</v>
      </c>
      <c r="L12950">
        <f t="shared" si="1216"/>
        <v>1</v>
      </c>
      <c r="M12950">
        <f t="shared" si="1217"/>
        <v>0</v>
      </c>
    </row>
    <row r="12951" spans="1:13" x14ac:dyDescent="0.25">
      <c r="A12951" t="s">
        <v>7</v>
      </c>
      <c r="B12951">
        <f t="shared" si="1213"/>
        <v>0</v>
      </c>
      <c r="C12951">
        <v>200000</v>
      </c>
      <c r="D12951" t="s">
        <v>20</v>
      </c>
      <c r="E12951">
        <v>20.68</v>
      </c>
      <c r="F12951">
        <v>690</v>
      </c>
      <c r="I12951">
        <f t="shared" si="1214"/>
        <v>1.9270744504655095</v>
      </c>
      <c r="J12951">
        <f t="shared" si="1215"/>
        <v>0.87292525205934013</v>
      </c>
      <c r="K12951">
        <f t="shared" si="1212"/>
        <v>-0.13590534873345561</v>
      </c>
      <c r="L12951">
        <f t="shared" si="1216"/>
        <v>1</v>
      </c>
      <c r="M12951">
        <f t="shared" si="1217"/>
        <v>0</v>
      </c>
    </row>
    <row r="12952" spans="1:13" x14ac:dyDescent="0.25">
      <c r="A12952" t="s">
        <v>5</v>
      </c>
      <c r="B12952">
        <f t="shared" si="1213"/>
        <v>1</v>
      </c>
      <c r="C12952">
        <v>45000</v>
      </c>
      <c r="D12952" t="s">
        <v>20</v>
      </c>
      <c r="E12952">
        <v>12.72</v>
      </c>
      <c r="F12952">
        <v>735</v>
      </c>
      <c r="I12952">
        <f t="shared" si="1214"/>
        <v>1.995788568332646</v>
      </c>
      <c r="J12952">
        <f t="shared" si="1215"/>
        <v>0.88035419507032597</v>
      </c>
      <c r="K12952">
        <f t="shared" si="1212"/>
        <v>-0.12743095809092908</v>
      </c>
      <c r="L12952">
        <f t="shared" si="1216"/>
        <v>1</v>
      </c>
      <c r="M12952">
        <f t="shared" si="1217"/>
        <v>0</v>
      </c>
    </row>
    <row r="12953" spans="1:13" x14ac:dyDescent="0.25">
      <c r="A12953" t="s">
        <v>7</v>
      </c>
      <c r="B12953">
        <f t="shared" si="1213"/>
        <v>0</v>
      </c>
      <c r="C12953">
        <v>105000</v>
      </c>
      <c r="D12953" t="s">
        <v>20</v>
      </c>
      <c r="E12953">
        <v>14.06</v>
      </c>
      <c r="F12953">
        <v>685</v>
      </c>
      <c r="I12953">
        <f t="shared" si="1214"/>
        <v>1.5866730552512456</v>
      </c>
      <c r="J12953">
        <f t="shared" si="1215"/>
        <v>0.83014751026129574</v>
      </c>
      <c r="K12953">
        <f t="shared" si="1212"/>
        <v>-0.18615187077601117</v>
      </c>
      <c r="L12953">
        <f t="shared" si="1216"/>
        <v>1</v>
      </c>
      <c r="M12953">
        <f t="shared" si="1217"/>
        <v>0</v>
      </c>
    </row>
    <row r="12954" spans="1:13" x14ac:dyDescent="0.25">
      <c r="A12954" t="s">
        <v>7</v>
      </c>
      <c r="B12954">
        <f t="shared" si="1213"/>
        <v>0</v>
      </c>
      <c r="C12954">
        <v>85000</v>
      </c>
      <c r="D12954" t="s">
        <v>20</v>
      </c>
      <c r="E12954">
        <v>6.52</v>
      </c>
      <c r="F12954">
        <v>665</v>
      </c>
      <c r="I12954">
        <f t="shared" si="1214"/>
        <v>1.3013888010479358</v>
      </c>
      <c r="J12954">
        <f t="shared" si="1215"/>
        <v>0.7860686231995202</v>
      </c>
      <c r="K12954">
        <f t="shared" si="1212"/>
        <v>-0.24071118349433485</v>
      </c>
      <c r="L12954">
        <f t="shared" si="1216"/>
        <v>1</v>
      </c>
      <c r="M12954">
        <f t="shared" si="1217"/>
        <v>0</v>
      </c>
    </row>
    <row r="12955" spans="1:13" x14ac:dyDescent="0.25">
      <c r="A12955" t="s">
        <v>7</v>
      </c>
      <c r="B12955">
        <f t="shared" si="1213"/>
        <v>0</v>
      </c>
      <c r="C12955">
        <v>100000</v>
      </c>
      <c r="D12955" t="s">
        <v>20</v>
      </c>
      <c r="E12955">
        <v>14.26</v>
      </c>
      <c r="F12955">
        <v>715</v>
      </c>
      <c r="I12955">
        <f t="shared" si="1214"/>
        <v>1.925904283773554</v>
      </c>
      <c r="J12955">
        <f t="shared" si="1215"/>
        <v>0.87279539260992167</v>
      </c>
      <c r="K12955">
        <f t="shared" si="1212"/>
        <v>-0.13605412333843553</v>
      </c>
      <c r="L12955">
        <f t="shared" si="1216"/>
        <v>1</v>
      </c>
      <c r="M12955">
        <f t="shared" si="1217"/>
        <v>0</v>
      </c>
    </row>
    <row r="12956" spans="1:13" x14ac:dyDescent="0.25">
      <c r="A12956" t="s">
        <v>5</v>
      </c>
      <c r="B12956">
        <f t="shared" si="1213"/>
        <v>1</v>
      </c>
      <c r="C12956">
        <v>100000</v>
      </c>
      <c r="D12956" t="s">
        <v>20</v>
      </c>
      <c r="E12956">
        <v>7.94</v>
      </c>
      <c r="F12956">
        <v>695</v>
      </c>
      <c r="I12956">
        <f t="shared" si="1214"/>
        <v>1.7001269871518137</v>
      </c>
      <c r="J12956">
        <f t="shared" si="1215"/>
        <v>0.84555131944055717</v>
      </c>
      <c r="K12956">
        <f t="shared" si="1212"/>
        <v>-0.16776641533522496</v>
      </c>
      <c r="L12956">
        <f t="shared" si="1216"/>
        <v>1</v>
      </c>
      <c r="M12956">
        <f t="shared" si="1217"/>
        <v>0</v>
      </c>
    </row>
    <row r="12957" spans="1:13" x14ac:dyDescent="0.25">
      <c r="A12957" t="s">
        <v>5</v>
      </c>
      <c r="B12957">
        <f t="shared" si="1213"/>
        <v>1</v>
      </c>
      <c r="C12957">
        <v>60000</v>
      </c>
      <c r="D12957" t="s">
        <v>20</v>
      </c>
      <c r="E12957">
        <v>35.659999999999997</v>
      </c>
      <c r="F12957">
        <v>660</v>
      </c>
      <c r="I12957">
        <f t="shared" si="1214"/>
        <v>1.1150813335473764</v>
      </c>
      <c r="J12957">
        <f t="shared" si="1215"/>
        <v>0.75307521494454088</v>
      </c>
      <c r="K12957">
        <f t="shared" si="1212"/>
        <v>-0.28359016912607915</v>
      </c>
      <c r="L12957">
        <f t="shared" si="1216"/>
        <v>1</v>
      </c>
      <c r="M12957">
        <f t="shared" si="1217"/>
        <v>0</v>
      </c>
    </row>
    <row r="12958" spans="1:13" x14ac:dyDescent="0.25">
      <c r="A12958" t="s">
        <v>5</v>
      </c>
      <c r="B12958">
        <f t="shared" si="1213"/>
        <v>1</v>
      </c>
      <c r="C12958">
        <v>54500</v>
      </c>
      <c r="D12958" t="s">
        <v>20</v>
      </c>
      <c r="E12958">
        <v>24.84</v>
      </c>
      <c r="F12958">
        <v>680</v>
      </c>
      <c r="I12958">
        <f t="shared" si="1214"/>
        <v>1.3534073617091673</v>
      </c>
      <c r="J12958">
        <f t="shared" si="1215"/>
        <v>0.79468613186882264</v>
      </c>
      <c r="K12958">
        <f t="shared" si="1212"/>
        <v>-0.22980804496362833</v>
      </c>
      <c r="L12958">
        <f t="shared" si="1216"/>
        <v>1</v>
      </c>
      <c r="M12958">
        <f t="shared" si="1217"/>
        <v>0</v>
      </c>
    </row>
    <row r="12959" spans="1:13" x14ac:dyDescent="0.25">
      <c r="A12959" t="s">
        <v>5</v>
      </c>
      <c r="B12959">
        <f t="shared" si="1213"/>
        <v>1</v>
      </c>
      <c r="C12959">
        <v>36000</v>
      </c>
      <c r="D12959" t="s">
        <v>20</v>
      </c>
      <c r="E12959">
        <v>27.8</v>
      </c>
      <c r="F12959">
        <v>665</v>
      </c>
      <c r="I12959">
        <f t="shared" si="1214"/>
        <v>1.1138404924856067</v>
      </c>
      <c r="J12959">
        <f t="shared" si="1215"/>
        <v>0.75284440445560841</v>
      </c>
      <c r="K12959">
        <f t="shared" si="1212"/>
        <v>-0.283896706723128</v>
      </c>
      <c r="L12959">
        <f t="shared" si="1216"/>
        <v>1</v>
      </c>
      <c r="M12959">
        <f t="shared" si="1217"/>
        <v>0</v>
      </c>
    </row>
    <row r="12960" spans="1:13" x14ac:dyDescent="0.25">
      <c r="A12960" t="s">
        <v>5</v>
      </c>
      <c r="B12960">
        <f t="shared" si="1213"/>
        <v>1</v>
      </c>
      <c r="C12960">
        <v>200000</v>
      </c>
      <c r="D12960" t="s">
        <v>20</v>
      </c>
      <c r="E12960">
        <v>6.02</v>
      </c>
      <c r="F12960">
        <v>705</v>
      </c>
      <c r="I12960">
        <f t="shared" si="1214"/>
        <v>2.1297862804149101</v>
      </c>
      <c r="J12960">
        <f t="shared" si="1215"/>
        <v>0.89376471749738129</v>
      </c>
      <c r="K12960">
        <f t="shared" si="1212"/>
        <v>-0.11231271797956423</v>
      </c>
      <c r="L12960">
        <f t="shared" si="1216"/>
        <v>1</v>
      </c>
      <c r="M12960">
        <f t="shared" si="1217"/>
        <v>0</v>
      </c>
    </row>
    <row r="12961" spans="1:13" x14ac:dyDescent="0.25">
      <c r="A12961" t="s">
        <v>5</v>
      </c>
      <c r="B12961">
        <f t="shared" si="1213"/>
        <v>1</v>
      </c>
      <c r="C12961">
        <v>68364</v>
      </c>
      <c r="D12961" t="s">
        <v>20</v>
      </c>
      <c r="E12961">
        <v>26.73</v>
      </c>
      <c r="F12961">
        <v>705</v>
      </c>
      <c r="I12961">
        <f t="shared" si="1214"/>
        <v>1.6886748532531382</v>
      </c>
      <c r="J12961">
        <f t="shared" si="1215"/>
        <v>0.84404981068489515</v>
      </c>
      <c r="K12961">
        <f t="shared" si="1212"/>
        <v>-0.16954376872847324</v>
      </c>
      <c r="L12961">
        <f t="shared" si="1216"/>
        <v>1</v>
      </c>
      <c r="M12961">
        <f t="shared" si="1217"/>
        <v>0</v>
      </c>
    </row>
    <row r="12962" spans="1:13" x14ac:dyDescent="0.25">
      <c r="A12962" t="s">
        <v>7</v>
      </c>
      <c r="B12962">
        <f t="shared" si="1213"/>
        <v>0</v>
      </c>
      <c r="C12962">
        <v>54000</v>
      </c>
      <c r="D12962" t="s">
        <v>20</v>
      </c>
      <c r="E12962">
        <v>4.58</v>
      </c>
      <c r="F12962">
        <v>680</v>
      </c>
      <c r="I12962">
        <f t="shared" si="1214"/>
        <v>1.3867257494940741</v>
      </c>
      <c r="J12962">
        <f t="shared" si="1215"/>
        <v>0.80006901320735047</v>
      </c>
      <c r="K12962">
        <f t="shared" si="1212"/>
        <v>-0.22305728852576301</v>
      </c>
      <c r="L12962">
        <f t="shared" si="1216"/>
        <v>1</v>
      </c>
      <c r="M12962">
        <f t="shared" si="1217"/>
        <v>0</v>
      </c>
    </row>
    <row r="12963" spans="1:13" x14ac:dyDescent="0.25">
      <c r="A12963" t="s">
        <v>7</v>
      </c>
      <c r="B12963">
        <f t="shared" si="1213"/>
        <v>0</v>
      </c>
      <c r="C12963">
        <v>270000</v>
      </c>
      <c r="D12963" t="s">
        <v>20</v>
      </c>
      <c r="E12963">
        <v>17.829999999999998</v>
      </c>
      <c r="F12963">
        <v>735</v>
      </c>
      <c r="I12963">
        <f t="shared" si="1214"/>
        <v>2.6800644626313197</v>
      </c>
      <c r="J12963">
        <f t="shared" si="1215"/>
        <v>0.93583999426553754</v>
      </c>
      <c r="K12963">
        <f t="shared" si="1212"/>
        <v>-6.6310763415031324E-2</v>
      </c>
      <c r="L12963">
        <f t="shared" si="1216"/>
        <v>1</v>
      </c>
      <c r="M12963">
        <f t="shared" si="1217"/>
        <v>1</v>
      </c>
    </row>
    <row r="12964" spans="1:13" x14ac:dyDescent="0.25">
      <c r="A12964" t="s">
        <v>12</v>
      </c>
      <c r="B12964">
        <f t="shared" si="1213"/>
        <v>1</v>
      </c>
      <c r="C12964">
        <v>110000</v>
      </c>
      <c r="D12964" t="s">
        <v>20</v>
      </c>
      <c r="E12964">
        <v>13.95</v>
      </c>
      <c r="F12964">
        <v>715</v>
      </c>
      <c r="I12964">
        <f t="shared" si="1214"/>
        <v>1.9572406774552888</v>
      </c>
      <c r="J12964">
        <f t="shared" si="1215"/>
        <v>0.87623402005450024</v>
      </c>
      <c r="K12964">
        <f t="shared" si="1212"/>
        <v>-0.1321220775419964</v>
      </c>
      <c r="L12964">
        <f t="shared" si="1216"/>
        <v>1</v>
      </c>
      <c r="M12964">
        <f t="shared" si="1217"/>
        <v>0</v>
      </c>
    </row>
    <row r="12965" spans="1:13" x14ac:dyDescent="0.25">
      <c r="A12965" t="s">
        <v>12</v>
      </c>
      <c r="B12965">
        <f t="shared" si="1213"/>
        <v>1</v>
      </c>
      <c r="C12965">
        <v>70000</v>
      </c>
      <c r="D12965" t="s">
        <v>20</v>
      </c>
      <c r="E12965">
        <v>9.6</v>
      </c>
      <c r="F12965">
        <v>725</v>
      </c>
      <c r="I12965">
        <f t="shared" si="1214"/>
        <v>1.9598386480998933</v>
      </c>
      <c r="J12965">
        <f t="shared" si="1215"/>
        <v>0.87651548939754387</v>
      </c>
      <c r="K12965">
        <f t="shared" si="1212"/>
        <v>-0.13180090290301313</v>
      </c>
      <c r="L12965">
        <f t="shared" si="1216"/>
        <v>1</v>
      </c>
      <c r="M12965">
        <f t="shared" si="1217"/>
        <v>0</v>
      </c>
    </row>
    <row r="12966" spans="1:13" x14ac:dyDescent="0.25">
      <c r="A12966" t="s">
        <v>7</v>
      </c>
      <c r="B12966">
        <f t="shared" si="1213"/>
        <v>0</v>
      </c>
      <c r="C12966">
        <v>150000</v>
      </c>
      <c r="D12966" t="s">
        <v>20</v>
      </c>
      <c r="E12966">
        <v>23.35</v>
      </c>
      <c r="F12966">
        <v>695</v>
      </c>
      <c r="I12966">
        <f t="shared" si="1214"/>
        <v>1.8276282636577434</v>
      </c>
      <c r="J12966">
        <f t="shared" si="1215"/>
        <v>0.86147894304922745</v>
      </c>
      <c r="K12966">
        <f t="shared" si="1212"/>
        <v>-0.14910466550761273</v>
      </c>
      <c r="L12966">
        <f t="shared" si="1216"/>
        <v>1</v>
      </c>
      <c r="M12966">
        <f t="shared" si="1217"/>
        <v>0</v>
      </c>
    </row>
    <row r="12967" spans="1:13" x14ac:dyDescent="0.25">
      <c r="A12967" t="s">
        <v>5</v>
      </c>
      <c r="B12967">
        <f t="shared" si="1213"/>
        <v>1</v>
      </c>
      <c r="C12967">
        <v>120000</v>
      </c>
      <c r="D12967" t="s">
        <v>20</v>
      </c>
      <c r="E12967">
        <v>11.01</v>
      </c>
      <c r="F12967">
        <v>770</v>
      </c>
      <c r="I12967">
        <f t="shared" si="1214"/>
        <v>2.6438930357249912</v>
      </c>
      <c r="J12967">
        <f t="shared" si="1215"/>
        <v>0.9336335919446821</v>
      </c>
      <c r="K12967">
        <f t="shared" si="1212"/>
        <v>-6.8671217568103571E-2</v>
      </c>
      <c r="L12967">
        <f t="shared" si="1216"/>
        <v>1</v>
      </c>
      <c r="M12967">
        <f t="shared" si="1217"/>
        <v>1</v>
      </c>
    </row>
    <row r="12968" spans="1:13" x14ac:dyDescent="0.25">
      <c r="A12968" t="s">
        <v>7</v>
      </c>
      <c r="B12968">
        <f t="shared" si="1213"/>
        <v>0</v>
      </c>
      <c r="C12968">
        <v>58000</v>
      </c>
      <c r="D12968" t="s">
        <v>20</v>
      </c>
      <c r="E12968">
        <v>3.59</v>
      </c>
      <c r="F12968">
        <v>680</v>
      </c>
      <c r="I12968">
        <f t="shared" si="1214"/>
        <v>1.4007503116358597</v>
      </c>
      <c r="J12968">
        <f t="shared" si="1215"/>
        <v>0.80230292468871323</v>
      </c>
      <c r="K12968">
        <f t="shared" si="1212"/>
        <v>-0.22026903084874833</v>
      </c>
      <c r="L12968">
        <f t="shared" si="1216"/>
        <v>1</v>
      </c>
      <c r="M12968">
        <f t="shared" si="1217"/>
        <v>0</v>
      </c>
    </row>
    <row r="12969" spans="1:13" x14ac:dyDescent="0.25">
      <c r="A12969" t="s">
        <v>7</v>
      </c>
      <c r="B12969">
        <f t="shared" si="1213"/>
        <v>0</v>
      </c>
      <c r="C12969">
        <v>31200</v>
      </c>
      <c r="D12969" t="s">
        <v>20</v>
      </c>
      <c r="E12969">
        <v>21.73</v>
      </c>
      <c r="F12969">
        <v>660</v>
      </c>
      <c r="I12969">
        <f t="shared" si="1214"/>
        <v>1.0503360315326598</v>
      </c>
      <c r="J12969">
        <f t="shared" si="1215"/>
        <v>0.7408394212388375</v>
      </c>
      <c r="K12969">
        <f t="shared" si="1212"/>
        <v>-0.29997138265072676</v>
      </c>
      <c r="L12969">
        <f t="shared" si="1216"/>
        <v>1</v>
      </c>
      <c r="M12969">
        <f t="shared" si="1217"/>
        <v>0</v>
      </c>
    </row>
    <row r="12970" spans="1:13" x14ac:dyDescent="0.25">
      <c r="A12970" t="s">
        <v>5</v>
      </c>
      <c r="B12970">
        <f t="shared" si="1213"/>
        <v>1</v>
      </c>
      <c r="C12970">
        <v>72500</v>
      </c>
      <c r="D12970" t="s">
        <v>20</v>
      </c>
      <c r="E12970">
        <v>15.03</v>
      </c>
      <c r="F12970">
        <v>670</v>
      </c>
      <c r="I12970">
        <f t="shared" si="1214"/>
        <v>1.307405871498978</v>
      </c>
      <c r="J12970">
        <f t="shared" si="1215"/>
        <v>0.78707874054683657</v>
      </c>
      <c r="K12970">
        <f t="shared" si="1212"/>
        <v>-0.23942698404879537</v>
      </c>
      <c r="L12970">
        <f t="shared" si="1216"/>
        <v>1</v>
      </c>
      <c r="M12970">
        <f t="shared" si="1217"/>
        <v>0</v>
      </c>
    </row>
    <row r="12971" spans="1:13" x14ac:dyDescent="0.25">
      <c r="A12971" t="s">
        <v>7</v>
      </c>
      <c r="B12971">
        <f t="shared" si="1213"/>
        <v>0</v>
      </c>
      <c r="C12971">
        <v>10260</v>
      </c>
      <c r="D12971" t="s">
        <v>20</v>
      </c>
      <c r="E12971">
        <v>9.4700000000000006</v>
      </c>
      <c r="F12971">
        <v>720</v>
      </c>
      <c r="I12971">
        <f t="shared" si="1214"/>
        <v>1.7168822698411494</v>
      </c>
      <c r="J12971">
        <f t="shared" si="1215"/>
        <v>0.84772681700089303</v>
      </c>
      <c r="K12971">
        <f t="shared" si="1212"/>
        <v>-0.16519684485471373</v>
      </c>
      <c r="L12971">
        <f t="shared" si="1216"/>
        <v>1</v>
      </c>
      <c r="M12971">
        <f t="shared" si="1217"/>
        <v>0</v>
      </c>
    </row>
    <row r="12972" spans="1:13" x14ac:dyDescent="0.25">
      <c r="A12972" t="s">
        <v>7</v>
      </c>
      <c r="B12972">
        <f t="shared" si="1213"/>
        <v>0</v>
      </c>
      <c r="C12972">
        <v>45000</v>
      </c>
      <c r="D12972" t="s">
        <v>20</v>
      </c>
      <c r="E12972">
        <v>22.65</v>
      </c>
      <c r="F12972">
        <v>715</v>
      </c>
      <c r="I12972">
        <f t="shared" si="1214"/>
        <v>1.7420521771696542</v>
      </c>
      <c r="J12972">
        <f t="shared" si="1215"/>
        <v>0.85094754255401261</v>
      </c>
      <c r="K12972">
        <f t="shared" si="1212"/>
        <v>-0.16140479443091096</v>
      </c>
      <c r="L12972">
        <f t="shared" si="1216"/>
        <v>1</v>
      </c>
      <c r="M12972">
        <f t="shared" si="1217"/>
        <v>0</v>
      </c>
    </row>
    <row r="12973" spans="1:13" x14ac:dyDescent="0.25">
      <c r="A12973" t="s">
        <v>7</v>
      </c>
      <c r="B12973">
        <f t="shared" si="1213"/>
        <v>0</v>
      </c>
      <c r="C12973">
        <v>61314.22</v>
      </c>
      <c r="D12973" t="s">
        <v>20</v>
      </c>
      <c r="E12973">
        <v>7.18</v>
      </c>
      <c r="F12973">
        <v>680</v>
      </c>
      <c r="I12973">
        <f t="shared" si="1214"/>
        <v>1.4047823009978639</v>
      </c>
      <c r="J12973">
        <f t="shared" si="1215"/>
        <v>0.80294167096063906</v>
      </c>
      <c r="K12973">
        <f t="shared" si="1212"/>
        <v>-0.21947320657702202</v>
      </c>
      <c r="L12973">
        <f t="shared" si="1216"/>
        <v>1</v>
      </c>
      <c r="M12973">
        <f t="shared" si="1217"/>
        <v>0</v>
      </c>
    </row>
    <row r="12974" spans="1:13" x14ac:dyDescent="0.25">
      <c r="A12974" t="s">
        <v>5</v>
      </c>
      <c r="B12974">
        <f t="shared" si="1213"/>
        <v>1</v>
      </c>
      <c r="C12974">
        <v>58000</v>
      </c>
      <c r="D12974" t="s">
        <v>20</v>
      </c>
      <c r="E12974">
        <v>6.21</v>
      </c>
      <c r="F12974">
        <v>700</v>
      </c>
      <c r="I12974">
        <f t="shared" si="1214"/>
        <v>1.6328936790146846</v>
      </c>
      <c r="J12974">
        <f t="shared" si="1215"/>
        <v>0.83656565827847584</v>
      </c>
      <c r="K12974">
        <f t="shared" si="1212"/>
        <v>-0.17845026996972718</v>
      </c>
      <c r="L12974">
        <f t="shared" si="1216"/>
        <v>1</v>
      </c>
      <c r="M12974">
        <f t="shared" si="1217"/>
        <v>0</v>
      </c>
    </row>
    <row r="12975" spans="1:13" x14ac:dyDescent="0.25">
      <c r="A12975" t="s">
        <v>5</v>
      </c>
      <c r="B12975">
        <f t="shared" si="1213"/>
        <v>1</v>
      </c>
      <c r="C12975">
        <v>32842.800000000003</v>
      </c>
      <c r="D12975" t="s">
        <v>20</v>
      </c>
      <c r="E12975">
        <v>6.91</v>
      </c>
      <c r="F12975">
        <v>755</v>
      </c>
      <c r="I12975">
        <f t="shared" si="1214"/>
        <v>2.2049884059792735</v>
      </c>
      <c r="J12975">
        <f t="shared" si="1215"/>
        <v>0.90069657783453028</v>
      </c>
      <c r="K12975">
        <f t="shared" si="1212"/>
        <v>-0.10458683965060679</v>
      </c>
      <c r="L12975">
        <f t="shared" si="1216"/>
        <v>1</v>
      </c>
      <c r="M12975">
        <f t="shared" si="1217"/>
        <v>1</v>
      </c>
    </row>
    <row r="12976" spans="1:13" x14ac:dyDescent="0.25">
      <c r="A12976" t="s">
        <v>12</v>
      </c>
      <c r="B12976">
        <f t="shared" si="1213"/>
        <v>1</v>
      </c>
      <c r="C12976">
        <v>115000</v>
      </c>
      <c r="D12976" t="s">
        <v>20</v>
      </c>
      <c r="E12976">
        <v>17.39</v>
      </c>
      <c r="F12976">
        <v>715</v>
      </c>
      <c r="I12976">
        <f t="shared" si="1214"/>
        <v>1.9667234623037997</v>
      </c>
      <c r="J12976">
        <f t="shared" si="1215"/>
        <v>0.87725874510900803</v>
      </c>
      <c r="K12976">
        <f t="shared" si="1212"/>
        <v>-0.13095329579220177</v>
      </c>
      <c r="L12976">
        <f t="shared" si="1216"/>
        <v>1</v>
      </c>
      <c r="M12976">
        <f t="shared" si="1217"/>
        <v>0</v>
      </c>
    </row>
    <row r="12977" spans="1:13" x14ac:dyDescent="0.25">
      <c r="A12977" t="s">
        <v>7</v>
      </c>
      <c r="B12977">
        <f t="shared" si="1213"/>
        <v>0</v>
      </c>
      <c r="C12977">
        <v>48000</v>
      </c>
      <c r="D12977" t="s">
        <v>20</v>
      </c>
      <c r="E12977">
        <v>29.55</v>
      </c>
      <c r="F12977">
        <v>670</v>
      </c>
      <c r="I12977">
        <f t="shared" si="1214"/>
        <v>1.2069559457211954</v>
      </c>
      <c r="J12977">
        <f t="shared" si="1215"/>
        <v>0.76975989559567448</v>
      </c>
      <c r="K12977">
        <f t="shared" si="1212"/>
        <v>-0.26167663666331081</v>
      </c>
      <c r="L12977">
        <f t="shared" si="1216"/>
        <v>1</v>
      </c>
      <c r="M12977">
        <f t="shared" si="1217"/>
        <v>0</v>
      </c>
    </row>
    <row r="12978" spans="1:13" x14ac:dyDescent="0.25">
      <c r="A12978" t="s">
        <v>12</v>
      </c>
      <c r="B12978">
        <f t="shared" si="1213"/>
        <v>1</v>
      </c>
      <c r="C12978">
        <v>57500</v>
      </c>
      <c r="D12978" t="s">
        <v>20</v>
      </c>
      <c r="E12978">
        <v>30.45</v>
      </c>
      <c r="F12978">
        <v>690</v>
      </c>
      <c r="I12978">
        <f t="shared" si="1214"/>
        <v>1.4713215448988093</v>
      </c>
      <c r="J12978">
        <f t="shared" si="1215"/>
        <v>0.81325817124742861</v>
      </c>
      <c r="K12978">
        <f t="shared" si="1212"/>
        <v>-0.20670666603399071</v>
      </c>
      <c r="L12978">
        <f t="shared" si="1216"/>
        <v>1</v>
      </c>
      <c r="M12978">
        <f t="shared" si="1217"/>
        <v>0</v>
      </c>
    </row>
    <row r="12979" spans="1:13" x14ac:dyDescent="0.25">
      <c r="A12979" t="s">
        <v>5</v>
      </c>
      <c r="B12979">
        <f t="shared" si="1213"/>
        <v>1</v>
      </c>
      <c r="C12979">
        <v>42000</v>
      </c>
      <c r="D12979" t="s">
        <v>20</v>
      </c>
      <c r="E12979">
        <v>29.63</v>
      </c>
      <c r="F12979">
        <v>665</v>
      </c>
      <c r="I12979">
        <f t="shared" si="1214"/>
        <v>1.1291736804118679</v>
      </c>
      <c r="J12979">
        <f t="shared" si="1215"/>
        <v>0.75568637250571291</v>
      </c>
      <c r="K12979">
        <f t="shared" si="1212"/>
        <v>-0.28012884006008171</v>
      </c>
      <c r="L12979">
        <f t="shared" si="1216"/>
        <v>1</v>
      </c>
      <c r="M12979">
        <f t="shared" si="1217"/>
        <v>0</v>
      </c>
    </row>
    <row r="12980" spans="1:13" x14ac:dyDescent="0.25">
      <c r="A12980" t="s">
        <v>12</v>
      </c>
      <c r="B12980">
        <f t="shared" si="1213"/>
        <v>1</v>
      </c>
      <c r="C12980">
        <v>152000</v>
      </c>
      <c r="D12980" t="s">
        <v>20</v>
      </c>
      <c r="E12980">
        <v>12.4</v>
      </c>
      <c r="F12980">
        <v>735</v>
      </c>
      <c r="I12980">
        <f t="shared" si="1214"/>
        <v>2.3259314634139745</v>
      </c>
      <c r="J12980">
        <f t="shared" si="1215"/>
        <v>0.91100202175599321</v>
      </c>
      <c r="K12980">
        <f t="shared" si="1212"/>
        <v>-9.3210162453518139E-2</v>
      </c>
      <c r="L12980">
        <f t="shared" si="1216"/>
        <v>1</v>
      </c>
      <c r="M12980">
        <f t="shared" si="1217"/>
        <v>1</v>
      </c>
    </row>
    <row r="12981" spans="1:13" x14ac:dyDescent="0.25">
      <c r="A12981" t="s">
        <v>5</v>
      </c>
      <c r="B12981">
        <f t="shared" si="1213"/>
        <v>1</v>
      </c>
      <c r="C12981">
        <v>88000</v>
      </c>
      <c r="D12981" t="s">
        <v>20</v>
      </c>
      <c r="E12981">
        <v>19.829999999999998</v>
      </c>
      <c r="F12981">
        <v>755</v>
      </c>
      <c r="I12981">
        <f t="shared" si="1214"/>
        <v>2.3526596096190122</v>
      </c>
      <c r="J12981">
        <f t="shared" si="1215"/>
        <v>0.9131453954529235</v>
      </c>
      <c r="K12981">
        <f t="shared" si="1212"/>
        <v>-9.0860160843879031E-2</v>
      </c>
      <c r="L12981">
        <f t="shared" si="1216"/>
        <v>1</v>
      </c>
      <c r="M12981">
        <f t="shared" si="1217"/>
        <v>1</v>
      </c>
    </row>
    <row r="12982" spans="1:13" x14ac:dyDescent="0.25">
      <c r="A12982" t="s">
        <v>7</v>
      </c>
      <c r="B12982">
        <f t="shared" si="1213"/>
        <v>0</v>
      </c>
      <c r="C12982">
        <v>60000</v>
      </c>
      <c r="D12982" t="s">
        <v>20</v>
      </c>
      <c r="E12982">
        <v>27.9</v>
      </c>
      <c r="F12982">
        <v>680</v>
      </c>
      <c r="I12982">
        <f t="shared" si="1214"/>
        <v>1.3650841102393212</v>
      </c>
      <c r="J12982">
        <f t="shared" si="1215"/>
        <v>0.79658475644233062</v>
      </c>
      <c r="K12982">
        <f t="shared" si="1212"/>
        <v>-0.22742174419181121</v>
      </c>
      <c r="L12982">
        <f t="shared" si="1216"/>
        <v>1</v>
      </c>
      <c r="M12982">
        <f t="shared" si="1217"/>
        <v>0</v>
      </c>
    </row>
    <row r="12983" spans="1:13" x14ac:dyDescent="0.25">
      <c r="A12983" t="s">
        <v>5</v>
      </c>
      <c r="B12983">
        <f t="shared" si="1213"/>
        <v>1</v>
      </c>
      <c r="C12983">
        <v>67000</v>
      </c>
      <c r="D12983" t="s">
        <v>20</v>
      </c>
      <c r="E12983">
        <v>23.33</v>
      </c>
      <c r="F12983">
        <v>715</v>
      </c>
      <c r="I12983">
        <f t="shared" si="1214"/>
        <v>1.808648841006999</v>
      </c>
      <c r="J12983">
        <f t="shared" si="1215"/>
        <v>0.85919849517791114</v>
      </c>
      <c r="K12983">
        <f t="shared" si="1212"/>
        <v>-0.15175530665142722</v>
      </c>
      <c r="L12983">
        <f t="shared" si="1216"/>
        <v>1</v>
      </c>
      <c r="M12983">
        <f t="shared" si="1217"/>
        <v>0</v>
      </c>
    </row>
    <row r="12984" spans="1:13" x14ac:dyDescent="0.25">
      <c r="A12984" t="s">
        <v>7</v>
      </c>
      <c r="B12984">
        <f t="shared" si="1213"/>
        <v>0</v>
      </c>
      <c r="C12984">
        <v>70000</v>
      </c>
      <c r="D12984" t="s">
        <v>20</v>
      </c>
      <c r="E12984">
        <v>23.31</v>
      </c>
      <c r="F12984">
        <v>700</v>
      </c>
      <c r="I12984">
        <f t="shared" si="1214"/>
        <v>1.640435732982013</v>
      </c>
      <c r="J12984">
        <f t="shared" si="1215"/>
        <v>0.83759421895873076</v>
      </c>
      <c r="K12984">
        <f t="shared" si="1212"/>
        <v>-0.17722152136136327</v>
      </c>
      <c r="L12984">
        <f t="shared" si="1216"/>
        <v>1</v>
      </c>
      <c r="M12984">
        <f t="shared" si="1217"/>
        <v>0</v>
      </c>
    </row>
    <row r="12985" spans="1:13" x14ac:dyDescent="0.25">
      <c r="A12985" t="s">
        <v>7</v>
      </c>
      <c r="B12985">
        <f t="shared" si="1213"/>
        <v>0</v>
      </c>
      <c r="C12985">
        <v>90000</v>
      </c>
      <c r="D12985" t="s">
        <v>20</v>
      </c>
      <c r="E12985">
        <v>14.89</v>
      </c>
      <c r="F12985">
        <v>785</v>
      </c>
      <c r="I12985">
        <f t="shared" si="1214"/>
        <v>2.7222966289447887</v>
      </c>
      <c r="J12985">
        <f t="shared" si="1215"/>
        <v>0.93832956706494797</v>
      </c>
      <c r="K12985">
        <f t="shared" si="1212"/>
        <v>-6.3654040869646628E-2</v>
      </c>
      <c r="L12985">
        <f t="shared" si="1216"/>
        <v>1</v>
      </c>
      <c r="M12985">
        <f t="shared" si="1217"/>
        <v>1</v>
      </c>
    </row>
    <row r="12986" spans="1:13" x14ac:dyDescent="0.25">
      <c r="A12986" t="s">
        <v>5</v>
      </c>
      <c r="B12986">
        <f t="shared" si="1213"/>
        <v>1</v>
      </c>
      <c r="C12986">
        <v>55000</v>
      </c>
      <c r="D12986" t="s">
        <v>20</v>
      </c>
      <c r="E12986">
        <v>17.28</v>
      </c>
      <c r="F12986">
        <v>740</v>
      </c>
      <c r="I12986">
        <f t="shared" si="1214"/>
        <v>2.0779086448750039</v>
      </c>
      <c r="J12986">
        <f t="shared" si="1215"/>
        <v>0.88873740139754698</v>
      </c>
      <c r="K12986">
        <f t="shared" si="1212"/>
        <v>-0.11795347360786561</v>
      </c>
      <c r="L12986">
        <f t="shared" si="1216"/>
        <v>1</v>
      </c>
      <c r="M12986">
        <f t="shared" si="1217"/>
        <v>0</v>
      </c>
    </row>
    <row r="12987" spans="1:13" x14ac:dyDescent="0.25">
      <c r="A12987" t="s">
        <v>12</v>
      </c>
      <c r="B12987">
        <f t="shared" si="1213"/>
        <v>1</v>
      </c>
      <c r="C12987">
        <v>45000</v>
      </c>
      <c r="D12987" t="s">
        <v>20</v>
      </c>
      <c r="E12987">
        <v>26.83</v>
      </c>
      <c r="F12987">
        <v>695</v>
      </c>
      <c r="I12987">
        <f t="shared" si="1214"/>
        <v>1.4982090040751057</v>
      </c>
      <c r="J12987">
        <f t="shared" si="1215"/>
        <v>0.81730720355933306</v>
      </c>
      <c r="K12987">
        <f t="shared" si="1212"/>
        <v>-0.20174024064922749</v>
      </c>
      <c r="L12987">
        <f t="shared" si="1216"/>
        <v>1</v>
      </c>
      <c r="M12987">
        <f t="shared" si="1217"/>
        <v>0</v>
      </c>
    </row>
    <row r="12988" spans="1:13" x14ac:dyDescent="0.25">
      <c r="A12988" t="s">
        <v>12</v>
      </c>
      <c r="B12988">
        <f t="shared" si="1213"/>
        <v>1</v>
      </c>
      <c r="C12988">
        <v>42500</v>
      </c>
      <c r="D12988" t="s">
        <v>20</v>
      </c>
      <c r="E12988">
        <v>34.14</v>
      </c>
      <c r="F12988">
        <v>675</v>
      </c>
      <c r="I12988">
        <f t="shared" si="1214"/>
        <v>1.241279724185528</v>
      </c>
      <c r="J12988">
        <f t="shared" si="1215"/>
        <v>0.77578669023018176</v>
      </c>
      <c r="K12988">
        <f t="shared" si="1212"/>
        <v>-0.25387768031036667</v>
      </c>
      <c r="L12988">
        <f t="shared" si="1216"/>
        <v>1</v>
      </c>
      <c r="M12988">
        <f t="shared" si="1217"/>
        <v>0</v>
      </c>
    </row>
    <row r="12989" spans="1:13" x14ac:dyDescent="0.25">
      <c r="A12989" t="s">
        <v>5</v>
      </c>
      <c r="B12989">
        <f t="shared" si="1213"/>
        <v>1</v>
      </c>
      <c r="C12989">
        <v>225000</v>
      </c>
      <c r="D12989" t="s">
        <v>20</v>
      </c>
      <c r="E12989">
        <v>8.4600000000000009</v>
      </c>
      <c r="F12989">
        <v>665</v>
      </c>
      <c r="I12989">
        <f t="shared" si="1214"/>
        <v>1.7292931979018258</v>
      </c>
      <c r="J12989">
        <f t="shared" si="1215"/>
        <v>0.84932199018950894</v>
      </c>
      <c r="K12989">
        <f t="shared" si="1212"/>
        <v>-0.163316906397248</v>
      </c>
      <c r="L12989">
        <f t="shared" si="1216"/>
        <v>1</v>
      </c>
      <c r="M12989">
        <f t="shared" si="1217"/>
        <v>0</v>
      </c>
    </row>
    <row r="12990" spans="1:13" x14ac:dyDescent="0.25">
      <c r="A12990" t="s">
        <v>7</v>
      </c>
      <c r="B12990">
        <f t="shared" si="1213"/>
        <v>0</v>
      </c>
      <c r="C12990">
        <v>38616</v>
      </c>
      <c r="D12990" t="s">
        <v>20</v>
      </c>
      <c r="E12990">
        <v>30.47</v>
      </c>
      <c r="F12990">
        <v>725</v>
      </c>
      <c r="I12990">
        <f t="shared" si="1214"/>
        <v>1.8272583693592663</v>
      </c>
      <c r="J12990">
        <f t="shared" si="1215"/>
        <v>0.86143479656034405</v>
      </c>
      <c r="K12990">
        <f t="shared" si="1212"/>
        <v>-0.14915591182120133</v>
      </c>
      <c r="L12990">
        <f t="shared" si="1216"/>
        <v>1</v>
      </c>
      <c r="M12990">
        <f t="shared" si="1217"/>
        <v>0</v>
      </c>
    </row>
    <row r="12991" spans="1:13" x14ac:dyDescent="0.25">
      <c r="A12991" t="s">
        <v>5</v>
      </c>
      <c r="B12991">
        <f t="shared" si="1213"/>
        <v>1</v>
      </c>
      <c r="C12991">
        <v>78000</v>
      </c>
      <c r="D12991" t="s">
        <v>20</v>
      </c>
      <c r="E12991">
        <v>16.57</v>
      </c>
      <c r="F12991">
        <v>670</v>
      </c>
      <c r="I12991">
        <f t="shared" si="1214"/>
        <v>1.3216978707185287</v>
      </c>
      <c r="J12991">
        <f t="shared" si="1215"/>
        <v>0.78946404926816371</v>
      </c>
      <c r="K12991">
        <f t="shared" si="1212"/>
        <v>-0.23640098239902896</v>
      </c>
      <c r="L12991">
        <f t="shared" si="1216"/>
        <v>1</v>
      </c>
      <c r="M12991">
        <f t="shared" si="1217"/>
        <v>0</v>
      </c>
    </row>
    <row r="12992" spans="1:13" x14ac:dyDescent="0.25">
      <c r="A12992" t="s">
        <v>5</v>
      </c>
      <c r="B12992">
        <f t="shared" si="1213"/>
        <v>1</v>
      </c>
      <c r="C12992">
        <v>65000</v>
      </c>
      <c r="D12992" t="s">
        <v>20</v>
      </c>
      <c r="E12992">
        <v>20.88</v>
      </c>
      <c r="F12992">
        <v>670</v>
      </c>
      <c r="I12992">
        <f t="shared" si="1214"/>
        <v>1.2742383323247246</v>
      </c>
      <c r="J12992">
        <f t="shared" si="1215"/>
        <v>0.7814674171588688</v>
      </c>
      <c r="K12992">
        <f t="shared" ref="K12992:K13055" si="1218">LN(J12992)</f>
        <v>-0.24658182268475584</v>
      </c>
      <c r="L12992">
        <f t="shared" si="1216"/>
        <v>1</v>
      </c>
      <c r="M12992">
        <f t="shared" si="1217"/>
        <v>0</v>
      </c>
    </row>
    <row r="12993" spans="1:13" x14ac:dyDescent="0.25">
      <c r="A12993" t="s">
        <v>5</v>
      </c>
      <c r="B12993">
        <f t="shared" si="1213"/>
        <v>1</v>
      </c>
      <c r="C12993">
        <v>78880</v>
      </c>
      <c r="D12993" t="s">
        <v>20</v>
      </c>
      <c r="E12993">
        <v>24.13</v>
      </c>
      <c r="F12993">
        <v>685</v>
      </c>
      <c r="I12993">
        <f t="shared" si="1214"/>
        <v>1.4888895307084935</v>
      </c>
      <c r="J12993">
        <f t="shared" si="1215"/>
        <v>0.8159115387133351</v>
      </c>
      <c r="K12993">
        <f t="shared" si="1218"/>
        <v>-0.20344933833418996</v>
      </c>
      <c r="L12993">
        <f t="shared" si="1216"/>
        <v>1</v>
      </c>
      <c r="M12993">
        <f t="shared" si="1217"/>
        <v>0</v>
      </c>
    </row>
    <row r="12994" spans="1:13" x14ac:dyDescent="0.25">
      <c r="A12994" t="s">
        <v>7</v>
      </c>
      <c r="B12994">
        <f t="shared" si="1213"/>
        <v>0</v>
      </c>
      <c r="C12994">
        <v>51000</v>
      </c>
      <c r="D12994" t="s">
        <v>20</v>
      </c>
      <c r="E12994">
        <v>25.25</v>
      </c>
      <c r="F12994">
        <v>660</v>
      </c>
      <c r="I12994">
        <f t="shared" si="1214"/>
        <v>1.105269641483134</v>
      </c>
      <c r="J12994">
        <f t="shared" si="1215"/>
        <v>0.75124617499359436</v>
      </c>
      <c r="K12994">
        <f t="shared" si="1218"/>
        <v>-0.28602188466835132</v>
      </c>
      <c r="L12994">
        <f t="shared" si="1216"/>
        <v>1</v>
      </c>
      <c r="M12994">
        <f t="shared" si="1217"/>
        <v>0</v>
      </c>
    </row>
    <row r="12995" spans="1:13" x14ac:dyDescent="0.25">
      <c r="A12995" t="s">
        <v>5</v>
      </c>
      <c r="B12995">
        <f t="shared" ref="B12995:B13058" si="1219">IF(A12995="RENT",0,1)</f>
        <v>1</v>
      </c>
      <c r="C12995">
        <v>140000</v>
      </c>
      <c r="D12995" t="s">
        <v>20</v>
      </c>
      <c r="E12995">
        <v>22.43</v>
      </c>
      <c r="F12995">
        <v>685</v>
      </c>
      <c r="I12995">
        <f t="shared" ref="I12995:I13058" si="1220">$Q$4+$R$4*C12995+$S$4*E12995+$T$4*F12995</f>
        <v>1.6800825415134701</v>
      </c>
      <c r="J12995">
        <f t="shared" ref="J12995:J13058" si="1221">IF(I12995&gt;-100, 1/(1+EXP(-I12995)),0.0001)</f>
        <v>0.84291546066207013</v>
      </c>
      <c r="K12995">
        <f t="shared" si="1218"/>
        <v>-0.1708886099211844</v>
      </c>
      <c r="L12995">
        <f t="shared" ref="L12995:L13058" si="1222">IF(D12995="Charged Off", 0, 1)</f>
        <v>1</v>
      </c>
      <c r="M12995">
        <f t="shared" ref="M12995:M13058" si="1223">IF(J12995&gt;$Q$1,1,0)</f>
        <v>0</v>
      </c>
    </row>
    <row r="12996" spans="1:13" x14ac:dyDescent="0.25">
      <c r="A12996" t="s">
        <v>7</v>
      </c>
      <c r="B12996">
        <f t="shared" si="1219"/>
        <v>0</v>
      </c>
      <c r="C12996">
        <v>47183</v>
      </c>
      <c r="D12996" t="s">
        <v>20</v>
      </c>
      <c r="E12996">
        <v>23.35</v>
      </c>
      <c r="F12996">
        <v>675</v>
      </c>
      <c r="I12996">
        <f t="shared" si="1220"/>
        <v>1.2742696173139629</v>
      </c>
      <c r="J12996">
        <f t="shared" si="1221"/>
        <v>0.78147275984005626</v>
      </c>
      <c r="K12996">
        <f t="shared" si="1218"/>
        <v>-0.24657498597882674</v>
      </c>
      <c r="L12996">
        <f t="shared" si="1222"/>
        <v>1</v>
      </c>
      <c r="M12996">
        <f t="shared" si="1223"/>
        <v>0</v>
      </c>
    </row>
    <row r="12997" spans="1:13" x14ac:dyDescent="0.25">
      <c r="A12997" t="s">
        <v>5</v>
      </c>
      <c r="B12997">
        <f t="shared" si="1219"/>
        <v>1</v>
      </c>
      <c r="C12997">
        <v>63000</v>
      </c>
      <c r="D12997" t="s">
        <v>20</v>
      </c>
      <c r="E12997">
        <v>9.6199999999999992</v>
      </c>
      <c r="F12997">
        <v>695</v>
      </c>
      <c r="I12997">
        <f t="shared" si="1220"/>
        <v>1.5832652722284406</v>
      </c>
      <c r="J12997">
        <f t="shared" si="1221"/>
        <v>0.82966646317505266</v>
      </c>
      <c r="K12997">
        <f t="shared" si="1218"/>
        <v>-0.18673151055180576</v>
      </c>
      <c r="L12997">
        <f t="shared" si="1222"/>
        <v>1</v>
      </c>
      <c r="M12997">
        <f t="shared" si="1223"/>
        <v>0</v>
      </c>
    </row>
    <row r="12998" spans="1:13" x14ac:dyDescent="0.25">
      <c r="A12998" t="s">
        <v>5</v>
      </c>
      <c r="B12998">
        <f t="shared" si="1219"/>
        <v>1</v>
      </c>
      <c r="C12998">
        <v>84000</v>
      </c>
      <c r="D12998" t="s">
        <v>20</v>
      </c>
      <c r="E12998">
        <v>12.61</v>
      </c>
      <c r="F12998">
        <v>680</v>
      </c>
      <c r="I12998">
        <f t="shared" si="1220"/>
        <v>1.4653187159491496</v>
      </c>
      <c r="J12998">
        <f t="shared" si="1221"/>
        <v>0.81234481093565825</v>
      </c>
      <c r="K12998">
        <f t="shared" si="1218"/>
        <v>-0.20783038494677897</v>
      </c>
      <c r="L12998">
        <f t="shared" si="1222"/>
        <v>1</v>
      </c>
      <c r="M12998">
        <f t="shared" si="1223"/>
        <v>0</v>
      </c>
    </row>
    <row r="12999" spans="1:13" x14ac:dyDescent="0.25">
      <c r="A12999" t="s">
        <v>12</v>
      </c>
      <c r="B12999">
        <f t="shared" si="1219"/>
        <v>1</v>
      </c>
      <c r="C12999">
        <v>30000</v>
      </c>
      <c r="D12999" t="s">
        <v>20</v>
      </c>
      <c r="E12999">
        <v>27.64</v>
      </c>
      <c r="F12999">
        <v>685</v>
      </c>
      <c r="I12999">
        <f t="shared" si="1220"/>
        <v>1.3322852036190431</v>
      </c>
      <c r="J12999">
        <f t="shared" si="1221"/>
        <v>0.79121838303266523</v>
      </c>
      <c r="K12999">
        <f t="shared" si="1218"/>
        <v>-0.23418126457465915</v>
      </c>
      <c r="L12999">
        <f t="shared" si="1222"/>
        <v>1</v>
      </c>
      <c r="M12999">
        <f t="shared" si="1223"/>
        <v>0</v>
      </c>
    </row>
    <row r="13000" spans="1:13" x14ac:dyDescent="0.25">
      <c r="A13000" t="s">
        <v>7</v>
      </c>
      <c r="B13000">
        <f t="shared" si="1219"/>
        <v>0</v>
      </c>
      <c r="C13000">
        <v>50000</v>
      </c>
      <c r="D13000" t="s">
        <v>20</v>
      </c>
      <c r="E13000">
        <v>19.829999999999998</v>
      </c>
      <c r="F13000">
        <v>675</v>
      </c>
      <c r="I13000">
        <f t="shared" si="1220"/>
        <v>1.2890031981178742</v>
      </c>
      <c r="J13000">
        <f t="shared" si="1221"/>
        <v>0.78397842232994641</v>
      </c>
      <c r="K13000">
        <f t="shared" si="1218"/>
        <v>-0.24337378154881487</v>
      </c>
      <c r="L13000">
        <f t="shared" si="1222"/>
        <v>1</v>
      </c>
      <c r="M13000">
        <f t="shared" si="1223"/>
        <v>0</v>
      </c>
    </row>
    <row r="13001" spans="1:13" x14ac:dyDescent="0.25">
      <c r="A13001" t="s">
        <v>7</v>
      </c>
      <c r="B13001">
        <f t="shared" si="1219"/>
        <v>0</v>
      </c>
      <c r="C13001">
        <v>58500</v>
      </c>
      <c r="D13001" t="s">
        <v>20</v>
      </c>
      <c r="E13001">
        <v>13.7</v>
      </c>
      <c r="F13001">
        <v>720</v>
      </c>
      <c r="I13001">
        <f t="shared" si="1220"/>
        <v>1.8581980718387472</v>
      </c>
      <c r="J13001">
        <f t="shared" si="1221"/>
        <v>0.8650867803698733</v>
      </c>
      <c r="K13001">
        <f t="shared" si="1218"/>
        <v>-0.14492545295536524</v>
      </c>
      <c r="L13001">
        <f t="shared" si="1222"/>
        <v>1</v>
      </c>
      <c r="M13001">
        <f t="shared" si="1223"/>
        <v>0</v>
      </c>
    </row>
    <row r="13002" spans="1:13" x14ac:dyDescent="0.25">
      <c r="A13002" t="s">
        <v>5</v>
      </c>
      <c r="B13002">
        <f t="shared" si="1219"/>
        <v>1</v>
      </c>
      <c r="C13002">
        <v>48000</v>
      </c>
      <c r="D13002" t="s">
        <v>20</v>
      </c>
      <c r="E13002">
        <v>18.78</v>
      </c>
      <c r="F13002">
        <v>685</v>
      </c>
      <c r="I13002">
        <f t="shared" si="1220"/>
        <v>1.4029747985773353</v>
      </c>
      <c r="J13002">
        <f t="shared" si="1221"/>
        <v>0.80265551985164751</v>
      </c>
      <c r="K13002">
        <f t="shared" si="1218"/>
        <v>-0.21982964854597742</v>
      </c>
      <c r="L13002">
        <f t="shared" si="1222"/>
        <v>1</v>
      </c>
      <c r="M13002">
        <f t="shared" si="1223"/>
        <v>0</v>
      </c>
    </row>
    <row r="13003" spans="1:13" x14ac:dyDescent="0.25">
      <c r="A13003" t="s">
        <v>5</v>
      </c>
      <c r="B13003">
        <f t="shared" si="1219"/>
        <v>1</v>
      </c>
      <c r="C13003">
        <v>95000</v>
      </c>
      <c r="D13003" t="s">
        <v>20</v>
      </c>
      <c r="E13003">
        <v>19.93</v>
      </c>
      <c r="F13003">
        <v>775</v>
      </c>
      <c r="I13003">
        <f t="shared" si="1220"/>
        <v>2.6107009014814233</v>
      </c>
      <c r="J13003">
        <f t="shared" si="1221"/>
        <v>0.93154710424937703</v>
      </c>
      <c r="K13003">
        <f t="shared" si="1218"/>
        <v>-7.0908522050070547E-2</v>
      </c>
      <c r="L13003">
        <f t="shared" si="1222"/>
        <v>1</v>
      </c>
      <c r="M13003">
        <f t="shared" si="1223"/>
        <v>1</v>
      </c>
    </row>
    <row r="13004" spans="1:13" x14ac:dyDescent="0.25">
      <c r="A13004" t="s">
        <v>7</v>
      </c>
      <c r="B13004">
        <f t="shared" si="1219"/>
        <v>0</v>
      </c>
      <c r="C13004">
        <v>68785</v>
      </c>
      <c r="D13004" t="s">
        <v>20</v>
      </c>
      <c r="E13004">
        <v>22.16</v>
      </c>
      <c r="F13004">
        <v>660</v>
      </c>
      <c r="I13004">
        <f t="shared" si="1220"/>
        <v>1.1653693422457048</v>
      </c>
      <c r="J13004">
        <f t="shared" si="1221"/>
        <v>0.76230698289601317</v>
      </c>
      <c r="K13004">
        <f t="shared" si="1218"/>
        <v>-0.27140593973075211</v>
      </c>
      <c r="L13004">
        <f t="shared" si="1222"/>
        <v>1</v>
      </c>
      <c r="M13004">
        <f t="shared" si="1223"/>
        <v>0</v>
      </c>
    </row>
    <row r="13005" spans="1:13" x14ac:dyDescent="0.25">
      <c r="A13005" t="s">
        <v>5</v>
      </c>
      <c r="B13005">
        <f t="shared" si="1219"/>
        <v>1</v>
      </c>
      <c r="C13005">
        <v>170000</v>
      </c>
      <c r="D13005" t="s">
        <v>20</v>
      </c>
      <c r="E13005">
        <v>22.11</v>
      </c>
      <c r="F13005">
        <v>690</v>
      </c>
      <c r="I13005">
        <f t="shared" si="1220"/>
        <v>1.8322049895882655</v>
      </c>
      <c r="J13005">
        <f t="shared" si="1221"/>
        <v>0.86202419435438304</v>
      </c>
      <c r="K13005">
        <f t="shared" si="1218"/>
        <v>-0.14847194101583433</v>
      </c>
      <c r="L13005">
        <f t="shared" si="1222"/>
        <v>1</v>
      </c>
      <c r="M13005">
        <f t="shared" si="1223"/>
        <v>0</v>
      </c>
    </row>
    <row r="13006" spans="1:13" x14ac:dyDescent="0.25">
      <c r="A13006" t="s">
        <v>7</v>
      </c>
      <c r="B13006">
        <f t="shared" si="1219"/>
        <v>0</v>
      </c>
      <c r="C13006">
        <v>79105</v>
      </c>
      <c r="D13006" t="s">
        <v>20</v>
      </c>
      <c r="E13006">
        <v>22.86</v>
      </c>
      <c r="F13006">
        <v>680</v>
      </c>
      <c r="I13006">
        <f t="shared" si="1220"/>
        <v>1.4326049010113771</v>
      </c>
      <c r="J13006">
        <f t="shared" si="1221"/>
        <v>0.80730686507059302</v>
      </c>
      <c r="K13006">
        <f t="shared" si="1218"/>
        <v>-0.21405142887572468</v>
      </c>
      <c r="L13006">
        <f t="shared" si="1222"/>
        <v>1</v>
      </c>
      <c r="M13006">
        <f t="shared" si="1223"/>
        <v>0</v>
      </c>
    </row>
    <row r="13007" spans="1:13" x14ac:dyDescent="0.25">
      <c r="A13007" t="s">
        <v>5</v>
      </c>
      <c r="B13007">
        <f t="shared" si="1219"/>
        <v>1</v>
      </c>
      <c r="C13007">
        <v>130000</v>
      </c>
      <c r="D13007" t="s">
        <v>20</v>
      </c>
      <c r="E13007">
        <v>21.51</v>
      </c>
      <c r="F13007">
        <v>670</v>
      </c>
      <c r="I13007">
        <f t="shared" si="1220"/>
        <v>1.4733740109445197</v>
      </c>
      <c r="J13007">
        <f t="shared" si="1221"/>
        <v>0.81356967747347897</v>
      </c>
      <c r="K13007">
        <f t="shared" si="1218"/>
        <v>-0.20632370451768473</v>
      </c>
      <c r="L13007">
        <f t="shared" si="1222"/>
        <v>1</v>
      </c>
      <c r="M13007">
        <f t="shared" si="1223"/>
        <v>0</v>
      </c>
    </row>
    <row r="13008" spans="1:13" x14ac:dyDescent="0.25">
      <c r="A13008" t="s">
        <v>5</v>
      </c>
      <c r="B13008">
        <f t="shared" si="1219"/>
        <v>1</v>
      </c>
      <c r="C13008">
        <v>70000</v>
      </c>
      <c r="D13008" t="s">
        <v>20</v>
      </c>
      <c r="E13008">
        <v>23.66</v>
      </c>
      <c r="F13008">
        <v>760</v>
      </c>
      <c r="I13008">
        <f t="shared" si="1220"/>
        <v>2.3497872381957059</v>
      </c>
      <c r="J13008">
        <f t="shared" si="1221"/>
        <v>0.91291731463299242</v>
      </c>
      <c r="K13008">
        <f t="shared" si="1218"/>
        <v>-9.110996696483796E-2</v>
      </c>
      <c r="L13008">
        <f t="shared" si="1222"/>
        <v>1</v>
      </c>
      <c r="M13008">
        <f t="shared" si="1223"/>
        <v>1</v>
      </c>
    </row>
    <row r="13009" spans="1:13" x14ac:dyDescent="0.25">
      <c r="A13009" t="s">
        <v>7</v>
      </c>
      <c r="B13009">
        <f t="shared" si="1219"/>
        <v>0</v>
      </c>
      <c r="C13009">
        <v>20000</v>
      </c>
      <c r="D13009" t="s">
        <v>20</v>
      </c>
      <c r="E13009">
        <v>11.04</v>
      </c>
      <c r="F13009">
        <v>710</v>
      </c>
      <c r="I13009">
        <f t="shared" si="1220"/>
        <v>1.6258575159802344</v>
      </c>
      <c r="J13009">
        <f t="shared" si="1221"/>
        <v>0.83560136945226349</v>
      </c>
      <c r="K13009">
        <f t="shared" si="1218"/>
        <v>-0.17960361041612019</v>
      </c>
      <c r="L13009">
        <f t="shared" si="1222"/>
        <v>1</v>
      </c>
      <c r="M13009">
        <f t="shared" si="1223"/>
        <v>0</v>
      </c>
    </row>
    <row r="13010" spans="1:13" x14ac:dyDescent="0.25">
      <c r="A13010" t="s">
        <v>12</v>
      </c>
      <c r="B13010">
        <f t="shared" si="1219"/>
        <v>1</v>
      </c>
      <c r="C13010">
        <v>44000</v>
      </c>
      <c r="D13010" t="s">
        <v>20</v>
      </c>
      <c r="E13010">
        <v>40.130000000000003</v>
      </c>
      <c r="F13010">
        <v>715</v>
      </c>
      <c r="I13010">
        <f t="shared" si="1220"/>
        <v>1.7088964922230012</v>
      </c>
      <c r="J13010">
        <f t="shared" si="1221"/>
        <v>0.84669309942146798</v>
      </c>
      <c r="K13010">
        <f t="shared" si="1218"/>
        <v>-0.16641698833585655</v>
      </c>
      <c r="L13010">
        <f t="shared" si="1222"/>
        <v>1</v>
      </c>
      <c r="M13010">
        <f t="shared" si="1223"/>
        <v>0</v>
      </c>
    </row>
    <row r="13011" spans="1:13" x14ac:dyDescent="0.25">
      <c r="A13011" t="s">
        <v>7</v>
      </c>
      <c r="B13011">
        <f t="shared" si="1219"/>
        <v>0</v>
      </c>
      <c r="C13011">
        <v>65000</v>
      </c>
      <c r="D13011" t="s">
        <v>20</v>
      </c>
      <c r="E13011">
        <v>24.78</v>
      </c>
      <c r="F13011">
        <v>685</v>
      </c>
      <c r="I13011">
        <f t="shared" si="1220"/>
        <v>1.4450165749088546</v>
      </c>
      <c r="J13011">
        <f t="shared" si="1221"/>
        <v>0.80923029495167642</v>
      </c>
      <c r="K13011">
        <f t="shared" si="1218"/>
        <v>-0.2116717362384761</v>
      </c>
      <c r="L13011">
        <f t="shared" si="1222"/>
        <v>1</v>
      </c>
      <c r="M13011">
        <f t="shared" si="1223"/>
        <v>0</v>
      </c>
    </row>
    <row r="13012" spans="1:13" x14ac:dyDescent="0.25">
      <c r="A13012" t="s">
        <v>5</v>
      </c>
      <c r="B13012">
        <f t="shared" si="1219"/>
        <v>1</v>
      </c>
      <c r="C13012">
        <v>30000</v>
      </c>
      <c r="D13012" t="s">
        <v>20</v>
      </c>
      <c r="E13012">
        <v>22.24</v>
      </c>
      <c r="F13012">
        <v>720</v>
      </c>
      <c r="I13012">
        <f t="shared" si="1220"/>
        <v>1.7557158847777963</v>
      </c>
      <c r="J13012">
        <f t="shared" si="1221"/>
        <v>0.85267229271258071</v>
      </c>
      <c r="K13012">
        <f t="shared" si="1218"/>
        <v>-0.15937998735584502</v>
      </c>
      <c r="L13012">
        <f t="shared" si="1222"/>
        <v>1</v>
      </c>
      <c r="M13012">
        <f t="shared" si="1223"/>
        <v>0</v>
      </c>
    </row>
    <row r="13013" spans="1:13" x14ac:dyDescent="0.25">
      <c r="A13013" t="s">
        <v>5</v>
      </c>
      <c r="B13013">
        <f t="shared" si="1219"/>
        <v>1</v>
      </c>
      <c r="C13013">
        <v>65000</v>
      </c>
      <c r="D13013" t="s">
        <v>20</v>
      </c>
      <c r="E13013">
        <v>20.62</v>
      </c>
      <c r="F13013">
        <v>690</v>
      </c>
      <c r="I13013">
        <f t="shared" si="1220"/>
        <v>1.5113369115360902</v>
      </c>
      <c r="J13013">
        <f t="shared" si="1221"/>
        <v>0.81925925255848964</v>
      </c>
      <c r="K13013">
        <f t="shared" si="1218"/>
        <v>-0.19935469752925383</v>
      </c>
      <c r="L13013">
        <f t="shared" si="1222"/>
        <v>1</v>
      </c>
      <c r="M13013">
        <f t="shared" si="1223"/>
        <v>0</v>
      </c>
    </row>
    <row r="13014" spans="1:13" x14ac:dyDescent="0.25">
      <c r="A13014" t="s">
        <v>5</v>
      </c>
      <c r="B13014">
        <f t="shared" si="1219"/>
        <v>1</v>
      </c>
      <c r="C13014">
        <v>125000</v>
      </c>
      <c r="D13014" t="s">
        <v>20</v>
      </c>
      <c r="E13014">
        <v>9.2799999999999994</v>
      </c>
      <c r="F13014">
        <v>720</v>
      </c>
      <c r="I13014">
        <f t="shared" si="1220"/>
        <v>2.0706430297900127</v>
      </c>
      <c r="J13014">
        <f t="shared" si="1221"/>
        <v>0.8880169221260289</v>
      </c>
      <c r="K13014">
        <f t="shared" si="1218"/>
        <v>-0.11876447972330806</v>
      </c>
      <c r="L13014">
        <f t="shared" si="1222"/>
        <v>1</v>
      </c>
      <c r="M13014">
        <f t="shared" si="1223"/>
        <v>0</v>
      </c>
    </row>
    <row r="13015" spans="1:13" x14ac:dyDescent="0.25">
      <c r="A13015" t="s">
        <v>5</v>
      </c>
      <c r="B13015">
        <f t="shared" si="1219"/>
        <v>1</v>
      </c>
      <c r="C13015">
        <v>85000</v>
      </c>
      <c r="D13015" t="s">
        <v>20</v>
      </c>
      <c r="E13015">
        <v>18.3</v>
      </c>
      <c r="F13015">
        <v>690</v>
      </c>
      <c r="I13015">
        <f t="shared" si="1220"/>
        <v>1.576934650328492</v>
      </c>
      <c r="J13015">
        <f t="shared" si="1221"/>
        <v>0.82876995152208865</v>
      </c>
      <c r="K13015">
        <f t="shared" si="1218"/>
        <v>-0.18781266353704676</v>
      </c>
      <c r="L13015">
        <f t="shared" si="1222"/>
        <v>1</v>
      </c>
      <c r="M13015">
        <f t="shared" si="1223"/>
        <v>0</v>
      </c>
    </row>
    <row r="13016" spans="1:13" x14ac:dyDescent="0.25">
      <c r="A13016" t="s">
        <v>7</v>
      </c>
      <c r="B13016">
        <f t="shared" si="1219"/>
        <v>0</v>
      </c>
      <c r="C13016">
        <v>55000</v>
      </c>
      <c r="D13016" t="s">
        <v>20</v>
      </c>
      <c r="E13016">
        <v>19.14</v>
      </c>
      <c r="F13016">
        <v>690</v>
      </c>
      <c r="I13016">
        <f t="shared" si="1220"/>
        <v>1.4830803196530526</v>
      </c>
      <c r="J13016">
        <f t="shared" si="1221"/>
        <v>0.81503739402619835</v>
      </c>
      <c r="K13016">
        <f t="shared" si="1218"/>
        <v>-0.20452128455309798</v>
      </c>
      <c r="L13016">
        <f t="shared" si="1222"/>
        <v>1</v>
      </c>
      <c r="M13016">
        <f t="shared" si="1223"/>
        <v>0</v>
      </c>
    </row>
    <row r="13017" spans="1:13" x14ac:dyDescent="0.25">
      <c r="A13017" t="s">
        <v>12</v>
      </c>
      <c r="B13017">
        <f t="shared" si="1219"/>
        <v>1</v>
      </c>
      <c r="C13017">
        <v>65000</v>
      </c>
      <c r="D13017" t="s">
        <v>20</v>
      </c>
      <c r="E13017">
        <v>9.69</v>
      </c>
      <c r="F13017">
        <v>660</v>
      </c>
      <c r="I13017">
        <f t="shared" si="1220"/>
        <v>1.1751657781163924</v>
      </c>
      <c r="J13017">
        <f t="shared" si="1221"/>
        <v>0.76407748477990478</v>
      </c>
      <c r="K13017">
        <f t="shared" si="1218"/>
        <v>-0.26908607508927845</v>
      </c>
      <c r="L13017">
        <f t="shared" si="1222"/>
        <v>1</v>
      </c>
      <c r="M13017">
        <f t="shared" si="1223"/>
        <v>0</v>
      </c>
    </row>
    <row r="13018" spans="1:13" x14ac:dyDescent="0.25">
      <c r="A13018" t="s">
        <v>7</v>
      </c>
      <c r="B13018">
        <f t="shared" si="1219"/>
        <v>0</v>
      </c>
      <c r="C13018">
        <v>58000</v>
      </c>
      <c r="D13018" t="s">
        <v>20</v>
      </c>
      <c r="E13018">
        <v>28.43</v>
      </c>
      <c r="F13018">
        <v>660</v>
      </c>
      <c r="I13018">
        <f t="shared" si="1220"/>
        <v>1.121360375881479</v>
      </c>
      <c r="J13018">
        <f t="shared" si="1221"/>
        <v>0.75424096501065374</v>
      </c>
      <c r="K13018">
        <f t="shared" si="1218"/>
        <v>-0.28204337978746208</v>
      </c>
      <c r="L13018">
        <f t="shared" si="1222"/>
        <v>1</v>
      </c>
      <c r="M13018">
        <f t="shared" si="1223"/>
        <v>0</v>
      </c>
    </row>
    <row r="13019" spans="1:13" x14ac:dyDescent="0.25">
      <c r="A13019" t="s">
        <v>12</v>
      </c>
      <c r="B13019">
        <f t="shared" si="1219"/>
        <v>1</v>
      </c>
      <c r="C13019">
        <v>37090</v>
      </c>
      <c r="D13019" t="s">
        <v>20</v>
      </c>
      <c r="E13019">
        <v>12.82</v>
      </c>
      <c r="F13019">
        <v>800</v>
      </c>
      <c r="I13019">
        <f t="shared" si="1220"/>
        <v>2.7403678329200121</v>
      </c>
      <c r="J13019">
        <f t="shared" si="1221"/>
        <v>0.93936705058115033</v>
      </c>
      <c r="K13019">
        <f t="shared" si="1218"/>
        <v>-6.2548980965900808E-2</v>
      </c>
      <c r="L13019">
        <f t="shared" si="1222"/>
        <v>1</v>
      </c>
      <c r="M13019">
        <f t="shared" si="1223"/>
        <v>1</v>
      </c>
    </row>
    <row r="13020" spans="1:13" x14ac:dyDescent="0.25">
      <c r="A13020" t="s">
        <v>7</v>
      </c>
      <c r="B13020">
        <f t="shared" si="1219"/>
        <v>0</v>
      </c>
      <c r="C13020">
        <v>75000</v>
      </c>
      <c r="D13020" t="s">
        <v>20</v>
      </c>
      <c r="E13020">
        <v>4.5</v>
      </c>
      <c r="F13020">
        <v>845</v>
      </c>
      <c r="I13020">
        <f t="shared" si="1220"/>
        <v>3.4039224146718619</v>
      </c>
      <c r="J13020">
        <f t="shared" si="1221"/>
        <v>0.96782689580818604</v>
      </c>
      <c r="K13020">
        <f t="shared" si="1218"/>
        <v>-3.2702034341386813E-2</v>
      </c>
      <c r="L13020">
        <f t="shared" si="1222"/>
        <v>1</v>
      </c>
      <c r="M13020">
        <f t="shared" si="1223"/>
        <v>1</v>
      </c>
    </row>
    <row r="13021" spans="1:13" x14ac:dyDescent="0.25">
      <c r="A13021" t="s">
        <v>7</v>
      </c>
      <c r="B13021">
        <f t="shared" si="1219"/>
        <v>0</v>
      </c>
      <c r="C13021">
        <v>88920</v>
      </c>
      <c r="D13021" t="s">
        <v>20</v>
      </c>
      <c r="E13021">
        <v>19.55</v>
      </c>
      <c r="F13021">
        <v>665</v>
      </c>
      <c r="I13021">
        <f t="shared" si="1220"/>
        <v>1.2910446925378745</v>
      </c>
      <c r="J13021">
        <f t="shared" si="1221"/>
        <v>0.78432396173769925</v>
      </c>
      <c r="K13021">
        <f t="shared" si="1218"/>
        <v>-0.2429331274799893</v>
      </c>
      <c r="L13021">
        <f t="shared" si="1222"/>
        <v>1</v>
      </c>
      <c r="M13021">
        <f t="shared" si="1223"/>
        <v>0</v>
      </c>
    </row>
    <row r="13022" spans="1:13" x14ac:dyDescent="0.25">
      <c r="A13022" t="s">
        <v>5</v>
      </c>
      <c r="B13022">
        <f t="shared" si="1219"/>
        <v>1</v>
      </c>
      <c r="C13022">
        <v>70000</v>
      </c>
      <c r="D13022" t="s">
        <v>20</v>
      </c>
      <c r="E13022">
        <v>38.450000000000003</v>
      </c>
      <c r="F13022">
        <v>685</v>
      </c>
      <c r="I13022">
        <f t="shared" si="1220"/>
        <v>1.4368980343938569</v>
      </c>
      <c r="J13022">
        <f t="shared" si="1221"/>
        <v>0.80797383462880457</v>
      </c>
      <c r="K13022">
        <f t="shared" si="1218"/>
        <v>-0.21322560387052147</v>
      </c>
      <c r="L13022">
        <f t="shared" si="1222"/>
        <v>1</v>
      </c>
      <c r="M13022">
        <f t="shared" si="1223"/>
        <v>0</v>
      </c>
    </row>
    <row r="13023" spans="1:13" x14ac:dyDescent="0.25">
      <c r="A13023" t="s">
        <v>7</v>
      </c>
      <c r="B13023">
        <f t="shared" si="1219"/>
        <v>0</v>
      </c>
      <c r="C13023">
        <v>60000</v>
      </c>
      <c r="D13023" t="s">
        <v>20</v>
      </c>
      <c r="E13023">
        <v>22.34</v>
      </c>
      <c r="F13023">
        <v>670</v>
      </c>
      <c r="I13023">
        <f t="shared" si="1220"/>
        <v>1.2563248051222358</v>
      </c>
      <c r="J13023">
        <f t="shared" si="1221"/>
        <v>0.77839279471404332</v>
      </c>
      <c r="K13023">
        <f t="shared" si="1218"/>
        <v>-0.25052400468704378</v>
      </c>
      <c r="L13023">
        <f t="shared" si="1222"/>
        <v>1</v>
      </c>
      <c r="M13023">
        <f t="shared" si="1223"/>
        <v>0</v>
      </c>
    </row>
    <row r="13024" spans="1:13" x14ac:dyDescent="0.25">
      <c r="A13024" t="s">
        <v>7</v>
      </c>
      <c r="B13024">
        <f t="shared" si="1219"/>
        <v>0</v>
      </c>
      <c r="C13024">
        <v>38600</v>
      </c>
      <c r="D13024" t="s">
        <v>20</v>
      </c>
      <c r="E13024">
        <v>9.73</v>
      </c>
      <c r="F13024">
        <v>715</v>
      </c>
      <c r="I13024">
        <f t="shared" si="1220"/>
        <v>1.7445678751105715</v>
      </c>
      <c r="J13024">
        <f t="shared" si="1221"/>
        <v>0.85126634154244729</v>
      </c>
      <c r="K13024">
        <f t="shared" si="1218"/>
        <v>-0.16103022458967006</v>
      </c>
      <c r="L13024">
        <f t="shared" si="1222"/>
        <v>1</v>
      </c>
      <c r="M13024">
        <f t="shared" si="1223"/>
        <v>0</v>
      </c>
    </row>
    <row r="13025" spans="1:13" x14ac:dyDescent="0.25">
      <c r="A13025" t="s">
        <v>7</v>
      </c>
      <c r="B13025">
        <f t="shared" si="1219"/>
        <v>0</v>
      </c>
      <c r="C13025">
        <v>62604</v>
      </c>
      <c r="D13025" t="s">
        <v>20</v>
      </c>
      <c r="E13025">
        <v>15.9</v>
      </c>
      <c r="F13025">
        <v>775</v>
      </c>
      <c r="I13025">
        <f t="shared" si="1220"/>
        <v>2.5178452927335044</v>
      </c>
      <c r="J13025">
        <f t="shared" si="1221"/>
        <v>0.92538341085266063</v>
      </c>
      <c r="K13025">
        <f t="shared" si="1218"/>
        <v>-7.7547129131275344E-2</v>
      </c>
      <c r="L13025">
        <f t="shared" si="1222"/>
        <v>1</v>
      </c>
      <c r="M13025">
        <f t="shared" si="1223"/>
        <v>1</v>
      </c>
    </row>
    <row r="13026" spans="1:13" x14ac:dyDescent="0.25">
      <c r="A13026" t="s">
        <v>7</v>
      </c>
      <c r="B13026">
        <f t="shared" si="1219"/>
        <v>0</v>
      </c>
      <c r="C13026">
        <v>130000</v>
      </c>
      <c r="D13026" t="s">
        <v>20</v>
      </c>
      <c r="E13026">
        <v>24.24</v>
      </c>
      <c r="F13026">
        <v>695</v>
      </c>
      <c r="I13026">
        <f t="shared" si="1220"/>
        <v>1.7644909251849725</v>
      </c>
      <c r="J13026">
        <f t="shared" si="1221"/>
        <v>0.85377122513432935</v>
      </c>
      <c r="K13026">
        <f t="shared" si="1218"/>
        <v>-0.15809200734106812</v>
      </c>
      <c r="L13026">
        <f t="shared" si="1222"/>
        <v>1</v>
      </c>
      <c r="M13026">
        <f t="shared" si="1223"/>
        <v>0</v>
      </c>
    </row>
    <row r="13027" spans="1:13" x14ac:dyDescent="0.25">
      <c r="A13027" t="s">
        <v>5</v>
      </c>
      <c r="B13027">
        <f t="shared" si="1219"/>
        <v>1</v>
      </c>
      <c r="C13027">
        <v>98000</v>
      </c>
      <c r="D13027" t="s">
        <v>20</v>
      </c>
      <c r="E13027">
        <v>36.68</v>
      </c>
      <c r="F13027">
        <v>670</v>
      </c>
      <c r="I13027">
        <f t="shared" si="1220"/>
        <v>1.3487034562456826</v>
      </c>
      <c r="J13027">
        <f t="shared" si="1221"/>
        <v>0.79391757832663989</v>
      </c>
      <c r="K13027">
        <f t="shared" si="1218"/>
        <v>-0.23077562875713384</v>
      </c>
      <c r="L13027">
        <f t="shared" si="1222"/>
        <v>1</v>
      </c>
      <c r="M13027">
        <f t="shared" si="1223"/>
        <v>0</v>
      </c>
    </row>
    <row r="13028" spans="1:13" x14ac:dyDescent="0.25">
      <c r="A13028" t="s">
        <v>12</v>
      </c>
      <c r="B13028">
        <f t="shared" si="1219"/>
        <v>1</v>
      </c>
      <c r="C13028">
        <v>23000</v>
      </c>
      <c r="D13028" t="s">
        <v>20</v>
      </c>
      <c r="E13028">
        <v>16.96</v>
      </c>
      <c r="F13028">
        <v>665</v>
      </c>
      <c r="I13028">
        <f t="shared" si="1220"/>
        <v>1.0924474330025689</v>
      </c>
      <c r="J13028">
        <f t="shared" si="1221"/>
        <v>0.74884230897974435</v>
      </c>
      <c r="K13028">
        <f t="shared" si="1218"/>
        <v>-0.28922685303815859</v>
      </c>
      <c r="L13028">
        <f t="shared" si="1222"/>
        <v>1</v>
      </c>
      <c r="M13028">
        <f t="shared" si="1223"/>
        <v>0</v>
      </c>
    </row>
    <row r="13029" spans="1:13" x14ac:dyDescent="0.25">
      <c r="A13029" t="s">
        <v>12</v>
      </c>
      <c r="B13029">
        <f t="shared" si="1219"/>
        <v>1</v>
      </c>
      <c r="C13029">
        <v>50000</v>
      </c>
      <c r="D13029" t="s">
        <v>20</v>
      </c>
      <c r="E13029">
        <v>19.64</v>
      </c>
      <c r="F13029">
        <v>670</v>
      </c>
      <c r="I13029">
        <f t="shared" si="1220"/>
        <v>1.2301672960293724</v>
      </c>
      <c r="J13029">
        <f t="shared" si="1221"/>
        <v>0.77384785364605768</v>
      </c>
      <c r="K13029">
        <f t="shared" si="1218"/>
        <v>-0.2563799962318441</v>
      </c>
      <c r="L13029">
        <f t="shared" si="1222"/>
        <v>1</v>
      </c>
      <c r="M13029">
        <f t="shared" si="1223"/>
        <v>0</v>
      </c>
    </row>
    <row r="13030" spans="1:13" x14ac:dyDescent="0.25">
      <c r="A13030" t="s">
        <v>5</v>
      </c>
      <c r="B13030">
        <f t="shared" si="1219"/>
        <v>1</v>
      </c>
      <c r="C13030">
        <v>250000</v>
      </c>
      <c r="D13030" t="s">
        <v>20</v>
      </c>
      <c r="E13030">
        <v>18.09</v>
      </c>
      <c r="F13030">
        <v>750</v>
      </c>
      <c r="I13030">
        <f t="shared" si="1220"/>
        <v>2.7954995020209488</v>
      </c>
      <c r="J13030">
        <f t="shared" si="1221"/>
        <v>0.94243214060490055</v>
      </c>
      <c r="K13030">
        <f t="shared" si="1218"/>
        <v>-5.929136161024514E-2</v>
      </c>
      <c r="L13030">
        <f t="shared" si="1222"/>
        <v>1</v>
      </c>
      <c r="M13030">
        <f t="shared" si="1223"/>
        <v>1</v>
      </c>
    </row>
    <row r="13031" spans="1:13" x14ac:dyDescent="0.25">
      <c r="A13031" t="s">
        <v>7</v>
      </c>
      <c r="B13031">
        <f t="shared" si="1219"/>
        <v>0</v>
      </c>
      <c r="C13031">
        <v>72000</v>
      </c>
      <c r="D13031" t="s">
        <v>20</v>
      </c>
      <c r="E13031">
        <v>8.65</v>
      </c>
      <c r="F13031">
        <v>725</v>
      </c>
      <c r="I13031">
        <f t="shared" si="1220"/>
        <v>1.9676337838179396</v>
      </c>
      <c r="J13031">
        <f t="shared" si="1221"/>
        <v>0.87735673108424816</v>
      </c>
      <c r="K13031">
        <f t="shared" si="1218"/>
        <v>-0.13084160639167902</v>
      </c>
      <c r="L13031">
        <f t="shared" si="1222"/>
        <v>1</v>
      </c>
      <c r="M13031">
        <f t="shared" si="1223"/>
        <v>0</v>
      </c>
    </row>
    <row r="13032" spans="1:13" x14ac:dyDescent="0.25">
      <c r="A13032" t="s">
        <v>7</v>
      </c>
      <c r="B13032">
        <f t="shared" si="1219"/>
        <v>0</v>
      </c>
      <c r="C13032">
        <v>23500</v>
      </c>
      <c r="D13032" t="s">
        <v>20</v>
      </c>
      <c r="E13032">
        <v>21.5</v>
      </c>
      <c r="F13032">
        <v>710</v>
      </c>
      <c r="I13032">
        <f t="shared" si="1220"/>
        <v>1.6186415189590448</v>
      </c>
      <c r="J13032">
        <f t="shared" si="1221"/>
        <v>0.83460769345212926</v>
      </c>
      <c r="K13032">
        <f t="shared" si="1218"/>
        <v>-0.18079349273617554</v>
      </c>
      <c r="L13032">
        <f t="shared" si="1222"/>
        <v>1</v>
      </c>
      <c r="M13032">
        <f t="shared" si="1223"/>
        <v>0</v>
      </c>
    </row>
    <row r="13033" spans="1:13" x14ac:dyDescent="0.25">
      <c r="A13033" t="s">
        <v>5</v>
      </c>
      <c r="B13033">
        <f t="shared" si="1219"/>
        <v>1</v>
      </c>
      <c r="C13033">
        <v>85000</v>
      </c>
      <c r="D13033" t="s">
        <v>20</v>
      </c>
      <c r="E13033">
        <v>18.11</v>
      </c>
      <c r="F13033">
        <v>710</v>
      </c>
      <c r="I13033">
        <f t="shared" si="1220"/>
        <v>1.8139127903633749</v>
      </c>
      <c r="J13033">
        <f t="shared" si="1221"/>
        <v>0.85983410575510233</v>
      </c>
      <c r="K13033">
        <f t="shared" si="1218"/>
        <v>-0.15101580862700129</v>
      </c>
      <c r="L13033">
        <f t="shared" si="1222"/>
        <v>1</v>
      </c>
      <c r="M13033">
        <f t="shared" si="1223"/>
        <v>0</v>
      </c>
    </row>
    <row r="13034" spans="1:13" x14ac:dyDescent="0.25">
      <c r="A13034" t="s">
        <v>5</v>
      </c>
      <c r="B13034">
        <f t="shared" si="1219"/>
        <v>1</v>
      </c>
      <c r="C13034">
        <v>145000</v>
      </c>
      <c r="D13034" t="s">
        <v>20</v>
      </c>
      <c r="E13034">
        <v>8.7799999999999994</v>
      </c>
      <c r="F13034">
        <v>690</v>
      </c>
      <c r="I13034">
        <f t="shared" si="1220"/>
        <v>1.778132499445733</v>
      </c>
      <c r="J13034">
        <f t="shared" si="1221"/>
        <v>0.85546611421436847</v>
      </c>
      <c r="K13034">
        <f t="shared" si="1218"/>
        <v>-0.15610879576882045</v>
      </c>
      <c r="L13034">
        <f t="shared" si="1222"/>
        <v>1</v>
      </c>
      <c r="M13034">
        <f t="shared" si="1223"/>
        <v>0</v>
      </c>
    </row>
    <row r="13035" spans="1:13" x14ac:dyDescent="0.25">
      <c r="A13035" t="s">
        <v>7</v>
      </c>
      <c r="B13035">
        <f t="shared" si="1219"/>
        <v>0</v>
      </c>
      <c r="C13035">
        <v>70000</v>
      </c>
      <c r="D13035" t="s">
        <v>20</v>
      </c>
      <c r="E13035">
        <v>10.130000000000001</v>
      </c>
      <c r="F13035">
        <v>705</v>
      </c>
      <c r="I13035">
        <f t="shared" si="1220"/>
        <v>1.7222755177792255</v>
      </c>
      <c r="J13035">
        <f t="shared" si="1221"/>
        <v>0.84842170527001237</v>
      </c>
      <c r="K13035">
        <f t="shared" si="1218"/>
        <v>-0.16437747284940576</v>
      </c>
      <c r="L13035">
        <f t="shared" si="1222"/>
        <v>1</v>
      </c>
      <c r="M13035">
        <f t="shared" si="1223"/>
        <v>0</v>
      </c>
    </row>
    <row r="13036" spans="1:13" x14ac:dyDescent="0.25">
      <c r="A13036" t="s">
        <v>5</v>
      </c>
      <c r="B13036">
        <f t="shared" si="1219"/>
        <v>1</v>
      </c>
      <c r="C13036">
        <v>101000</v>
      </c>
      <c r="D13036" t="s">
        <v>20</v>
      </c>
      <c r="E13036">
        <v>27.82</v>
      </c>
      <c r="F13036">
        <v>660</v>
      </c>
      <c r="I13036">
        <f t="shared" si="1220"/>
        <v>1.2548629040758126</v>
      </c>
      <c r="J13036">
        <f t="shared" si="1221"/>
        <v>0.77814051788129501</v>
      </c>
      <c r="K13036">
        <f t="shared" si="1218"/>
        <v>-0.2508481568692244</v>
      </c>
      <c r="L13036">
        <f t="shared" si="1222"/>
        <v>1</v>
      </c>
      <c r="M13036">
        <f t="shared" si="1223"/>
        <v>0</v>
      </c>
    </row>
    <row r="13037" spans="1:13" x14ac:dyDescent="0.25">
      <c r="A13037" t="s">
        <v>7</v>
      </c>
      <c r="B13037">
        <f t="shared" si="1219"/>
        <v>0</v>
      </c>
      <c r="C13037">
        <v>44200</v>
      </c>
      <c r="D13037" t="s">
        <v>20</v>
      </c>
      <c r="E13037">
        <v>2.67</v>
      </c>
      <c r="F13037">
        <v>665</v>
      </c>
      <c r="I13037">
        <f t="shared" si="1220"/>
        <v>1.182336633396277</v>
      </c>
      <c r="J13037">
        <f t="shared" si="1221"/>
        <v>0.76536767653850668</v>
      </c>
      <c r="K13037">
        <f t="shared" si="1218"/>
        <v>-0.2673989376916529</v>
      </c>
      <c r="L13037">
        <f t="shared" si="1222"/>
        <v>1</v>
      </c>
      <c r="M13037">
        <f t="shared" si="1223"/>
        <v>0</v>
      </c>
    </row>
    <row r="13038" spans="1:13" x14ac:dyDescent="0.25">
      <c r="A13038" t="s">
        <v>5</v>
      </c>
      <c r="B13038">
        <f t="shared" si="1219"/>
        <v>1</v>
      </c>
      <c r="C13038">
        <v>90000</v>
      </c>
      <c r="D13038" t="s">
        <v>20</v>
      </c>
      <c r="E13038">
        <v>19.829999999999998</v>
      </c>
      <c r="F13038">
        <v>730</v>
      </c>
      <c r="I13038">
        <f t="shared" si="1220"/>
        <v>2.0630061715328045</v>
      </c>
      <c r="J13038">
        <f t="shared" si="1221"/>
        <v>0.88725523769286618</v>
      </c>
      <c r="K13038">
        <f t="shared" si="1218"/>
        <v>-0.11962258418429261</v>
      </c>
      <c r="L13038">
        <f t="shared" si="1222"/>
        <v>1</v>
      </c>
      <c r="M13038">
        <f t="shared" si="1223"/>
        <v>0</v>
      </c>
    </row>
    <row r="13039" spans="1:13" x14ac:dyDescent="0.25">
      <c r="A13039" t="s">
        <v>5</v>
      </c>
      <c r="B13039">
        <f t="shared" si="1219"/>
        <v>1</v>
      </c>
      <c r="C13039">
        <v>50000</v>
      </c>
      <c r="D13039" t="s">
        <v>20</v>
      </c>
      <c r="E13039">
        <v>26.43</v>
      </c>
      <c r="F13039">
        <v>675</v>
      </c>
      <c r="I13039">
        <f t="shared" si="1220"/>
        <v>1.2776475043349658</v>
      </c>
      <c r="J13039">
        <f t="shared" si="1221"/>
        <v>0.78204906354115411</v>
      </c>
      <c r="K13039">
        <f t="shared" si="1218"/>
        <v>-0.24583779930374644</v>
      </c>
      <c r="L13039">
        <f t="shared" si="1222"/>
        <v>1</v>
      </c>
      <c r="M13039">
        <f t="shared" si="1223"/>
        <v>0</v>
      </c>
    </row>
    <row r="13040" spans="1:13" x14ac:dyDescent="0.25">
      <c r="A13040" t="s">
        <v>5</v>
      </c>
      <c r="B13040">
        <f t="shared" si="1219"/>
        <v>1</v>
      </c>
      <c r="C13040">
        <v>85000</v>
      </c>
      <c r="D13040" t="s">
        <v>20</v>
      </c>
      <c r="E13040">
        <v>18.170000000000002</v>
      </c>
      <c r="F13040">
        <v>700</v>
      </c>
      <c r="I13040">
        <f t="shared" si="1220"/>
        <v>1.6954839399341761</v>
      </c>
      <c r="J13040">
        <f t="shared" si="1221"/>
        <v>0.84494399069208936</v>
      </c>
      <c r="K13040">
        <f t="shared" si="1218"/>
        <v>-0.16848493702641987</v>
      </c>
      <c r="L13040">
        <f t="shared" si="1222"/>
        <v>1</v>
      </c>
      <c r="M13040">
        <f t="shared" si="1223"/>
        <v>0</v>
      </c>
    </row>
    <row r="13041" spans="1:13" x14ac:dyDescent="0.25">
      <c r="A13041" t="s">
        <v>7</v>
      </c>
      <c r="B13041">
        <f t="shared" si="1219"/>
        <v>0</v>
      </c>
      <c r="C13041">
        <v>20000</v>
      </c>
      <c r="D13041" t="s">
        <v>20</v>
      </c>
      <c r="E13041">
        <v>31.63</v>
      </c>
      <c r="F13041">
        <v>675</v>
      </c>
      <c r="I13041">
        <f t="shared" si="1220"/>
        <v>1.1762915335241502</v>
      </c>
      <c r="J13041">
        <f t="shared" si="1221"/>
        <v>0.76428035658681504</v>
      </c>
      <c r="K13041">
        <f t="shared" si="1218"/>
        <v>-0.26882059824529492</v>
      </c>
      <c r="L13041">
        <f t="shared" si="1222"/>
        <v>1</v>
      </c>
      <c r="M13041">
        <f t="shared" si="1223"/>
        <v>0</v>
      </c>
    </row>
    <row r="13042" spans="1:13" x14ac:dyDescent="0.25">
      <c r="A13042" t="s">
        <v>7</v>
      </c>
      <c r="B13042">
        <f t="shared" si="1219"/>
        <v>0</v>
      </c>
      <c r="C13042">
        <v>89000</v>
      </c>
      <c r="D13042" t="s">
        <v>20</v>
      </c>
      <c r="E13042">
        <v>22.51</v>
      </c>
      <c r="F13042">
        <v>735</v>
      </c>
      <c r="I13042">
        <f t="shared" si="1220"/>
        <v>2.1144775780391667</v>
      </c>
      <c r="J13042">
        <f t="shared" si="1221"/>
        <v>0.89230237974715165</v>
      </c>
      <c r="K13042">
        <f t="shared" si="1218"/>
        <v>-0.11395021309858169</v>
      </c>
      <c r="L13042">
        <f t="shared" si="1222"/>
        <v>1</v>
      </c>
      <c r="M13042">
        <f t="shared" si="1223"/>
        <v>0</v>
      </c>
    </row>
    <row r="13043" spans="1:13" x14ac:dyDescent="0.25">
      <c r="A13043" t="s">
        <v>5</v>
      </c>
      <c r="B13043">
        <f t="shared" si="1219"/>
        <v>1</v>
      </c>
      <c r="C13043">
        <v>130000</v>
      </c>
      <c r="D13043" t="s">
        <v>20</v>
      </c>
      <c r="E13043">
        <v>36.479999999999997</v>
      </c>
      <c r="F13043">
        <v>715</v>
      </c>
      <c r="I13043">
        <f t="shared" si="1220"/>
        <v>1.9800825085953759</v>
      </c>
      <c r="J13043">
        <f t="shared" si="1221"/>
        <v>0.87868995729737009</v>
      </c>
      <c r="K13043">
        <f t="shared" si="1218"/>
        <v>-0.12932316559154886</v>
      </c>
      <c r="L13043">
        <f t="shared" si="1222"/>
        <v>1</v>
      </c>
      <c r="M13043">
        <f t="shared" si="1223"/>
        <v>0</v>
      </c>
    </row>
    <row r="13044" spans="1:13" x14ac:dyDescent="0.25">
      <c r="A13044" t="s">
        <v>12</v>
      </c>
      <c r="B13044">
        <f t="shared" si="1219"/>
        <v>1</v>
      </c>
      <c r="C13044">
        <v>33000</v>
      </c>
      <c r="D13044" t="s">
        <v>20</v>
      </c>
      <c r="E13044">
        <v>16.62</v>
      </c>
      <c r="F13044">
        <v>670</v>
      </c>
      <c r="I13044">
        <f t="shared" si="1220"/>
        <v>1.182998251898904</v>
      </c>
      <c r="J13044">
        <f t="shared" si="1221"/>
        <v>0.76548646912572149</v>
      </c>
      <c r="K13044">
        <f t="shared" si="1218"/>
        <v>-0.26724373990512346</v>
      </c>
      <c r="L13044">
        <f t="shared" si="1222"/>
        <v>1</v>
      </c>
      <c r="M13044">
        <f t="shared" si="1223"/>
        <v>0</v>
      </c>
    </row>
    <row r="13045" spans="1:13" x14ac:dyDescent="0.25">
      <c r="A13045" t="s">
        <v>5</v>
      </c>
      <c r="B13045">
        <f t="shared" si="1219"/>
        <v>1</v>
      </c>
      <c r="C13045">
        <v>152000</v>
      </c>
      <c r="D13045" t="s">
        <v>20</v>
      </c>
      <c r="E13045">
        <v>9.1</v>
      </c>
      <c r="F13045">
        <v>730</v>
      </c>
      <c r="I13045">
        <f t="shared" si="1220"/>
        <v>2.2724465018807534</v>
      </c>
      <c r="J13045">
        <f t="shared" si="1221"/>
        <v>0.90656921629366516</v>
      </c>
      <c r="K13045">
        <f t="shared" si="1218"/>
        <v>-9.8087896165856725E-2</v>
      </c>
      <c r="L13045">
        <f t="shared" si="1222"/>
        <v>1</v>
      </c>
      <c r="M13045">
        <f t="shared" si="1223"/>
        <v>1</v>
      </c>
    </row>
    <row r="13046" spans="1:13" x14ac:dyDescent="0.25">
      <c r="A13046" t="s">
        <v>7</v>
      </c>
      <c r="B13046">
        <f t="shared" si="1219"/>
        <v>0</v>
      </c>
      <c r="C13046">
        <v>24000</v>
      </c>
      <c r="D13046" t="s">
        <v>20</v>
      </c>
      <c r="E13046">
        <v>5.05</v>
      </c>
      <c r="F13046">
        <v>695</v>
      </c>
      <c r="I13046">
        <f t="shared" si="1220"/>
        <v>1.4709964511683733</v>
      </c>
      <c r="J13046">
        <f t="shared" si="1221"/>
        <v>0.8132087944562415</v>
      </c>
      <c r="K13046">
        <f t="shared" si="1218"/>
        <v>-0.20676738265749853</v>
      </c>
      <c r="L13046">
        <f t="shared" si="1222"/>
        <v>1</v>
      </c>
      <c r="M13046">
        <f t="shared" si="1223"/>
        <v>0</v>
      </c>
    </row>
    <row r="13047" spans="1:13" x14ac:dyDescent="0.25">
      <c r="A13047" t="s">
        <v>7</v>
      </c>
      <c r="B13047">
        <f t="shared" si="1219"/>
        <v>0</v>
      </c>
      <c r="C13047">
        <v>60000</v>
      </c>
      <c r="D13047" t="s">
        <v>20</v>
      </c>
      <c r="E13047">
        <v>13.64</v>
      </c>
      <c r="F13047">
        <v>805</v>
      </c>
      <c r="I13047">
        <f t="shared" si="1220"/>
        <v>2.8686895016659779</v>
      </c>
      <c r="J13047">
        <f t="shared" si="1221"/>
        <v>0.94627676507508007</v>
      </c>
      <c r="K13047">
        <f t="shared" si="1218"/>
        <v>-5.5220189214302495E-2</v>
      </c>
      <c r="L13047">
        <f t="shared" si="1222"/>
        <v>1</v>
      </c>
      <c r="M13047">
        <f t="shared" si="1223"/>
        <v>1</v>
      </c>
    </row>
    <row r="13048" spans="1:13" x14ac:dyDescent="0.25">
      <c r="A13048" t="s">
        <v>5</v>
      </c>
      <c r="B13048">
        <f t="shared" si="1219"/>
        <v>1</v>
      </c>
      <c r="C13048">
        <v>77000</v>
      </c>
      <c r="D13048" t="s">
        <v>20</v>
      </c>
      <c r="E13048">
        <v>20.89</v>
      </c>
      <c r="F13048">
        <v>660</v>
      </c>
      <c r="I13048">
        <f t="shared" si="1220"/>
        <v>1.1928591341017762</v>
      </c>
      <c r="J13048">
        <f t="shared" si="1221"/>
        <v>0.76725202805478432</v>
      </c>
      <c r="K13048">
        <f t="shared" si="1218"/>
        <v>-0.26493994220812539</v>
      </c>
      <c r="L13048">
        <f t="shared" si="1222"/>
        <v>1</v>
      </c>
      <c r="M13048">
        <f t="shared" si="1223"/>
        <v>0</v>
      </c>
    </row>
    <row r="13049" spans="1:13" x14ac:dyDescent="0.25">
      <c r="A13049" t="s">
        <v>5</v>
      </c>
      <c r="B13049">
        <f t="shared" si="1219"/>
        <v>1</v>
      </c>
      <c r="C13049">
        <v>45000</v>
      </c>
      <c r="D13049" t="s">
        <v>20</v>
      </c>
      <c r="E13049">
        <v>6.84</v>
      </c>
      <c r="F13049">
        <v>665</v>
      </c>
      <c r="I13049">
        <f t="shared" si="1220"/>
        <v>1.1776261412119453</v>
      </c>
      <c r="J13049">
        <f t="shared" si="1221"/>
        <v>0.76452070921618287</v>
      </c>
      <c r="K13049">
        <f t="shared" si="1218"/>
        <v>-0.26850616540413014</v>
      </c>
      <c r="L13049">
        <f t="shared" si="1222"/>
        <v>1</v>
      </c>
      <c r="M13049">
        <f t="shared" si="1223"/>
        <v>0</v>
      </c>
    </row>
    <row r="13050" spans="1:13" x14ac:dyDescent="0.25">
      <c r="A13050" t="s">
        <v>12</v>
      </c>
      <c r="B13050">
        <f t="shared" si="1219"/>
        <v>1</v>
      </c>
      <c r="C13050">
        <v>75000</v>
      </c>
      <c r="D13050" t="s">
        <v>20</v>
      </c>
      <c r="E13050">
        <v>18.98</v>
      </c>
      <c r="F13050">
        <v>695</v>
      </c>
      <c r="I13050">
        <f t="shared" si="1220"/>
        <v>1.6041244579957246</v>
      </c>
      <c r="J13050">
        <f t="shared" si="1221"/>
        <v>0.83259404589953867</v>
      </c>
      <c r="K13050">
        <f t="shared" si="1218"/>
        <v>-0.18320909546045361</v>
      </c>
      <c r="L13050">
        <f t="shared" si="1222"/>
        <v>1</v>
      </c>
      <c r="M13050">
        <f t="shared" si="1223"/>
        <v>0</v>
      </c>
    </row>
    <row r="13051" spans="1:13" x14ac:dyDescent="0.25">
      <c r="A13051" t="s">
        <v>7</v>
      </c>
      <c r="B13051">
        <f t="shared" si="1219"/>
        <v>0</v>
      </c>
      <c r="C13051">
        <v>83000</v>
      </c>
      <c r="D13051" t="s">
        <v>20</v>
      </c>
      <c r="E13051">
        <v>25.2</v>
      </c>
      <c r="F13051">
        <v>680</v>
      </c>
      <c r="I13051">
        <f t="shared" si="1220"/>
        <v>1.440576567759833</v>
      </c>
      <c r="J13051">
        <f t="shared" si="1221"/>
        <v>0.80854392038021772</v>
      </c>
      <c r="K13051">
        <f t="shared" si="1218"/>
        <v>-0.21252027815011945</v>
      </c>
      <c r="L13051">
        <f t="shared" si="1222"/>
        <v>1</v>
      </c>
      <c r="M13051">
        <f t="shared" si="1223"/>
        <v>0</v>
      </c>
    </row>
    <row r="13052" spans="1:13" x14ac:dyDescent="0.25">
      <c r="A13052" t="s">
        <v>7</v>
      </c>
      <c r="B13052">
        <f t="shared" si="1219"/>
        <v>0</v>
      </c>
      <c r="C13052">
        <v>37000</v>
      </c>
      <c r="D13052" t="s">
        <v>20</v>
      </c>
      <c r="E13052">
        <v>21.08</v>
      </c>
      <c r="F13052">
        <v>685</v>
      </c>
      <c r="I13052">
        <f t="shared" si="1220"/>
        <v>1.3651341891454987</v>
      </c>
      <c r="J13052">
        <f t="shared" si="1221"/>
        <v>0.7965928709816773</v>
      </c>
      <c r="K13052">
        <f t="shared" si="1218"/>
        <v>-0.22741155758209858</v>
      </c>
      <c r="L13052">
        <f t="shared" si="1222"/>
        <v>1</v>
      </c>
      <c r="M13052">
        <f t="shared" si="1223"/>
        <v>0</v>
      </c>
    </row>
    <row r="13053" spans="1:13" x14ac:dyDescent="0.25">
      <c r="A13053" t="s">
        <v>5</v>
      </c>
      <c r="B13053">
        <f t="shared" si="1219"/>
        <v>1</v>
      </c>
      <c r="C13053">
        <v>97000</v>
      </c>
      <c r="D13053" t="s">
        <v>20</v>
      </c>
      <c r="E13053">
        <v>8.5500000000000007</v>
      </c>
      <c r="F13053">
        <v>680</v>
      </c>
      <c r="I13053">
        <f t="shared" si="1220"/>
        <v>1.5123481144269357</v>
      </c>
      <c r="J13053">
        <f t="shared" si="1221"/>
        <v>0.81940893660360026</v>
      </c>
      <c r="K13053">
        <f t="shared" si="1218"/>
        <v>-0.19917200765156298</v>
      </c>
      <c r="L13053">
        <f t="shared" si="1222"/>
        <v>1</v>
      </c>
      <c r="M13053">
        <f t="shared" si="1223"/>
        <v>0</v>
      </c>
    </row>
    <row r="13054" spans="1:13" x14ac:dyDescent="0.25">
      <c r="A13054" t="s">
        <v>5</v>
      </c>
      <c r="B13054">
        <f t="shared" si="1219"/>
        <v>1</v>
      </c>
      <c r="C13054">
        <v>97000</v>
      </c>
      <c r="D13054" t="s">
        <v>20</v>
      </c>
      <c r="E13054">
        <v>21.84</v>
      </c>
      <c r="F13054">
        <v>705</v>
      </c>
      <c r="I13054">
        <f t="shared" si="1220"/>
        <v>1.7852959186147359</v>
      </c>
      <c r="J13054">
        <f t="shared" si="1221"/>
        <v>0.85634957350286933</v>
      </c>
      <c r="K13054">
        <f t="shared" si="1218"/>
        <v>-0.15507660594455661</v>
      </c>
      <c r="L13054">
        <f t="shared" si="1222"/>
        <v>1</v>
      </c>
      <c r="M13054">
        <f t="shared" si="1223"/>
        <v>0</v>
      </c>
    </row>
    <row r="13055" spans="1:13" x14ac:dyDescent="0.25">
      <c r="A13055" t="s">
        <v>5</v>
      </c>
      <c r="B13055">
        <f t="shared" si="1219"/>
        <v>1</v>
      </c>
      <c r="C13055">
        <v>54000</v>
      </c>
      <c r="D13055" t="s">
        <v>20</v>
      </c>
      <c r="E13055">
        <v>11.8</v>
      </c>
      <c r="F13055">
        <v>690</v>
      </c>
      <c r="I13055">
        <f t="shared" si="1220"/>
        <v>1.4926289255687903</v>
      </c>
      <c r="J13055">
        <f t="shared" si="1221"/>
        <v>0.81647253208106441</v>
      </c>
      <c r="K13055">
        <f t="shared" si="1218"/>
        <v>-0.20276200818946269</v>
      </c>
      <c r="L13055">
        <f t="shared" si="1222"/>
        <v>1</v>
      </c>
      <c r="M13055">
        <f t="shared" si="1223"/>
        <v>0</v>
      </c>
    </row>
    <row r="13056" spans="1:13" x14ac:dyDescent="0.25">
      <c r="A13056" t="s">
        <v>7</v>
      </c>
      <c r="B13056">
        <f t="shared" si="1219"/>
        <v>0</v>
      </c>
      <c r="C13056">
        <v>80000</v>
      </c>
      <c r="D13056" t="s">
        <v>20</v>
      </c>
      <c r="E13056">
        <v>5.29</v>
      </c>
      <c r="F13056">
        <v>670</v>
      </c>
      <c r="I13056">
        <f t="shared" si="1220"/>
        <v>1.3472663877664921</v>
      </c>
      <c r="J13056">
        <f t="shared" si="1221"/>
        <v>0.79368235670931375</v>
      </c>
      <c r="K13056">
        <f t="shared" ref="K13056:K13119" si="1224">LN(J13056)</f>
        <v>-0.23107195230043506</v>
      </c>
      <c r="L13056">
        <f t="shared" si="1222"/>
        <v>1</v>
      </c>
      <c r="M13056">
        <f t="shared" si="1223"/>
        <v>0</v>
      </c>
    </row>
    <row r="13057" spans="1:13" x14ac:dyDescent="0.25">
      <c r="A13057" t="s">
        <v>7</v>
      </c>
      <c r="B13057">
        <f t="shared" si="1219"/>
        <v>0</v>
      </c>
      <c r="C13057">
        <v>60210</v>
      </c>
      <c r="D13057" t="s">
        <v>20</v>
      </c>
      <c r="E13057">
        <v>23.9</v>
      </c>
      <c r="F13057">
        <v>765</v>
      </c>
      <c r="I13057">
        <f t="shared" si="1220"/>
        <v>2.3783809555390363</v>
      </c>
      <c r="J13057">
        <f t="shared" si="1221"/>
        <v>0.91516381773210276</v>
      </c>
      <c r="K13057">
        <f t="shared" si="1224"/>
        <v>-8.8652193958817141E-2</v>
      </c>
      <c r="L13057">
        <f t="shared" si="1222"/>
        <v>1</v>
      </c>
      <c r="M13057">
        <f t="shared" si="1223"/>
        <v>1</v>
      </c>
    </row>
    <row r="13058" spans="1:13" x14ac:dyDescent="0.25">
      <c r="A13058" t="s">
        <v>5</v>
      </c>
      <c r="B13058">
        <f t="shared" si="1219"/>
        <v>1</v>
      </c>
      <c r="C13058">
        <v>44000</v>
      </c>
      <c r="D13058" t="s">
        <v>20</v>
      </c>
      <c r="E13058">
        <v>16.260000000000002</v>
      </c>
      <c r="F13058">
        <v>660</v>
      </c>
      <c r="I13058">
        <f t="shared" si="1220"/>
        <v>1.0991753587330768</v>
      </c>
      <c r="J13058">
        <f t="shared" si="1221"/>
        <v>0.75010556077486423</v>
      </c>
      <c r="K13058">
        <f t="shared" si="1224"/>
        <v>-0.28754133465599013</v>
      </c>
      <c r="L13058">
        <f t="shared" si="1222"/>
        <v>1</v>
      </c>
      <c r="M13058">
        <f t="shared" si="1223"/>
        <v>0</v>
      </c>
    </row>
    <row r="13059" spans="1:13" x14ac:dyDescent="0.25">
      <c r="A13059" t="s">
        <v>7</v>
      </c>
      <c r="B13059">
        <f t="shared" ref="B13059:B13122" si="1225">IF(A13059="RENT",0,1)</f>
        <v>0</v>
      </c>
      <c r="C13059">
        <v>38000</v>
      </c>
      <c r="D13059" t="s">
        <v>20</v>
      </c>
      <c r="E13059">
        <v>20.77</v>
      </c>
      <c r="F13059">
        <v>660</v>
      </c>
      <c r="I13059">
        <f t="shared" ref="I13059:I13122" si="1226">$Q$4+$R$4*C13059+$S$4*E13059+$T$4*F13059</f>
        <v>1.0729338225365668</v>
      </c>
      <c r="J13059">
        <f t="shared" ref="J13059:J13122" si="1227">IF(I13059&gt;-100, 1/(1+EXP(-I13059)),0.0001)</f>
        <v>0.74515444726346103</v>
      </c>
      <c r="K13059">
        <f t="shared" si="1224"/>
        <v>-0.29416377032565666</v>
      </c>
      <c r="L13059">
        <f t="shared" ref="L13059:L13122" si="1228">IF(D13059="Charged Off", 0, 1)</f>
        <v>1</v>
      </c>
      <c r="M13059">
        <f t="shared" ref="M13059:M13122" si="1229">IF(J13059&gt;$Q$1,1,0)</f>
        <v>0</v>
      </c>
    </row>
    <row r="13060" spans="1:13" x14ac:dyDescent="0.25">
      <c r="A13060" t="s">
        <v>12</v>
      </c>
      <c r="B13060">
        <f t="shared" si="1225"/>
        <v>1</v>
      </c>
      <c r="C13060">
        <v>117000</v>
      </c>
      <c r="D13060" t="s">
        <v>20</v>
      </c>
      <c r="E13060">
        <v>19.64</v>
      </c>
      <c r="F13060">
        <v>740</v>
      </c>
      <c r="I13060">
        <f t="shared" si="1226"/>
        <v>2.2648268492201851</v>
      </c>
      <c r="J13060">
        <f t="shared" si="1227"/>
        <v>0.90592181804116156</v>
      </c>
      <c r="K13060">
        <f t="shared" si="1224"/>
        <v>-9.8802270215462368E-2</v>
      </c>
      <c r="L13060">
        <f t="shared" si="1228"/>
        <v>1</v>
      </c>
      <c r="M13060">
        <f t="shared" si="1229"/>
        <v>1</v>
      </c>
    </row>
    <row r="13061" spans="1:13" x14ac:dyDescent="0.25">
      <c r="A13061" t="s">
        <v>5</v>
      </c>
      <c r="B13061">
        <f t="shared" si="1225"/>
        <v>1</v>
      </c>
      <c r="C13061">
        <v>80000</v>
      </c>
      <c r="D13061" t="s">
        <v>20</v>
      </c>
      <c r="E13061">
        <v>19.600000000000001</v>
      </c>
      <c r="F13061">
        <v>705</v>
      </c>
      <c r="I13061">
        <f t="shared" si="1226"/>
        <v>1.7367848379462876</v>
      </c>
      <c r="J13061">
        <f t="shared" si="1227"/>
        <v>0.85027821951577709</v>
      </c>
      <c r="K13061">
        <f t="shared" si="1224"/>
        <v>-0.16219166597693835</v>
      </c>
      <c r="L13061">
        <f t="shared" si="1228"/>
        <v>1</v>
      </c>
      <c r="M13061">
        <f t="shared" si="1229"/>
        <v>0</v>
      </c>
    </row>
    <row r="13062" spans="1:13" x14ac:dyDescent="0.25">
      <c r="A13062" t="s">
        <v>5</v>
      </c>
      <c r="B13062">
        <f t="shared" si="1225"/>
        <v>1</v>
      </c>
      <c r="C13062">
        <v>36000</v>
      </c>
      <c r="D13062" t="s">
        <v>20</v>
      </c>
      <c r="E13062">
        <v>15.87</v>
      </c>
      <c r="F13062">
        <v>665</v>
      </c>
      <c r="I13062">
        <f t="shared" si="1226"/>
        <v>1.1343667692780457</v>
      </c>
      <c r="J13062">
        <f t="shared" si="1227"/>
        <v>0.7566438703122057</v>
      </c>
      <c r="K13062">
        <f t="shared" si="1224"/>
        <v>-0.27886258496933314</v>
      </c>
      <c r="L13062">
        <f t="shared" si="1228"/>
        <v>1</v>
      </c>
      <c r="M13062">
        <f t="shared" si="1229"/>
        <v>0</v>
      </c>
    </row>
    <row r="13063" spans="1:13" x14ac:dyDescent="0.25">
      <c r="A13063" t="s">
        <v>5</v>
      </c>
      <c r="B13063">
        <f t="shared" si="1225"/>
        <v>1</v>
      </c>
      <c r="C13063">
        <v>100000</v>
      </c>
      <c r="D13063" t="s">
        <v>20</v>
      </c>
      <c r="E13063">
        <v>4.53</v>
      </c>
      <c r="F13063">
        <v>720</v>
      </c>
      <c r="I13063">
        <f t="shared" si="1226"/>
        <v>2.0018081377297001</v>
      </c>
      <c r="J13063">
        <f t="shared" si="1227"/>
        <v>0.88098679016613135</v>
      </c>
      <c r="K13063">
        <f t="shared" si="1224"/>
        <v>-0.12671264729443049</v>
      </c>
      <c r="L13063">
        <f t="shared" si="1228"/>
        <v>1</v>
      </c>
      <c r="M13063">
        <f t="shared" si="1229"/>
        <v>0</v>
      </c>
    </row>
    <row r="13064" spans="1:13" x14ac:dyDescent="0.25">
      <c r="A13064" t="s">
        <v>5</v>
      </c>
      <c r="B13064">
        <f t="shared" si="1225"/>
        <v>1</v>
      </c>
      <c r="C13064">
        <v>60000</v>
      </c>
      <c r="D13064" t="s">
        <v>20</v>
      </c>
      <c r="E13064">
        <v>8.56</v>
      </c>
      <c r="F13064">
        <v>715</v>
      </c>
      <c r="I13064">
        <f t="shared" si="1226"/>
        <v>1.8124993931153073</v>
      </c>
      <c r="J13064">
        <f t="shared" si="1227"/>
        <v>0.85966367729412574</v>
      </c>
      <c r="K13064">
        <f t="shared" si="1224"/>
        <v>-0.15121403913734535</v>
      </c>
      <c r="L13064">
        <f t="shared" si="1228"/>
        <v>1</v>
      </c>
      <c r="M13064">
        <f t="shared" si="1229"/>
        <v>0</v>
      </c>
    </row>
    <row r="13065" spans="1:13" x14ac:dyDescent="0.25">
      <c r="A13065" t="s">
        <v>7</v>
      </c>
      <c r="B13065">
        <f t="shared" si="1225"/>
        <v>0</v>
      </c>
      <c r="C13065">
        <v>38500</v>
      </c>
      <c r="D13065" t="s">
        <v>20</v>
      </c>
      <c r="E13065">
        <v>13.47</v>
      </c>
      <c r="F13065">
        <v>660</v>
      </c>
      <c r="I13065">
        <f t="shared" si="1226"/>
        <v>1.0870340590936225</v>
      </c>
      <c r="J13065">
        <f t="shared" si="1227"/>
        <v>0.74782280425876979</v>
      </c>
      <c r="K13065">
        <f t="shared" si="1224"/>
        <v>-0.29058922177334751</v>
      </c>
      <c r="L13065">
        <f t="shared" si="1228"/>
        <v>1</v>
      </c>
      <c r="M13065">
        <f t="shared" si="1229"/>
        <v>0</v>
      </c>
    </row>
    <row r="13066" spans="1:13" x14ac:dyDescent="0.25">
      <c r="A13066" t="s">
        <v>7</v>
      </c>
      <c r="B13066">
        <f t="shared" si="1225"/>
        <v>0</v>
      </c>
      <c r="C13066">
        <v>52465</v>
      </c>
      <c r="D13066" t="s">
        <v>20</v>
      </c>
      <c r="E13066">
        <v>21.75</v>
      </c>
      <c r="F13066">
        <v>665</v>
      </c>
      <c r="I13066">
        <f t="shared" si="1226"/>
        <v>1.1749670511893093</v>
      </c>
      <c r="J13066">
        <f t="shared" si="1227"/>
        <v>0.76404165977159222</v>
      </c>
      <c r="K13066">
        <f t="shared" si="1224"/>
        <v>-0.26913296280539256</v>
      </c>
      <c r="L13066">
        <f t="shared" si="1228"/>
        <v>1</v>
      </c>
      <c r="M13066">
        <f t="shared" si="1229"/>
        <v>0</v>
      </c>
    </row>
    <row r="13067" spans="1:13" x14ac:dyDescent="0.25">
      <c r="A13067" t="s">
        <v>5</v>
      </c>
      <c r="B13067">
        <f t="shared" si="1225"/>
        <v>1</v>
      </c>
      <c r="C13067">
        <v>114000</v>
      </c>
      <c r="D13067" t="s">
        <v>20</v>
      </c>
      <c r="E13067">
        <v>18.93</v>
      </c>
      <c r="F13067">
        <v>710</v>
      </c>
      <c r="I13067">
        <f t="shared" si="1226"/>
        <v>1.9018306899778592</v>
      </c>
      <c r="J13067">
        <f t="shared" si="1227"/>
        <v>0.87009858333498702</v>
      </c>
      <c r="K13067">
        <f t="shared" si="1224"/>
        <v>-0.1391487595749282</v>
      </c>
      <c r="L13067">
        <f t="shared" si="1228"/>
        <v>1</v>
      </c>
      <c r="M13067">
        <f t="shared" si="1229"/>
        <v>0</v>
      </c>
    </row>
    <row r="13068" spans="1:13" x14ac:dyDescent="0.25">
      <c r="A13068" t="s">
        <v>7</v>
      </c>
      <c r="B13068">
        <f t="shared" si="1225"/>
        <v>0</v>
      </c>
      <c r="C13068">
        <v>75000</v>
      </c>
      <c r="D13068" t="s">
        <v>20</v>
      </c>
      <c r="E13068">
        <v>6.45</v>
      </c>
      <c r="F13068">
        <v>660</v>
      </c>
      <c r="I13068">
        <f t="shared" si="1226"/>
        <v>1.2115434116138735</v>
      </c>
      <c r="J13068">
        <f t="shared" si="1227"/>
        <v>0.7705719240141331</v>
      </c>
      <c r="K13068">
        <f t="shared" si="1224"/>
        <v>-0.2606222813830445</v>
      </c>
      <c r="L13068">
        <f t="shared" si="1228"/>
        <v>1</v>
      </c>
      <c r="M13068">
        <f t="shared" si="1229"/>
        <v>0</v>
      </c>
    </row>
    <row r="13069" spans="1:13" x14ac:dyDescent="0.25">
      <c r="A13069" t="s">
        <v>7</v>
      </c>
      <c r="B13069">
        <f t="shared" si="1225"/>
        <v>0</v>
      </c>
      <c r="C13069">
        <v>94000</v>
      </c>
      <c r="D13069" t="s">
        <v>20</v>
      </c>
      <c r="E13069">
        <v>22.87</v>
      </c>
      <c r="F13069">
        <v>740</v>
      </c>
      <c r="I13069">
        <f t="shared" si="1226"/>
        <v>2.1884224950777122</v>
      </c>
      <c r="J13069">
        <f t="shared" si="1227"/>
        <v>0.89920501873323322</v>
      </c>
      <c r="K13069">
        <f t="shared" si="1224"/>
        <v>-0.10624421852684336</v>
      </c>
      <c r="L13069">
        <f t="shared" si="1228"/>
        <v>1</v>
      </c>
      <c r="M13069">
        <f t="shared" si="1229"/>
        <v>0</v>
      </c>
    </row>
    <row r="13070" spans="1:13" x14ac:dyDescent="0.25">
      <c r="A13070" t="s">
        <v>5</v>
      </c>
      <c r="B13070">
        <f t="shared" si="1225"/>
        <v>1</v>
      </c>
      <c r="C13070">
        <v>86000</v>
      </c>
      <c r="D13070" t="s">
        <v>20</v>
      </c>
      <c r="E13070">
        <v>34.4</v>
      </c>
      <c r="F13070">
        <v>675</v>
      </c>
      <c r="I13070">
        <f t="shared" si="1226"/>
        <v>1.3748255164814083</v>
      </c>
      <c r="J13070">
        <f t="shared" si="1227"/>
        <v>0.79815866966151428</v>
      </c>
      <c r="K13070">
        <f t="shared" si="1224"/>
        <v>-0.22544786713492182</v>
      </c>
      <c r="L13070">
        <f t="shared" si="1228"/>
        <v>1</v>
      </c>
      <c r="M13070">
        <f t="shared" si="1229"/>
        <v>0</v>
      </c>
    </row>
    <row r="13071" spans="1:13" x14ac:dyDescent="0.25">
      <c r="A13071" t="s">
        <v>12</v>
      </c>
      <c r="B13071">
        <f t="shared" si="1225"/>
        <v>1</v>
      </c>
      <c r="C13071">
        <v>104000</v>
      </c>
      <c r="D13071" t="s">
        <v>20</v>
      </c>
      <c r="E13071">
        <v>11.29</v>
      </c>
      <c r="F13071">
        <v>715</v>
      </c>
      <c r="I13071">
        <f t="shared" si="1226"/>
        <v>1.9433355540502113</v>
      </c>
      <c r="J13071">
        <f t="shared" si="1227"/>
        <v>0.87471813169073698</v>
      </c>
      <c r="K13071">
        <f t="shared" si="1224"/>
        <v>-0.13385357973180134</v>
      </c>
      <c r="L13071">
        <f t="shared" si="1228"/>
        <v>1</v>
      </c>
      <c r="M13071">
        <f t="shared" si="1229"/>
        <v>0</v>
      </c>
    </row>
    <row r="13072" spans="1:13" x14ac:dyDescent="0.25">
      <c r="A13072" t="s">
        <v>7</v>
      </c>
      <c r="B13072">
        <f t="shared" si="1225"/>
        <v>0</v>
      </c>
      <c r="C13072">
        <v>95000</v>
      </c>
      <c r="D13072" t="s">
        <v>20</v>
      </c>
      <c r="E13072">
        <v>11.03</v>
      </c>
      <c r="F13072">
        <v>725</v>
      </c>
      <c r="I13072">
        <f t="shared" si="1226"/>
        <v>2.0343857982449407</v>
      </c>
      <c r="J13072">
        <f t="shared" si="1227"/>
        <v>0.88436035750955144</v>
      </c>
      <c r="K13072">
        <f t="shared" si="1224"/>
        <v>-0.1228906551672604</v>
      </c>
      <c r="L13072">
        <f t="shared" si="1228"/>
        <v>1</v>
      </c>
      <c r="M13072">
        <f t="shared" si="1229"/>
        <v>0</v>
      </c>
    </row>
    <row r="13073" spans="1:13" x14ac:dyDescent="0.25">
      <c r="A13073" t="s">
        <v>7</v>
      </c>
      <c r="B13073">
        <f t="shared" si="1225"/>
        <v>0</v>
      </c>
      <c r="C13073">
        <v>55000</v>
      </c>
      <c r="D13073" t="s">
        <v>20</v>
      </c>
      <c r="E13073">
        <v>29.89</v>
      </c>
      <c r="F13073">
        <v>690</v>
      </c>
      <c r="I13073">
        <f t="shared" si="1226"/>
        <v>1.4645843032642247</v>
      </c>
      <c r="J13073">
        <f t="shared" si="1227"/>
        <v>0.81223283085578923</v>
      </c>
      <c r="K13073">
        <f t="shared" si="1224"/>
        <v>-0.20796824241467182</v>
      </c>
      <c r="L13073">
        <f t="shared" si="1228"/>
        <v>1</v>
      </c>
      <c r="M13073">
        <f t="shared" si="1229"/>
        <v>0</v>
      </c>
    </row>
    <row r="13074" spans="1:13" x14ac:dyDescent="0.25">
      <c r="A13074" t="s">
        <v>5</v>
      </c>
      <c r="B13074">
        <f t="shared" si="1225"/>
        <v>1</v>
      </c>
      <c r="C13074">
        <v>51000</v>
      </c>
      <c r="D13074" t="s">
        <v>20</v>
      </c>
      <c r="E13074">
        <v>21.74</v>
      </c>
      <c r="F13074">
        <v>695</v>
      </c>
      <c r="I13074">
        <f t="shared" si="1226"/>
        <v>1.5254484648767805</v>
      </c>
      <c r="J13074">
        <f t="shared" si="1227"/>
        <v>0.82133939400672251</v>
      </c>
      <c r="K13074">
        <f t="shared" si="1224"/>
        <v>-0.19681886395743509</v>
      </c>
      <c r="L13074">
        <f t="shared" si="1228"/>
        <v>1</v>
      </c>
      <c r="M13074">
        <f t="shared" si="1229"/>
        <v>0</v>
      </c>
    </row>
    <row r="13075" spans="1:13" x14ac:dyDescent="0.25">
      <c r="A13075" t="s">
        <v>7</v>
      </c>
      <c r="B13075">
        <f t="shared" si="1225"/>
        <v>0</v>
      </c>
      <c r="C13075">
        <v>25000</v>
      </c>
      <c r="D13075" t="s">
        <v>20</v>
      </c>
      <c r="E13075">
        <v>21.03</v>
      </c>
      <c r="F13075">
        <v>660</v>
      </c>
      <c r="I13075">
        <f t="shared" si="1226"/>
        <v>1.0324425507822728</v>
      </c>
      <c r="J13075">
        <f t="shared" si="1227"/>
        <v>0.73738916114598207</v>
      </c>
      <c r="K13075">
        <f t="shared" si="1224"/>
        <v>-0.30463949203438134</v>
      </c>
      <c r="L13075">
        <f t="shared" si="1228"/>
        <v>1</v>
      </c>
      <c r="M13075">
        <f t="shared" si="1229"/>
        <v>0</v>
      </c>
    </row>
    <row r="13076" spans="1:13" x14ac:dyDescent="0.25">
      <c r="A13076" t="s">
        <v>5</v>
      </c>
      <c r="B13076">
        <f t="shared" si="1225"/>
        <v>1</v>
      </c>
      <c r="C13076">
        <v>65000</v>
      </c>
      <c r="D13076" t="s">
        <v>20</v>
      </c>
      <c r="E13076">
        <v>13.87</v>
      </c>
      <c r="F13076">
        <v>690</v>
      </c>
      <c r="I13076">
        <f t="shared" si="1226"/>
        <v>1.52295068926861</v>
      </c>
      <c r="J13076">
        <f t="shared" si="1227"/>
        <v>0.82097257369991405</v>
      </c>
      <c r="K13076">
        <f t="shared" si="1224"/>
        <v>-0.19726557605613662</v>
      </c>
      <c r="L13076">
        <f t="shared" si="1228"/>
        <v>1</v>
      </c>
      <c r="M13076">
        <f t="shared" si="1229"/>
        <v>0</v>
      </c>
    </row>
    <row r="13077" spans="1:13" x14ac:dyDescent="0.25">
      <c r="A13077" t="s">
        <v>7</v>
      </c>
      <c r="B13077">
        <f t="shared" si="1225"/>
        <v>0</v>
      </c>
      <c r="C13077">
        <v>17863</v>
      </c>
      <c r="D13077" t="s">
        <v>20</v>
      </c>
      <c r="E13077">
        <v>24.24</v>
      </c>
      <c r="F13077">
        <v>725</v>
      </c>
      <c r="I13077">
        <f t="shared" si="1226"/>
        <v>1.7740519482747272</v>
      </c>
      <c r="J13077">
        <f t="shared" si="1227"/>
        <v>0.85496084700373964</v>
      </c>
      <c r="K13077">
        <f t="shared" si="1224"/>
        <v>-0.15669960407198955</v>
      </c>
      <c r="L13077">
        <f t="shared" si="1228"/>
        <v>1</v>
      </c>
      <c r="M13077">
        <f t="shared" si="1229"/>
        <v>0</v>
      </c>
    </row>
    <row r="13078" spans="1:13" x14ac:dyDescent="0.25">
      <c r="A13078" t="s">
        <v>7</v>
      </c>
      <c r="B13078">
        <f t="shared" si="1225"/>
        <v>0</v>
      </c>
      <c r="C13078">
        <v>40000</v>
      </c>
      <c r="D13078" t="s">
        <v>20</v>
      </c>
      <c r="E13078">
        <v>4.6500000000000004</v>
      </c>
      <c r="F13078">
        <v>705</v>
      </c>
      <c r="I13078">
        <f t="shared" si="1226"/>
        <v>1.6392951241807525</v>
      </c>
      <c r="J13078">
        <f t="shared" si="1227"/>
        <v>0.83743900202855781</v>
      </c>
      <c r="K13078">
        <f t="shared" si="1224"/>
        <v>-0.17740685133413328</v>
      </c>
      <c r="L13078">
        <f t="shared" si="1228"/>
        <v>1</v>
      </c>
      <c r="M13078">
        <f t="shared" si="1229"/>
        <v>0</v>
      </c>
    </row>
    <row r="13079" spans="1:13" x14ac:dyDescent="0.25">
      <c r="A13079" t="s">
        <v>12</v>
      </c>
      <c r="B13079">
        <f t="shared" si="1225"/>
        <v>1</v>
      </c>
      <c r="C13079">
        <v>53000</v>
      </c>
      <c r="D13079" t="s">
        <v>20</v>
      </c>
      <c r="E13079">
        <v>12.7</v>
      </c>
      <c r="F13079">
        <v>665</v>
      </c>
      <c r="I13079">
        <f t="shared" si="1226"/>
        <v>1.1921860777291515</v>
      </c>
      <c r="J13079">
        <f t="shared" si="1227"/>
        <v>0.76713181448310075</v>
      </c>
      <c r="K13079">
        <f t="shared" si="1224"/>
        <v>-0.26509663516668869</v>
      </c>
      <c r="L13079">
        <f t="shared" si="1228"/>
        <v>1</v>
      </c>
      <c r="M13079">
        <f t="shared" si="1229"/>
        <v>0</v>
      </c>
    </row>
    <row r="13080" spans="1:13" x14ac:dyDescent="0.25">
      <c r="A13080" t="s">
        <v>5</v>
      </c>
      <c r="B13080">
        <f t="shared" si="1225"/>
        <v>1</v>
      </c>
      <c r="C13080">
        <v>55000</v>
      </c>
      <c r="D13080" t="s">
        <v>20</v>
      </c>
      <c r="E13080">
        <v>15.43</v>
      </c>
      <c r="F13080">
        <v>680</v>
      </c>
      <c r="I13080">
        <f t="shared" si="1226"/>
        <v>1.3711379791574263</v>
      </c>
      <c r="J13080">
        <f t="shared" si="1227"/>
        <v>0.79756394900331828</v>
      </c>
      <c r="K13080">
        <f t="shared" si="1224"/>
        <v>-0.22619326069991341</v>
      </c>
      <c r="L13080">
        <f t="shared" si="1228"/>
        <v>1</v>
      </c>
      <c r="M13080">
        <f t="shared" si="1229"/>
        <v>0</v>
      </c>
    </row>
    <row r="13081" spans="1:13" x14ac:dyDescent="0.25">
      <c r="A13081" t="s">
        <v>7</v>
      </c>
      <c r="B13081">
        <f t="shared" si="1225"/>
        <v>0</v>
      </c>
      <c r="C13081">
        <v>85000</v>
      </c>
      <c r="D13081" t="s">
        <v>20</v>
      </c>
      <c r="E13081">
        <v>21.34</v>
      </c>
      <c r="F13081">
        <v>715</v>
      </c>
      <c r="I13081">
        <f t="shared" si="1226"/>
        <v>1.8675181910730814</v>
      </c>
      <c r="J13081">
        <f t="shared" si="1227"/>
        <v>0.86617085023667961</v>
      </c>
      <c r="K13081">
        <f t="shared" si="1224"/>
        <v>-0.14367310323071728</v>
      </c>
      <c r="L13081">
        <f t="shared" si="1228"/>
        <v>1</v>
      </c>
      <c r="M13081">
        <f t="shared" si="1229"/>
        <v>0</v>
      </c>
    </row>
    <row r="13082" spans="1:13" x14ac:dyDescent="0.25">
      <c r="A13082" t="s">
        <v>7</v>
      </c>
      <c r="B13082">
        <f t="shared" si="1225"/>
        <v>0</v>
      </c>
      <c r="C13082">
        <v>30000</v>
      </c>
      <c r="D13082" t="s">
        <v>20</v>
      </c>
      <c r="E13082">
        <v>23.08</v>
      </c>
      <c r="F13082">
        <v>685</v>
      </c>
      <c r="I13082">
        <f t="shared" si="1226"/>
        <v>1.3401309556872345</v>
      </c>
      <c r="J13082">
        <f t="shared" si="1227"/>
        <v>0.79251147623033813</v>
      </c>
      <c r="K13082">
        <f t="shared" si="1224"/>
        <v>-0.23254829228780546</v>
      </c>
      <c r="L13082">
        <f t="shared" si="1228"/>
        <v>1</v>
      </c>
      <c r="M13082">
        <f t="shared" si="1229"/>
        <v>0</v>
      </c>
    </row>
    <row r="13083" spans="1:13" x14ac:dyDescent="0.25">
      <c r="A13083" t="s">
        <v>7</v>
      </c>
      <c r="B13083">
        <f t="shared" si="1225"/>
        <v>0</v>
      </c>
      <c r="C13083">
        <v>95000</v>
      </c>
      <c r="D13083" t="s">
        <v>20</v>
      </c>
      <c r="E13083">
        <v>12.58</v>
      </c>
      <c r="F13083">
        <v>775</v>
      </c>
      <c r="I13083">
        <f t="shared" si="1226"/>
        <v>2.6233470150123894</v>
      </c>
      <c r="J13083">
        <f t="shared" si="1227"/>
        <v>0.93234912257699654</v>
      </c>
      <c r="K13083">
        <f t="shared" si="1224"/>
        <v>-7.0047939400055576E-2</v>
      </c>
      <c r="L13083">
        <f t="shared" si="1228"/>
        <v>1</v>
      </c>
      <c r="M13083">
        <f t="shared" si="1229"/>
        <v>1</v>
      </c>
    </row>
    <row r="13084" spans="1:13" x14ac:dyDescent="0.25">
      <c r="A13084" t="s">
        <v>5</v>
      </c>
      <c r="B13084">
        <f t="shared" si="1225"/>
        <v>1</v>
      </c>
      <c r="C13084">
        <v>46500</v>
      </c>
      <c r="D13084" t="s">
        <v>20</v>
      </c>
      <c r="E13084">
        <v>12.39</v>
      </c>
      <c r="F13084">
        <v>765</v>
      </c>
      <c r="I13084">
        <f t="shared" si="1226"/>
        <v>2.355953656597733</v>
      </c>
      <c r="J13084">
        <f t="shared" si="1227"/>
        <v>0.91340629392691464</v>
      </c>
      <c r="K13084">
        <f t="shared" si="1224"/>
        <v>-9.0574487597091219E-2</v>
      </c>
      <c r="L13084">
        <f t="shared" si="1228"/>
        <v>1</v>
      </c>
      <c r="M13084">
        <f t="shared" si="1229"/>
        <v>1</v>
      </c>
    </row>
    <row r="13085" spans="1:13" x14ac:dyDescent="0.25">
      <c r="A13085" t="s">
        <v>5</v>
      </c>
      <c r="B13085">
        <f t="shared" si="1225"/>
        <v>1</v>
      </c>
      <c r="C13085">
        <v>32000</v>
      </c>
      <c r="D13085" t="s">
        <v>20</v>
      </c>
      <c r="E13085">
        <v>30.65</v>
      </c>
      <c r="F13085">
        <v>665</v>
      </c>
      <c r="I13085">
        <f t="shared" si="1226"/>
        <v>1.0966156893686385</v>
      </c>
      <c r="J13085">
        <f t="shared" si="1227"/>
        <v>0.74962545079960696</v>
      </c>
      <c r="K13085">
        <f t="shared" si="1224"/>
        <v>-0.28818159612681804</v>
      </c>
      <c r="L13085">
        <f t="shared" si="1228"/>
        <v>1</v>
      </c>
      <c r="M13085">
        <f t="shared" si="1229"/>
        <v>0</v>
      </c>
    </row>
    <row r="13086" spans="1:13" x14ac:dyDescent="0.25">
      <c r="A13086" t="s">
        <v>5</v>
      </c>
      <c r="B13086">
        <f t="shared" si="1225"/>
        <v>1</v>
      </c>
      <c r="C13086">
        <v>80000</v>
      </c>
      <c r="D13086" t="s">
        <v>20</v>
      </c>
      <c r="E13086">
        <v>10.52</v>
      </c>
      <c r="F13086">
        <v>680</v>
      </c>
      <c r="I13086">
        <f t="shared" si="1226"/>
        <v>1.4565934775727225</v>
      </c>
      <c r="J13086">
        <f t="shared" si="1227"/>
        <v>0.81101110305330115</v>
      </c>
      <c r="K13086">
        <f t="shared" si="1224"/>
        <v>-0.20947353438916769</v>
      </c>
      <c r="L13086">
        <f t="shared" si="1228"/>
        <v>1</v>
      </c>
      <c r="M13086">
        <f t="shared" si="1229"/>
        <v>0</v>
      </c>
    </row>
    <row r="13087" spans="1:13" x14ac:dyDescent="0.25">
      <c r="A13087" t="s">
        <v>5</v>
      </c>
      <c r="B13087">
        <f t="shared" si="1225"/>
        <v>1</v>
      </c>
      <c r="C13087">
        <v>72000</v>
      </c>
      <c r="D13087" t="s">
        <v>20</v>
      </c>
      <c r="E13087">
        <v>24.9</v>
      </c>
      <c r="F13087">
        <v>730</v>
      </c>
      <c r="I13087">
        <f t="shared" si="1226"/>
        <v>1.9988374977013654</v>
      </c>
      <c r="J13087">
        <f t="shared" si="1227"/>
        <v>0.88067496865221218</v>
      </c>
      <c r="K13087">
        <f t="shared" si="1224"/>
        <v>-0.12706665567954165</v>
      </c>
      <c r="L13087">
        <f t="shared" si="1228"/>
        <v>1</v>
      </c>
      <c r="M13087">
        <f t="shared" si="1229"/>
        <v>0</v>
      </c>
    </row>
    <row r="13088" spans="1:13" x14ac:dyDescent="0.25">
      <c r="A13088" t="s">
        <v>5</v>
      </c>
      <c r="B13088">
        <f t="shared" si="1225"/>
        <v>1</v>
      </c>
      <c r="C13088">
        <v>92000</v>
      </c>
      <c r="D13088" t="s">
        <v>20</v>
      </c>
      <c r="E13088">
        <v>12.41</v>
      </c>
      <c r="F13088">
        <v>675</v>
      </c>
      <c r="I13088">
        <f t="shared" si="1226"/>
        <v>1.4311424356059854</v>
      </c>
      <c r="J13088">
        <f t="shared" si="1227"/>
        <v>0.80707925805773184</v>
      </c>
      <c r="K13088">
        <f t="shared" si="1224"/>
        <v>-0.21433340232818249</v>
      </c>
      <c r="L13088">
        <f t="shared" si="1228"/>
        <v>1</v>
      </c>
      <c r="M13088">
        <f t="shared" si="1229"/>
        <v>0</v>
      </c>
    </row>
    <row r="13089" spans="1:13" x14ac:dyDescent="0.25">
      <c r="A13089" t="s">
        <v>7</v>
      </c>
      <c r="B13089">
        <f t="shared" si="1225"/>
        <v>0</v>
      </c>
      <c r="C13089">
        <v>153000</v>
      </c>
      <c r="D13089" t="s">
        <v>20</v>
      </c>
      <c r="E13089">
        <v>15</v>
      </c>
      <c r="F13089">
        <v>675</v>
      </c>
      <c r="I13089">
        <f t="shared" si="1226"/>
        <v>1.6145846092098415</v>
      </c>
      <c r="J13089">
        <f t="shared" si="1227"/>
        <v>0.8340469265388476</v>
      </c>
      <c r="K13089">
        <f t="shared" si="1224"/>
        <v>-0.18146561137315859</v>
      </c>
      <c r="L13089">
        <f t="shared" si="1228"/>
        <v>1</v>
      </c>
      <c r="M13089">
        <f t="shared" si="1229"/>
        <v>0</v>
      </c>
    </row>
    <row r="13090" spans="1:13" x14ac:dyDescent="0.25">
      <c r="A13090" t="s">
        <v>5</v>
      </c>
      <c r="B13090">
        <f t="shared" si="1225"/>
        <v>1</v>
      </c>
      <c r="C13090">
        <v>52000</v>
      </c>
      <c r="D13090" t="s">
        <v>20</v>
      </c>
      <c r="E13090">
        <v>9.16</v>
      </c>
      <c r="F13090">
        <v>660</v>
      </c>
      <c r="I13090">
        <f t="shared" si="1226"/>
        <v>1.13603374849672</v>
      </c>
      <c r="J13090">
        <f t="shared" si="1227"/>
        <v>0.75695068640357654</v>
      </c>
      <c r="K13090">
        <f t="shared" si="1224"/>
        <v>-0.27845717112292112</v>
      </c>
      <c r="L13090">
        <f t="shared" si="1228"/>
        <v>1</v>
      </c>
      <c r="M13090">
        <f t="shared" si="1229"/>
        <v>0</v>
      </c>
    </row>
    <row r="13091" spans="1:13" x14ac:dyDescent="0.25">
      <c r="A13091" t="s">
        <v>5</v>
      </c>
      <c r="B13091">
        <f t="shared" si="1225"/>
        <v>1</v>
      </c>
      <c r="C13091">
        <v>63000</v>
      </c>
      <c r="D13091" t="s">
        <v>20</v>
      </c>
      <c r="E13091">
        <v>32.58</v>
      </c>
      <c r="F13091">
        <v>670</v>
      </c>
      <c r="I13091">
        <f t="shared" si="1226"/>
        <v>1.2479471802178486</v>
      </c>
      <c r="J13091">
        <f t="shared" si="1227"/>
        <v>0.77694430596982311</v>
      </c>
      <c r="K13091">
        <f t="shared" si="1224"/>
        <v>-0.25238660947201685</v>
      </c>
      <c r="L13091">
        <f t="shared" si="1228"/>
        <v>1</v>
      </c>
      <c r="M13091">
        <f t="shared" si="1229"/>
        <v>0</v>
      </c>
    </row>
    <row r="13092" spans="1:13" x14ac:dyDescent="0.25">
      <c r="A13092" t="s">
        <v>7</v>
      </c>
      <c r="B13092">
        <f t="shared" si="1225"/>
        <v>0</v>
      </c>
      <c r="C13092">
        <v>225000</v>
      </c>
      <c r="D13092" t="s">
        <v>20</v>
      </c>
      <c r="E13092">
        <v>8.91</v>
      </c>
      <c r="F13092">
        <v>670</v>
      </c>
      <c r="I13092">
        <f t="shared" si="1226"/>
        <v>1.7876817544776689</v>
      </c>
      <c r="J13092">
        <f t="shared" si="1227"/>
        <v>0.85664281760455463</v>
      </c>
      <c r="K13092">
        <f t="shared" si="1224"/>
        <v>-0.15473422952061899</v>
      </c>
      <c r="L13092">
        <f t="shared" si="1228"/>
        <v>1</v>
      </c>
      <c r="M13092">
        <f t="shared" si="1229"/>
        <v>0</v>
      </c>
    </row>
    <row r="13093" spans="1:13" x14ac:dyDescent="0.25">
      <c r="A13093" t="s">
        <v>12</v>
      </c>
      <c r="B13093">
        <f t="shared" si="1225"/>
        <v>1</v>
      </c>
      <c r="C13093">
        <v>24000</v>
      </c>
      <c r="D13093" t="s">
        <v>20</v>
      </c>
      <c r="E13093">
        <v>28.22</v>
      </c>
      <c r="F13093">
        <v>730</v>
      </c>
      <c r="I13093">
        <f t="shared" si="1226"/>
        <v>1.8452707427244475</v>
      </c>
      <c r="J13093">
        <f t="shared" si="1227"/>
        <v>0.86357087721088277</v>
      </c>
      <c r="K13093">
        <f t="shared" si="1224"/>
        <v>-0.14667930345424013</v>
      </c>
      <c r="L13093">
        <f t="shared" si="1228"/>
        <v>1</v>
      </c>
      <c r="M13093">
        <f t="shared" si="1229"/>
        <v>0</v>
      </c>
    </row>
    <row r="13094" spans="1:13" x14ac:dyDescent="0.25">
      <c r="A13094" t="s">
        <v>5</v>
      </c>
      <c r="B13094">
        <f t="shared" si="1225"/>
        <v>1</v>
      </c>
      <c r="C13094">
        <v>5000</v>
      </c>
      <c r="D13094" t="s">
        <v>20</v>
      </c>
      <c r="E13094">
        <v>196.15</v>
      </c>
      <c r="F13094">
        <v>700</v>
      </c>
      <c r="I13094">
        <f t="shared" si="1226"/>
        <v>1.1428345694347746</v>
      </c>
      <c r="J13094">
        <f t="shared" si="1227"/>
        <v>0.75819968916526193</v>
      </c>
      <c r="K13094">
        <f t="shared" si="1224"/>
        <v>-0.27680848586403051</v>
      </c>
      <c r="L13094">
        <f t="shared" si="1228"/>
        <v>1</v>
      </c>
      <c r="M13094">
        <f t="shared" si="1229"/>
        <v>0</v>
      </c>
    </row>
    <row r="13095" spans="1:13" x14ac:dyDescent="0.25">
      <c r="A13095" t="s">
        <v>5</v>
      </c>
      <c r="B13095">
        <f t="shared" si="1225"/>
        <v>1</v>
      </c>
      <c r="C13095">
        <v>110000</v>
      </c>
      <c r="D13095" t="s">
        <v>20</v>
      </c>
      <c r="E13095">
        <v>5.91</v>
      </c>
      <c r="F13095">
        <v>695</v>
      </c>
      <c r="I13095">
        <f t="shared" si="1226"/>
        <v>1.7344227434557613</v>
      </c>
      <c r="J13095">
        <f t="shared" si="1227"/>
        <v>0.84997726380973937</v>
      </c>
      <c r="K13095">
        <f t="shared" si="1224"/>
        <v>-0.16254567831465147</v>
      </c>
      <c r="L13095">
        <f t="shared" si="1228"/>
        <v>1</v>
      </c>
      <c r="M13095">
        <f t="shared" si="1229"/>
        <v>0</v>
      </c>
    </row>
    <row r="13096" spans="1:13" x14ac:dyDescent="0.25">
      <c r="A13096" t="s">
        <v>12</v>
      </c>
      <c r="B13096">
        <f t="shared" si="1225"/>
        <v>1</v>
      </c>
      <c r="C13096">
        <v>85000</v>
      </c>
      <c r="D13096" t="s">
        <v>20</v>
      </c>
      <c r="E13096">
        <v>19.989999999999998</v>
      </c>
      <c r="F13096">
        <v>675</v>
      </c>
      <c r="I13096">
        <f t="shared" si="1226"/>
        <v>1.3965384792221718</v>
      </c>
      <c r="J13096">
        <f t="shared" si="1227"/>
        <v>0.80163402286961627</v>
      </c>
      <c r="K13096">
        <f t="shared" si="1224"/>
        <v>-0.22110310585262394</v>
      </c>
      <c r="L13096">
        <f t="shared" si="1228"/>
        <v>1</v>
      </c>
      <c r="M13096">
        <f t="shared" si="1229"/>
        <v>0</v>
      </c>
    </row>
    <row r="13097" spans="1:13" x14ac:dyDescent="0.25">
      <c r="A13097" t="s">
        <v>5</v>
      </c>
      <c r="B13097">
        <f t="shared" si="1225"/>
        <v>1</v>
      </c>
      <c r="C13097">
        <v>77500</v>
      </c>
      <c r="D13097" t="s">
        <v>20</v>
      </c>
      <c r="E13097">
        <v>12.98</v>
      </c>
      <c r="F13097">
        <v>705</v>
      </c>
      <c r="I13097">
        <f t="shared" si="1226"/>
        <v>1.7404741878760097</v>
      </c>
      <c r="J13097">
        <f t="shared" si="1227"/>
        <v>0.85074728612550699</v>
      </c>
      <c r="K13097">
        <f t="shared" si="1224"/>
        <v>-0.16164015558504394</v>
      </c>
      <c r="L13097">
        <f t="shared" si="1228"/>
        <v>1</v>
      </c>
      <c r="M13097">
        <f t="shared" si="1229"/>
        <v>0</v>
      </c>
    </row>
    <row r="13098" spans="1:13" x14ac:dyDescent="0.25">
      <c r="A13098" t="s">
        <v>7</v>
      </c>
      <c r="B13098">
        <f t="shared" si="1225"/>
        <v>0</v>
      </c>
      <c r="C13098">
        <v>55200</v>
      </c>
      <c r="D13098" t="s">
        <v>20</v>
      </c>
      <c r="E13098">
        <v>36.630000000000003</v>
      </c>
      <c r="F13098">
        <v>710</v>
      </c>
      <c r="I13098">
        <f t="shared" si="1226"/>
        <v>1.6902550252307709</v>
      </c>
      <c r="J13098">
        <f t="shared" si="1227"/>
        <v>0.84425769523081129</v>
      </c>
      <c r="K13098">
        <f t="shared" si="1224"/>
        <v>-0.16929750488585177</v>
      </c>
      <c r="L13098">
        <f t="shared" si="1228"/>
        <v>1</v>
      </c>
      <c r="M13098">
        <f t="shared" si="1229"/>
        <v>0</v>
      </c>
    </row>
    <row r="13099" spans="1:13" x14ac:dyDescent="0.25">
      <c r="A13099" t="s">
        <v>5</v>
      </c>
      <c r="B13099">
        <f t="shared" si="1225"/>
        <v>1</v>
      </c>
      <c r="C13099">
        <v>68400</v>
      </c>
      <c r="D13099" t="s">
        <v>20</v>
      </c>
      <c r="E13099">
        <v>23.78</v>
      </c>
      <c r="F13099">
        <v>760</v>
      </c>
      <c r="I13099">
        <f t="shared" si="1226"/>
        <v>2.3446522878062774</v>
      </c>
      <c r="J13099">
        <f t="shared" si="1227"/>
        <v>0.91250822321459923</v>
      </c>
      <c r="K13099">
        <f t="shared" si="1224"/>
        <v>-9.1558181824069426E-2</v>
      </c>
      <c r="L13099">
        <f t="shared" si="1228"/>
        <v>1</v>
      </c>
      <c r="M13099">
        <f t="shared" si="1229"/>
        <v>1</v>
      </c>
    </row>
    <row r="13100" spans="1:13" x14ac:dyDescent="0.25">
      <c r="A13100" t="s">
        <v>12</v>
      </c>
      <c r="B13100">
        <f t="shared" si="1225"/>
        <v>1</v>
      </c>
      <c r="C13100">
        <v>58000</v>
      </c>
      <c r="D13100" t="s">
        <v>20</v>
      </c>
      <c r="E13100">
        <v>12.19</v>
      </c>
      <c r="F13100">
        <v>715</v>
      </c>
      <c r="I13100">
        <f t="shared" si="1226"/>
        <v>1.8000931574975336</v>
      </c>
      <c r="J13100">
        <f t="shared" si="1227"/>
        <v>0.8581602747218835</v>
      </c>
      <c r="K13100">
        <f t="shared" si="1224"/>
        <v>-0.15296439656403679</v>
      </c>
      <c r="L13100">
        <f t="shared" si="1228"/>
        <v>1</v>
      </c>
      <c r="M13100">
        <f t="shared" si="1229"/>
        <v>0</v>
      </c>
    </row>
    <row r="13101" spans="1:13" x14ac:dyDescent="0.25">
      <c r="A13101" t="s">
        <v>5</v>
      </c>
      <c r="B13101">
        <f t="shared" si="1225"/>
        <v>1</v>
      </c>
      <c r="C13101">
        <v>75000</v>
      </c>
      <c r="D13101" t="s">
        <v>20</v>
      </c>
      <c r="E13101">
        <v>17.760000000000002</v>
      </c>
      <c r="F13101">
        <v>670</v>
      </c>
      <c r="I13101">
        <f t="shared" si="1226"/>
        <v>1.3104094986625157</v>
      </c>
      <c r="J13101">
        <f t="shared" si="1227"/>
        <v>0.78758167175372962</v>
      </c>
      <c r="K13101">
        <f t="shared" si="1224"/>
        <v>-0.23878820349640995</v>
      </c>
      <c r="L13101">
        <f t="shared" si="1228"/>
        <v>1</v>
      </c>
      <c r="M13101">
        <f t="shared" si="1229"/>
        <v>0</v>
      </c>
    </row>
    <row r="13102" spans="1:13" x14ac:dyDescent="0.25">
      <c r="A13102" t="s">
        <v>5</v>
      </c>
      <c r="B13102">
        <f t="shared" si="1225"/>
        <v>1</v>
      </c>
      <c r="C13102">
        <v>26462</v>
      </c>
      <c r="D13102" t="s">
        <v>20</v>
      </c>
      <c r="E13102">
        <v>10.02</v>
      </c>
      <c r="F13102">
        <v>665</v>
      </c>
      <c r="I13102">
        <f t="shared" si="1226"/>
        <v>1.1150521226596117</v>
      </c>
      <c r="J13102">
        <f t="shared" si="1227"/>
        <v>0.75306978305405503</v>
      </c>
      <c r="K13102">
        <f t="shared" si="1224"/>
        <v>-0.28359738209759661</v>
      </c>
      <c r="L13102">
        <f t="shared" si="1228"/>
        <v>1</v>
      </c>
      <c r="M13102">
        <f t="shared" si="1229"/>
        <v>0</v>
      </c>
    </row>
    <row r="13103" spans="1:13" x14ac:dyDescent="0.25">
      <c r="A13103" t="s">
        <v>12</v>
      </c>
      <c r="B13103">
        <f t="shared" si="1225"/>
        <v>1</v>
      </c>
      <c r="C13103">
        <v>17000</v>
      </c>
      <c r="D13103" t="s">
        <v>20</v>
      </c>
      <c r="E13103">
        <v>24.58</v>
      </c>
      <c r="F13103">
        <v>715</v>
      </c>
      <c r="I13103">
        <f t="shared" si="1226"/>
        <v>1.6524830404975459</v>
      </c>
      <c r="J13103">
        <f t="shared" si="1227"/>
        <v>0.8392263581110212</v>
      </c>
      <c r="K13103">
        <f t="shared" si="1224"/>
        <v>-0.17527481377672507</v>
      </c>
      <c r="L13103">
        <f t="shared" si="1228"/>
        <v>1</v>
      </c>
      <c r="M13103">
        <f t="shared" si="1229"/>
        <v>0</v>
      </c>
    </row>
    <row r="13104" spans="1:13" x14ac:dyDescent="0.25">
      <c r="A13104" t="s">
        <v>7</v>
      </c>
      <c r="B13104">
        <f t="shared" si="1225"/>
        <v>0</v>
      </c>
      <c r="C13104">
        <v>82500</v>
      </c>
      <c r="D13104" t="s">
        <v>20</v>
      </c>
      <c r="E13104">
        <v>11.37</v>
      </c>
      <c r="F13104">
        <v>685</v>
      </c>
      <c r="I13104">
        <f t="shared" si="1226"/>
        <v>1.5219945653294022</v>
      </c>
      <c r="J13104">
        <f t="shared" si="1227"/>
        <v>0.82083200271846446</v>
      </c>
      <c r="K13104">
        <f t="shared" si="1224"/>
        <v>-0.19743681565896407</v>
      </c>
      <c r="L13104">
        <f t="shared" si="1228"/>
        <v>1</v>
      </c>
      <c r="M13104">
        <f t="shared" si="1229"/>
        <v>0</v>
      </c>
    </row>
    <row r="13105" spans="1:13" x14ac:dyDescent="0.25">
      <c r="A13105" t="s">
        <v>5</v>
      </c>
      <c r="B13105">
        <f t="shared" si="1225"/>
        <v>1</v>
      </c>
      <c r="C13105">
        <v>130000</v>
      </c>
      <c r="D13105" t="s">
        <v>20</v>
      </c>
      <c r="E13105">
        <v>35.54</v>
      </c>
      <c r="F13105">
        <v>700</v>
      </c>
      <c r="I13105">
        <f t="shared" si="1226"/>
        <v>1.8042114094055792</v>
      </c>
      <c r="J13105">
        <f t="shared" si="1227"/>
        <v>0.85866081435805353</v>
      </c>
      <c r="K13105">
        <f t="shared" si="1224"/>
        <v>-0.15238129602602968</v>
      </c>
      <c r="L13105">
        <f t="shared" si="1228"/>
        <v>1</v>
      </c>
      <c r="M13105">
        <f t="shared" si="1229"/>
        <v>0</v>
      </c>
    </row>
    <row r="13106" spans="1:13" x14ac:dyDescent="0.25">
      <c r="A13106" t="s">
        <v>5</v>
      </c>
      <c r="B13106">
        <f t="shared" si="1225"/>
        <v>1</v>
      </c>
      <c r="C13106">
        <v>97000</v>
      </c>
      <c r="D13106" t="s">
        <v>20</v>
      </c>
      <c r="E13106">
        <v>10.11</v>
      </c>
      <c r="F13106">
        <v>660</v>
      </c>
      <c r="I13106">
        <f t="shared" si="1226"/>
        <v>1.2730128076522691</v>
      </c>
      <c r="J13106">
        <f t="shared" si="1227"/>
        <v>0.78125805465093412</v>
      </c>
      <c r="K13106">
        <f t="shared" si="1224"/>
        <v>-0.24684976803147732</v>
      </c>
      <c r="L13106">
        <f t="shared" si="1228"/>
        <v>1</v>
      </c>
      <c r="M13106">
        <f t="shared" si="1229"/>
        <v>0</v>
      </c>
    </row>
    <row r="13107" spans="1:13" x14ac:dyDescent="0.25">
      <c r="A13107" t="s">
        <v>12</v>
      </c>
      <c r="B13107">
        <f t="shared" si="1225"/>
        <v>1</v>
      </c>
      <c r="C13107">
        <v>21000</v>
      </c>
      <c r="D13107" t="s">
        <v>20</v>
      </c>
      <c r="E13107">
        <v>28.81</v>
      </c>
      <c r="F13107">
        <v>695</v>
      </c>
      <c r="I13107">
        <f t="shared" si="1226"/>
        <v>1.4208750474941425</v>
      </c>
      <c r="J13107">
        <f t="shared" si="1227"/>
        <v>0.80547555959759887</v>
      </c>
      <c r="K13107">
        <f t="shared" si="1224"/>
        <v>-0.21632241872785507</v>
      </c>
      <c r="L13107">
        <f t="shared" si="1228"/>
        <v>1</v>
      </c>
      <c r="M13107">
        <f t="shared" si="1229"/>
        <v>0</v>
      </c>
    </row>
    <row r="13108" spans="1:13" x14ac:dyDescent="0.25">
      <c r="A13108" t="s">
        <v>5</v>
      </c>
      <c r="B13108">
        <f t="shared" si="1225"/>
        <v>1</v>
      </c>
      <c r="C13108">
        <v>85000</v>
      </c>
      <c r="D13108" t="s">
        <v>20</v>
      </c>
      <c r="E13108">
        <v>12.68</v>
      </c>
      <c r="F13108">
        <v>715</v>
      </c>
      <c r="I13108">
        <f t="shared" si="1226"/>
        <v>1.8824182377639884</v>
      </c>
      <c r="J13108">
        <f t="shared" si="1227"/>
        <v>0.86788864338858729</v>
      </c>
      <c r="K13108">
        <f t="shared" si="1224"/>
        <v>-0.14169186357875774</v>
      </c>
      <c r="L13108">
        <f t="shared" si="1228"/>
        <v>1</v>
      </c>
      <c r="M13108">
        <f t="shared" si="1229"/>
        <v>0</v>
      </c>
    </row>
    <row r="13109" spans="1:13" x14ac:dyDescent="0.25">
      <c r="A13109" t="s">
        <v>5</v>
      </c>
      <c r="B13109">
        <f t="shared" si="1225"/>
        <v>1</v>
      </c>
      <c r="C13109">
        <v>120000</v>
      </c>
      <c r="D13109" t="s">
        <v>20</v>
      </c>
      <c r="E13109">
        <v>6.45</v>
      </c>
      <c r="F13109">
        <v>750</v>
      </c>
      <c r="I13109">
        <f t="shared" si="1226"/>
        <v>2.4150875540944758</v>
      </c>
      <c r="J13109">
        <f t="shared" si="1227"/>
        <v>0.91797059320196595</v>
      </c>
      <c r="K13109">
        <f t="shared" si="1224"/>
        <v>-8.5589922423788378E-2</v>
      </c>
      <c r="L13109">
        <f t="shared" si="1228"/>
        <v>1</v>
      </c>
      <c r="M13109">
        <f t="shared" si="1229"/>
        <v>1</v>
      </c>
    </row>
    <row r="13110" spans="1:13" x14ac:dyDescent="0.25">
      <c r="A13110" t="s">
        <v>5</v>
      </c>
      <c r="B13110">
        <f t="shared" si="1225"/>
        <v>1</v>
      </c>
      <c r="C13110">
        <v>51000</v>
      </c>
      <c r="D13110" t="s">
        <v>20</v>
      </c>
      <c r="E13110">
        <v>17.18</v>
      </c>
      <c r="F13110">
        <v>710</v>
      </c>
      <c r="I13110">
        <f t="shared" si="1226"/>
        <v>1.7107826422190033</v>
      </c>
      <c r="J13110">
        <f t="shared" si="1227"/>
        <v>0.84693776897148121</v>
      </c>
      <c r="K13110">
        <f t="shared" si="1224"/>
        <v>-0.16612805931799154</v>
      </c>
      <c r="L13110">
        <f t="shared" si="1228"/>
        <v>1</v>
      </c>
      <c r="M13110">
        <f t="shared" si="1229"/>
        <v>0</v>
      </c>
    </row>
    <row r="13111" spans="1:13" x14ac:dyDescent="0.25">
      <c r="A13111" t="s">
        <v>7</v>
      </c>
      <c r="B13111">
        <f t="shared" si="1225"/>
        <v>0</v>
      </c>
      <c r="C13111">
        <v>40000</v>
      </c>
      <c r="D13111" t="s">
        <v>20</v>
      </c>
      <c r="E13111">
        <v>4.05</v>
      </c>
      <c r="F13111">
        <v>680</v>
      </c>
      <c r="I13111">
        <f t="shared" si="1226"/>
        <v>1.3445134178558149</v>
      </c>
      <c r="J13111">
        <f t="shared" si="1227"/>
        <v>0.79323119155120947</v>
      </c>
      <c r="K13111">
        <f t="shared" si="1224"/>
        <v>-0.23164055941927211</v>
      </c>
      <c r="L13111">
        <f t="shared" si="1228"/>
        <v>1</v>
      </c>
      <c r="M13111">
        <f t="shared" si="1229"/>
        <v>0</v>
      </c>
    </row>
    <row r="13112" spans="1:13" x14ac:dyDescent="0.25">
      <c r="A13112" t="s">
        <v>7</v>
      </c>
      <c r="B13112">
        <f t="shared" si="1225"/>
        <v>0</v>
      </c>
      <c r="C13112">
        <v>60000</v>
      </c>
      <c r="D13112" t="s">
        <v>20</v>
      </c>
      <c r="E13112">
        <v>11.66</v>
      </c>
      <c r="F13112">
        <v>680</v>
      </c>
      <c r="I13112">
        <f t="shared" si="1226"/>
        <v>1.3930259991839318</v>
      </c>
      <c r="J13112">
        <f t="shared" si="1227"/>
        <v>0.80107488730552068</v>
      </c>
      <c r="K13112">
        <f t="shared" si="1224"/>
        <v>-0.22180084401733977</v>
      </c>
      <c r="L13112">
        <f t="shared" si="1228"/>
        <v>1</v>
      </c>
      <c r="M13112">
        <f t="shared" si="1229"/>
        <v>0</v>
      </c>
    </row>
    <row r="13113" spans="1:13" x14ac:dyDescent="0.25">
      <c r="A13113" t="s">
        <v>5</v>
      </c>
      <c r="B13113">
        <f t="shared" si="1225"/>
        <v>1</v>
      </c>
      <c r="C13113">
        <v>65000</v>
      </c>
      <c r="D13113" t="s">
        <v>20</v>
      </c>
      <c r="E13113">
        <v>33.94</v>
      </c>
      <c r="F13113">
        <v>705</v>
      </c>
      <c r="I13113">
        <f t="shared" si="1226"/>
        <v>1.6659074820846156</v>
      </c>
      <c r="J13113">
        <f t="shared" si="1227"/>
        <v>0.84102941922624408</v>
      </c>
      <c r="K13113">
        <f t="shared" si="1224"/>
        <v>-0.17312863837697079</v>
      </c>
      <c r="L13113">
        <f t="shared" si="1228"/>
        <v>1</v>
      </c>
      <c r="M13113">
        <f t="shared" si="1229"/>
        <v>0</v>
      </c>
    </row>
    <row r="13114" spans="1:13" x14ac:dyDescent="0.25">
      <c r="A13114" t="s">
        <v>7</v>
      </c>
      <c r="B13114">
        <f t="shared" si="1225"/>
        <v>0</v>
      </c>
      <c r="C13114">
        <v>42000</v>
      </c>
      <c r="D13114" t="s">
        <v>20</v>
      </c>
      <c r="E13114">
        <v>21.69</v>
      </c>
      <c r="F13114">
        <v>675</v>
      </c>
      <c r="I13114">
        <f t="shared" si="1226"/>
        <v>1.261160540993993</v>
      </c>
      <c r="J13114">
        <f t="shared" si="1227"/>
        <v>0.77922582375439142</v>
      </c>
      <c r="K13114">
        <f t="shared" si="1224"/>
        <v>-0.24945438583440258</v>
      </c>
      <c r="L13114">
        <f t="shared" si="1228"/>
        <v>1</v>
      </c>
      <c r="M13114">
        <f t="shared" si="1229"/>
        <v>0</v>
      </c>
    </row>
    <row r="13115" spans="1:13" x14ac:dyDescent="0.25">
      <c r="A13115" t="s">
        <v>5</v>
      </c>
      <c r="B13115">
        <f t="shared" si="1225"/>
        <v>1</v>
      </c>
      <c r="C13115">
        <v>132500</v>
      </c>
      <c r="D13115" t="s">
        <v>20</v>
      </c>
      <c r="E13115">
        <v>29.54</v>
      </c>
      <c r="F13115">
        <v>660</v>
      </c>
      <c r="I13115">
        <f t="shared" si="1226"/>
        <v>1.3489330550390957</v>
      </c>
      <c r="J13115">
        <f t="shared" si="1227"/>
        <v>0.7939551410143767</v>
      </c>
      <c r="K13115">
        <f t="shared" si="1224"/>
        <v>-0.23072831679404474</v>
      </c>
      <c r="L13115">
        <f t="shared" si="1228"/>
        <v>1</v>
      </c>
      <c r="M13115">
        <f t="shared" si="1229"/>
        <v>0</v>
      </c>
    </row>
    <row r="13116" spans="1:13" x14ac:dyDescent="0.25">
      <c r="A13116" t="s">
        <v>12</v>
      </c>
      <c r="B13116">
        <f t="shared" si="1225"/>
        <v>1</v>
      </c>
      <c r="C13116">
        <v>175000</v>
      </c>
      <c r="D13116" t="s">
        <v>20</v>
      </c>
      <c r="E13116">
        <v>1.76</v>
      </c>
      <c r="F13116">
        <v>695</v>
      </c>
      <c r="I13116">
        <f t="shared" si="1226"/>
        <v>1.9417826972698453</v>
      </c>
      <c r="J13116">
        <f t="shared" si="1227"/>
        <v>0.87454786078429092</v>
      </c>
      <c r="K13116">
        <f t="shared" si="1224"/>
        <v>-0.1340482567079917</v>
      </c>
      <c r="L13116">
        <f t="shared" si="1228"/>
        <v>1</v>
      </c>
      <c r="M13116">
        <f t="shared" si="1229"/>
        <v>0</v>
      </c>
    </row>
    <row r="13117" spans="1:13" x14ac:dyDescent="0.25">
      <c r="A13117" t="s">
        <v>7</v>
      </c>
      <c r="B13117">
        <f t="shared" si="1225"/>
        <v>0</v>
      </c>
      <c r="C13117">
        <v>135000</v>
      </c>
      <c r="D13117" t="s">
        <v>20</v>
      </c>
      <c r="E13117">
        <v>14.57</v>
      </c>
      <c r="F13117">
        <v>700</v>
      </c>
      <c r="I13117">
        <f t="shared" si="1226"/>
        <v>1.8556930556542097</v>
      </c>
      <c r="J13117">
        <f t="shared" si="1227"/>
        <v>0.86479414834264101</v>
      </c>
      <c r="K13117">
        <f t="shared" si="1224"/>
        <v>-0.14526377916633912</v>
      </c>
      <c r="L13117">
        <f t="shared" si="1228"/>
        <v>1</v>
      </c>
      <c r="M13117">
        <f t="shared" si="1229"/>
        <v>0</v>
      </c>
    </row>
    <row r="13118" spans="1:13" x14ac:dyDescent="0.25">
      <c r="A13118" t="s">
        <v>5</v>
      </c>
      <c r="B13118">
        <f t="shared" si="1225"/>
        <v>1</v>
      </c>
      <c r="C13118">
        <v>140000</v>
      </c>
      <c r="D13118" t="s">
        <v>20</v>
      </c>
      <c r="E13118">
        <v>17.239999999999998</v>
      </c>
      <c r="F13118">
        <v>765</v>
      </c>
      <c r="I13118">
        <f t="shared" si="1226"/>
        <v>2.6356171809648572</v>
      </c>
      <c r="J13118">
        <f t="shared" si="1227"/>
        <v>0.93311896027837316</v>
      </c>
      <c r="K13118">
        <f t="shared" si="1224"/>
        <v>-6.9222583284715131E-2</v>
      </c>
      <c r="L13118">
        <f t="shared" si="1228"/>
        <v>1</v>
      </c>
      <c r="M13118">
        <f t="shared" si="1229"/>
        <v>1</v>
      </c>
    </row>
    <row r="13119" spans="1:13" x14ac:dyDescent="0.25">
      <c r="A13119" t="s">
        <v>12</v>
      </c>
      <c r="B13119">
        <f t="shared" si="1225"/>
        <v>1</v>
      </c>
      <c r="C13119">
        <v>29568</v>
      </c>
      <c r="D13119" t="s">
        <v>20</v>
      </c>
      <c r="E13119">
        <v>28.41</v>
      </c>
      <c r="F13119">
        <v>660</v>
      </c>
      <c r="I13119">
        <f t="shared" si="1226"/>
        <v>1.0338156400822909</v>
      </c>
      <c r="J13119">
        <f t="shared" si="1227"/>
        <v>0.73765496824350207</v>
      </c>
      <c r="K13119">
        <f t="shared" si="1224"/>
        <v>-0.30427908640976153</v>
      </c>
      <c r="L13119">
        <f t="shared" si="1228"/>
        <v>1</v>
      </c>
      <c r="M13119">
        <f t="shared" si="1229"/>
        <v>0</v>
      </c>
    </row>
    <row r="13120" spans="1:13" x14ac:dyDescent="0.25">
      <c r="A13120" t="s">
        <v>5</v>
      </c>
      <c r="B13120">
        <f t="shared" si="1225"/>
        <v>1</v>
      </c>
      <c r="C13120">
        <v>52000</v>
      </c>
      <c r="D13120" t="s">
        <v>20</v>
      </c>
      <c r="E13120">
        <v>25.89</v>
      </c>
      <c r="F13120">
        <v>700</v>
      </c>
      <c r="I13120">
        <f t="shared" si="1226"/>
        <v>1.580551252714125</v>
      </c>
      <c r="J13120">
        <f t="shared" si="1227"/>
        <v>0.8292825746371324</v>
      </c>
      <c r="K13120">
        <f t="shared" ref="K13120:K13183" si="1230">LN(J13120)</f>
        <v>-0.18719431987990748</v>
      </c>
      <c r="L13120">
        <f t="shared" si="1228"/>
        <v>1</v>
      </c>
      <c r="M13120">
        <f t="shared" si="1229"/>
        <v>0</v>
      </c>
    </row>
    <row r="13121" spans="1:13" x14ac:dyDescent="0.25">
      <c r="A13121" t="s">
        <v>5</v>
      </c>
      <c r="B13121">
        <f t="shared" si="1225"/>
        <v>1</v>
      </c>
      <c r="C13121">
        <v>36000</v>
      </c>
      <c r="D13121" t="s">
        <v>20</v>
      </c>
      <c r="E13121">
        <v>3.9</v>
      </c>
      <c r="F13121">
        <v>750</v>
      </c>
      <c r="I13121">
        <f t="shared" si="1226"/>
        <v>2.1607296116765529</v>
      </c>
      <c r="J13121">
        <f t="shared" si="1227"/>
        <v>0.89666717039305444</v>
      </c>
      <c r="K13121">
        <f t="shared" si="1230"/>
        <v>-0.10907053327787912</v>
      </c>
      <c r="L13121">
        <f t="shared" si="1228"/>
        <v>1</v>
      </c>
      <c r="M13121">
        <f t="shared" si="1229"/>
        <v>0</v>
      </c>
    </row>
    <row r="13122" spans="1:13" x14ac:dyDescent="0.25">
      <c r="A13122" t="s">
        <v>7</v>
      </c>
      <c r="B13122">
        <f t="shared" si="1225"/>
        <v>0</v>
      </c>
      <c r="C13122">
        <v>45000</v>
      </c>
      <c r="D13122" t="s">
        <v>20</v>
      </c>
      <c r="E13122">
        <v>30.51</v>
      </c>
      <c r="F13122">
        <v>685</v>
      </c>
      <c r="I13122">
        <f t="shared" si="1226"/>
        <v>1.3735517276619493</v>
      </c>
      <c r="J13122">
        <f t="shared" si="1227"/>
        <v>0.79795338255110293</v>
      </c>
      <c r="K13122">
        <f t="shared" si="1230"/>
        <v>-0.22570510109447842</v>
      </c>
      <c r="L13122">
        <f t="shared" si="1228"/>
        <v>1</v>
      </c>
      <c r="M13122">
        <f t="shared" si="1229"/>
        <v>0</v>
      </c>
    </row>
    <row r="13123" spans="1:13" x14ac:dyDescent="0.25">
      <c r="A13123" t="s">
        <v>7</v>
      </c>
      <c r="B13123">
        <f t="shared" ref="B13123:B13186" si="1231">IF(A13123="RENT",0,1)</f>
        <v>0</v>
      </c>
      <c r="C13123">
        <v>105000</v>
      </c>
      <c r="D13123" t="s">
        <v>20</v>
      </c>
      <c r="E13123">
        <v>12.98</v>
      </c>
      <c r="F13123">
        <v>685</v>
      </c>
      <c r="I13123">
        <f t="shared" ref="I13123:I13186" si="1232">$Q$4+$R$4*C13123+$S$4*E13123+$T$4*F13123</f>
        <v>1.5885312596884491</v>
      </c>
      <c r="J13123">
        <f t="shared" ref="J13123:J13186" si="1233">IF(I13123&gt;-100, 1/(1+EXP(-I13123)),0.0001)</f>
        <v>0.83040936124206899</v>
      </c>
      <c r="K13123">
        <f t="shared" si="1230"/>
        <v>-0.1858364934620062</v>
      </c>
      <c r="L13123">
        <f t="shared" ref="L13123:L13186" si="1234">IF(D13123="Charged Off", 0, 1)</f>
        <v>1</v>
      </c>
      <c r="M13123">
        <f t="shared" ref="M13123:M13186" si="1235">IF(J13123&gt;$Q$1,1,0)</f>
        <v>0</v>
      </c>
    </row>
    <row r="13124" spans="1:13" x14ac:dyDescent="0.25">
      <c r="A13124" t="s">
        <v>5</v>
      </c>
      <c r="B13124">
        <f t="shared" si="1231"/>
        <v>1</v>
      </c>
      <c r="C13124">
        <v>90220</v>
      </c>
      <c r="D13124" t="s">
        <v>20</v>
      </c>
      <c r="E13124">
        <v>33.49</v>
      </c>
      <c r="F13124">
        <v>705</v>
      </c>
      <c r="I13124">
        <f t="shared" si="1232"/>
        <v>1.7443669508422177</v>
      </c>
      <c r="J13124">
        <f t="shared" si="1233"/>
        <v>0.85124090033205968</v>
      </c>
      <c r="K13124">
        <f t="shared" si="1230"/>
        <v>-0.16106011134699333</v>
      </c>
      <c r="L13124">
        <f t="shared" si="1234"/>
        <v>1</v>
      </c>
      <c r="M13124">
        <f t="shared" si="1235"/>
        <v>0</v>
      </c>
    </row>
    <row r="13125" spans="1:13" x14ac:dyDescent="0.25">
      <c r="A13125" t="s">
        <v>5</v>
      </c>
      <c r="B13125">
        <f t="shared" si="1231"/>
        <v>1</v>
      </c>
      <c r="C13125">
        <v>72000</v>
      </c>
      <c r="D13125" t="s">
        <v>20</v>
      </c>
      <c r="E13125">
        <v>24.77</v>
      </c>
      <c r="F13125">
        <v>665</v>
      </c>
      <c r="I13125">
        <f t="shared" si="1232"/>
        <v>1.2299446609368969</v>
      </c>
      <c r="J13125">
        <f t="shared" si="1233"/>
        <v>0.77380888849235463</v>
      </c>
      <c r="K13125">
        <f t="shared" si="1230"/>
        <v>-0.25643034997327835</v>
      </c>
      <c r="L13125">
        <f t="shared" si="1234"/>
        <v>1</v>
      </c>
      <c r="M13125">
        <f t="shared" si="1235"/>
        <v>0</v>
      </c>
    </row>
    <row r="13126" spans="1:13" x14ac:dyDescent="0.25">
      <c r="A13126" t="s">
        <v>7</v>
      </c>
      <c r="B13126">
        <f t="shared" si="1231"/>
        <v>0</v>
      </c>
      <c r="C13126">
        <v>104000</v>
      </c>
      <c r="D13126" t="s">
        <v>20</v>
      </c>
      <c r="E13126">
        <v>27.06</v>
      </c>
      <c r="F13126">
        <v>665</v>
      </c>
      <c r="I13126">
        <f t="shared" si="1232"/>
        <v>1.3245742439009494</v>
      </c>
      <c r="J13126">
        <f t="shared" si="1233"/>
        <v>0.78994173482410424</v>
      </c>
      <c r="K13126">
        <f t="shared" si="1230"/>
        <v>-0.23579608962819451</v>
      </c>
      <c r="L13126">
        <f t="shared" si="1234"/>
        <v>1</v>
      </c>
      <c r="M13126">
        <f t="shared" si="1235"/>
        <v>0</v>
      </c>
    </row>
    <row r="13127" spans="1:13" x14ac:dyDescent="0.25">
      <c r="A13127" t="s">
        <v>7</v>
      </c>
      <c r="B13127">
        <f t="shared" si="1231"/>
        <v>0</v>
      </c>
      <c r="C13127">
        <v>20000</v>
      </c>
      <c r="D13127" t="s">
        <v>20</v>
      </c>
      <c r="E13127">
        <v>3.9</v>
      </c>
      <c r="F13127">
        <v>730</v>
      </c>
      <c r="I13127">
        <f t="shared" si="1232"/>
        <v>1.8747935456804514</v>
      </c>
      <c r="J13127">
        <f t="shared" si="1233"/>
        <v>0.86701195696374123</v>
      </c>
      <c r="K13127">
        <f t="shared" si="1230"/>
        <v>-0.14270251110437307</v>
      </c>
      <c r="L13127">
        <f t="shared" si="1234"/>
        <v>1</v>
      </c>
      <c r="M13127">
        <f t="shared" si="1235"/>
        <v>0</v>
      </c>
    </row>
    <row r="13128" spans="1:13" x14ac:dyDescent="0.25">
      <c r="A13128" t="s">
        <v>7</v>
      </c>
      <c r="B13128">
        <f t="shared" si="1231"/>
        <v>0</v>
      </c>
      <c r="C13128">
        <v>100000</v>
      </c>
      <c r="D13128" t="s">
        <v>20</v>
      </c>
      <c r="E13128">
        <v>13.3</v>
      </c>
      <c r="F13128">
        <v>670</v>
      </c>
      <c r="I13128">
        <f t="shared" si="1232"/>
        <v>1.3950907452289778</v>
      </c>
      <c r="J13128">
        <f t="shared" si="1233"/>
        <v>0.80140370813952022</v>
      </c>
      <c r="K13128">
        <f t="shared" si="1230"/>
        <v>-0.22139045371378227</v>
      </c>
      <c r="L13128">
        <f t="shared" si="1234"/>
        <v>1</v>
      </c>
      <c r="M13128">
        <f t="shared" si="1235"/>
        <v>0</v>
      </c>
    </row>
    <row r="13129" spans="1:13" x14ac:dyDescent="0.25">
      <c r="A13129" t="s">
        <v>5</v>
      </c>
      <c r="B13129">
        <f t="shared" si="1231"/>
        <v>1</v>
      </c>
      <c r="C13129">
        <v>82836</v>
      </c>
      <c r="D13129" t="s">
        <v>20</v>
      </c>
      <c r="E13129">
        <v>13.6</v>
      </c>
      <c r="F13129">
        <v>685</v>
      </c>
      <c r="I13129">
        <f t="shared" si="1232"/>
        <v>1.5191926987567559</v>
      </c>
      <c r="J13129">
        <f t="shared" si="1233"/>
        <v>0.82041957061752124</v>
      </c>
      <c r="K13129">
        <f t="shared" si="1230"/>
        <v>-0.19793939809827438</v>
      </c>
      <c r="L13129">
        <f t="shared" si="1234"/>
        <v>1</v>
      </c>
      <c r="M13129">
        <f t="shared" si="1235"/>
        <v>0</v>
      </c>
    </row>
    <row r="13130" spans="1:13" x14ac:dyDescent="0.25">
      <c r="A13130" t="s">
        <v>7</v>
      </c>
      <c r="B13130">
        <f t="shared" si="1231"/>
        <v>0</v>
      </c>
      <c r="C13130">
        <v>69000</v>
      </c>
      <c r="D13130" t="s">
        <v>20</v>
      </c>
      <c r="E13130">
        <v>25.33</v>
      </c>
      <c r="F13130">
        <v>665</v>
      </c>
      <c r="I13130">
        <f t="shared" si="1232"/>
        <v>1.2197402414692524</v>
      </c>
      <c r="J13130">
        <f t="shared" si="1233"/>
        <v>0.77201783351984388</v>
      </c>
      <c r="K13130">
        <f t="shared" si="1230"/>
        <v>-0.25874762880986579</v>
      </c>
      <c r="L13130">
        <f t="shared" si="1234"/>
        <v>1</v>
      </c>
      <c r="M13130">
        <f t="shared" si="1235"/>
        <v>0</v>
      </c>
    </row>
    <row r="13131" spans="1:13" x14ac:dyDescent="0.25">
      <c r="A13131" t="s">
        <v>5</v>
      </c>
      <c r="B13131">
        <f t="shared" si="1231"/>
        <v>1</v>
      </c>
      <c r="C13131">
        <v>95000</v>
      </c>
      <c r="D13131" t="s">
        <v>20</v>
      </c>
      <c r="E13131">
        <v>21.55</v>
      </c>
      <c r="F13131">
        <v>715</v>
      </c>
      <c r="I13131">
        <f t="shared" si="1232"/>
        <v>1.8979598937294968</v>
      </c>
      <c r="J13131">
        <f t="shared" si="1233"/>
        <v>0.86966045158788785</v>
      </c>
      <c r="K13131">
        <f t="shared" si="1230"/>
        <v>-0.13965242904589123</v>
      </c>
      <c r="L13131">
        <f t="shared" si="1234"/>
        <v>1</v>
      </c>
      <c r="M13131">
        <f t="shared" si="1235"/>
        <v>0</v>
      </c>
    </row>
    <row r="13132" spans="1:13" x14ac:dyDescent="0.25">
      <c r="A13132" t="s">
        <v>7</v>
      </c>
      <c r="B13132">
        <f t="shared" si="1231"/>
        <v>0</v>
      </c>
      <c r="C13132">
        <v>25188</v>
      </c>
      <c r="D13132" t="s">
        <v>20</v>
      </c>
      <c r="E13132">
        <v>16.34</v>
      </c>
      <c r="F13132">
        <v>690</v>
      </c>
      <c r="I13132">
        <f t="shared" si="1232"/>
        <v>1.396067922934348</v>
      </c>
      <c r="J13132">
        <f t="shared" si="1233"/>
        <v>0.80155918583913377</v>
      </c>
      <c r="K13132">
        <f t="shared" si="1230"/>
        <v>-0.22119646581713767</v>
      </c>
      <c r="L13132">
        <f t="shared" si="1234"/>
        <v>1</v>
      </c>
      <c r="M13132">
        <f t="shared" si="1235"/>
        <v>0</v>
      </c>
    </row>
    <row r="13133" spans="1:13" x14ac:dyDescent="0.25">
      <c r="A13133" t="s">
        <v>7</v>
      </c>
      <c r="B13133">
        <f t="shared" si="1231"/>
        <v>0</v>
      </c>
      <c r="C13133">
        <v>29088</v>
      </c>
      <c r="D13133" t="s">
        <v>20</v>
      </c>
      <c r="E13133">
        <v>22.83</v>
      </c>
      <c r="F13133">
        <v>695</v>
      </c>
      <c r="I13133">
        <f t="shared" si="1232"/>
        <v>1.4560774770116556</v>
      </c>
      <c r="J13133">
        <f t="shared" si="1233"/>
        <v>0.81093200187436343</v>
      </c>
      <c r="K13133">
        <f t="shared" si="1230"/>
        <v>-0.20957107317306228</v>
      </c>
      <c r="L13133">
        <f t="shared" si="1234"/>
        <v>1</v>
      </c>
      <c r="M13133">
        <f t="shared" si="1235"/>
        <v>0</v>
      </c>
    </row>
    <row r="13134" spans="1:13" x14ac:dyDescent="0.25">
      <c r="A13134" t="s">
        <v>5</v>
      </c>
      <c r="B13134">
        <f t="shared" si="1231"/>
        <v>1</v>
      </c>
      <c r="C13134">
        <v>75000</v>
      </c>
      <c r="D13134" t="s">
        <v>20</v>
      </c>
      <c r="E13134">
        <v>14.12</v>
      </c>
      <c r="F13134">
        <v>705</v>
      </c>
      <c r="I13134">
        <f t="shared" si="1232"/>
        <v>1.7308119948124938</v>
      </c>
      <c r="J13134">
        <f t="shared" si="1233"/>
        <v>0.84951625382512441</v>
      </c>
      <c r="K13134">
        <f t="shared" si="1230"/>
        <v>-0.1630882046510439</v>
      </c>
      <c r="L13134">
        <f t="shared" si="1234"/>
        <v>1</v>
      </c>
      <c r="M13134">
        <f t="shared" si="1235"/>
        <v>0</v>
      </c>
    </row>
    <row r="13135" spans="1:13" x14ac:dyDescent="0.25">
      <c r="A13135" t="s">
        <v>5</v>
      </c>
      <c r="B13135">
        <f t="shared" si="1231"/>
        <v>1</v>
      </c>
      <c r="C13135">
        <v>48000</v>
      </c>
      <c r="D13135" t="s">
        <v>20</v>
      </c>
      <c r="E13135">
        <v>8.5399999999999991</v>
      </c>
      <c r="F13135">
        <v>810</v>
      </c>
      <c r="I13135">
        <f t="shared" si="1232"/>
        <v>2.8996635401544015</v>
      </c>
      <c r="J13135">
        <f t="shared" si="1233"/>
        <v>0.9478298020041791</v>
      </c>
      <c r="K13135">
        <f t="shared" si="1230"/>
        <v>-5.358032659609422E-2</v>
      </c>
      <c r="L13135">
        <f t="shared" si="1234"/>
        <v>1</v>
      </c>
      <c r="M13135">
        <f t="shared" si="1235"/>
        <v>1</v>
      </c>
    </row>
    <row r="13136" spans="1:13" x14ac:dyDescent="0.25">
      <c r="A13136" t="s">
        <v>7</v>
      </c>
      <c r="B13136">
        <f t="shared" si="1231"/>
        <v>0</v>
      </c>
      <c r="C13136">
        <v>25200</v>
      </c>
      <c r="D13136" t="s">
        <v>20</v>
      </c>
      <c r="E13136">
        <v>21.48</v>
      </c>
      <c r="F13136">
        <v>710</v>
      </c>
      <c r="I13136">
        <f t="shared" si="1232"/>
        <v>1.6239124435839241</v>
      </c>
      <c r="J13136">
        <f t="shared" si="1233"/>
        <v>0.83533399706195821</v>
      </c>
      <c r="K13136">
        <f t="shared" si="1230"/>
        <v>-0.17992363762716068</v>
      </c>
      <c r="L13136">
        <f t="shared" si="1234"/>
        <v>1</v>
      </c>
      <c r="M13136">
        <f t="shared" si="1235"/>
        <v>0</v>
      </c>
    </row>
    <row r="13137" spans="1:13" x14ac:dyDescent="0.25">
      <c r="A13137" t="s">
        <v>7</v>
      </c>
      <c r="B13137">
        <f t="shared" si="1231"/>
        <v>0</v>
      </c>
      <c r="C13137">
        <v>39996</v>
      </c>
      <c r="D13137" t="s">
        <v>20</v>
      </c>
      <c r="E13137">
        <v>17.28</v>
      </c>
      <c r="F13137">
        <v>745</v>
      </c>
      <c r="I13137">
        <f t="shared" si="1232"/>
        <v>2.0908546018127989</v>
      </c>
      <c r="J13137">
        <f t="shared" si="1233"/>
        <v>0.8900111116357674</v>
      </c>
      <c r="K13137">
        <f t="shared" si="1230"/>
        <v>-0.11652133134987998</v>
      </c>
      <c r="L13137">
        <f t="shared" si="1234"/>
        <v>1</v>
      </c>
      <c r="M13137">
        <f t="shared" si="1235"/>
        <v>0</v>
      </c>
    </row>
    <row r="13138" spans="1:13" x14ac:dyDescent="0.25">
      <c r="A13138" t="s">
        <v>7</v>
      </c>
      <c r="B13138">
        <f t="shared" si="1231"/>
        <v>0</v>
      </c>
      <c r="C13138">
        <v>45000</v>
      </c>
      <c r="D13138" t="s">
        <v>20</v>
      </c>
      <c r="E13138">
        <v>16.13</v>
      </c>
      <c r="F13138">
        <v>710</v>
      </c>
      <c r="I13138">
        <f t="shared" si="1232"/>
        <v>1.6941074177547613</v>
      </c>
      <c r="J13138">
        <f t="shared" si="1233"/>
        <v>0.84476356186302337</v>
      </c>
      <c r="K13138">
        <f t="shared" si="1230"/>
        <v>-0.1686984992247765</v>
      </c>
      <c r="L13138">
        <f t="shared" si="1234"/>
        <v>1</v>
      </c>
      <c r="M13138">
        <f t="shared" si="1235"/>
        <v>0</v>
      </c>
    </row>
    <row r="13139" spans="1:13" x14ac:dyDescent="0.25">
      <c r="A13139" t="s">
        <v>12</v>
      </c>
      <c r="B13139">
        <f t="shared" si="1231"/>
        <v>1</v>
      </c>
      <c r="C13139">
        <v>58000</v>
      </c>
      <c r="D13139" t="s">
        <v>20</v>
      </c>
      <c r="E13139">
        <v>19.39</v>
      </c>
      <c r="F13139">
        <v>695</v>
      </c>
      <c r="I13139">
        <f t="shared" si="1232"/>
        <v>1.5510538942174721</v>
      </c>
      <c r="J13139">
        <f t="shared" si="1233"/>
        <v>0.82506589478371595</v>
      </c>
      <c r="K13139">
        <f t="shared" si="1230"/>
        <v>-0.19229202337198134</v>
      </c>
      <c r="L13139">
        <f t="shared" si="1234"/>
        <v>1</v>
      </c>
      <c r="M13139">
        <f t="shared" si="1235"/>
        <v>0</v>
      </c>
    </row>
    <row r="13140" spans="1:13" x14ac:dyDescent="0.25">
      <c r="A13140" t="s">
        <v>5</v>
      </c>
      <c r="B13140">
        <f t="shared" si="1231"/>
        <v>1</v>
      </c>
      <c r="C13140">
        <v>40000</v>
      </c>
      <c r="D13140" t="s">
        <v>20</v>
      </c>
      <c r="E13140">
        <v>20.37</v>
      </c>
      <c r="F13140">
        <v>745</v>
      </c>
      <c r="I13140">
        <f t="shared" si="1232"/>
        <v>2.0855503936588748</v>
      </c>
      <c r="J13140">
        <f t="shared" si="1233"/>
        <v>0.88949080048227891</v>
      </c>
      <c r="K13140">
        <f t="shared" si="1230"/>
        <v>-0.11710611427680227</v>
      </c>
      <c r="L13140">
        <f t="shared" si="1234"/>
        <v>1</v>
      </c>
      <c r="M13140">
        <f t="shared" si="1235"/>
        <v>0</v>
      </c>
    </row>
    <row r="13141" spans="1:13" x14ac:dyDescent="0.25">
      <c r="A13141" t="s">
        <v>7</v>
      </c>
      <c r="B13141">
        <f t="shared" si="1231"/>
        <v>0</v>
      </c>
      <c r="C13141">
        <v>90500</v>
      </c>
      <c r="D13141" t="s">
        <v>20</v>
      </c>
      <c r="E13141">
        <v>26.22</v>
      </c>
      <c r="F13141">
        <v>670</v>
      </c>
      <c r="I13141">
        <f t="shared" si="1232"/>
        <v>1.343598245192525</v>
      </c>
      <c r="J13141">
        <f t="shared" si="1233"/>
        <v>0.79308104879685781</v>
      </c>
      <c r="K13141">
        <f t="shared" si="1230"/>
        <v>-0.23182985727751351</v>
      </c>
      <c r="L13141">
        <f t="shared" si="1234"/>
        <v>1</v>
      </c>
      <c r="M13141">
        <f t="shared" si="1235"/>
        <v>0</v>
      </c>
    </row>
    <row r="13142" spans="1:13" x14ac:dyDescent="0.25">
      <c r="A13142" t="s">
        <v>5</v>
      </c>
      <c r="B13142">
        <f t="shared" si="1231"/>
        <v>1</v>
      </c>
      <c r="C13142">
        <v>200000</v>
      </c>
      <c r="D13142" t="s">
        <v>20</v>
      </c>
      <c r="E13142">
        <v>5.18</v>
      </c>
      <c r="F13142">
        <v>765</v>
      </c>
      <c r="I13142">
        <f t="shared" si="1232"/>
        <v>2.8411852516288549</v>
      </c>
      <c r="J13142">
        <f t="shared" si="1233"/>
        <v>0.94486124458603971</v>
      </c>
      <c r="K13142">
        <f t="shared" si="1230"/>
        <v>-5.6717193395023284E-2</v>
      </c>
      <c r="L13142">
        <f t="shared" si="1234"/>
        <v>1</v>
      </c>
      <c r="M13142">
        <f t="shared" si="1235"/>
        <v>1</v>
      </c>
    </row>
    <row r="13143" spans="1:13" x14ac:dyDescent="0.25">
      <c r="A13143" t="s">
        <v>7</v>
      </c>
      <c r="B13143">
        <f t="shared" si="1231"/>
        <v>0</v>
      </c>
      <c r="C13143">
        <v>35000</v>
      </c>
      <c r="D13143" t="s">
        <v>20</v>
      </c>
      <c r="E13143">
        <v>9.09</v>
      </c>
      <c r="F13143">
        <v>735</v>
      </c>
      <c r="I13143">
        <f t="shared" si="1232"/>
        <v>1.9712311797273738</v>
      </c>
      <c r="J13143">
        <f t="shared" si="1233"/>
        <v>0.87774329253552552</v>
      </c>
      <c r="K13143">
        <f t="shared" si="1230"/>
        <v>-0.13040110561984172</v>
      </c>
      <c r="L13143">
        <f t="shared" si="1234"/>
        <v>1</v>
      </c>
      <c r="M13143">
        <f t="shared" si="1235"/>
        <v>0</v>
      </c>
    </row>
    <row r="13144" spans="1:13" x14ac:dyDescent="0.25">
      <c r="A13144" t="s">
        <v>5</v>
      </c>
      <c r="B13144">
        <f t="shared" si="1231"/>
        <v>1</v>
      </c>
      <c r="C13144">
        <v>60000</v>
      </c>
      <c r="D13144" t="s">
        <v>20</v>
      </c>
      <c r="E13144">
        <v>26.3</v>
      </c>
      <c r="F13144">
        <v>715</v>
      </c>
      <c r="I13144">
        <f t="shared" si="1232"/>
        <v>1.7819766646745805</v>
      </c>
      <c r="J13144">
        <f t="shared" si="1233"/>
        <v>0.85594077238028665</v>
      </c>
      <c r="K13144">
        <f t="shared" si="1230"/>
        <v>-0.15555409637873754</v>
      </c>
      <c r="L13144">
        <f t="shared" si="1234"/>
        <v>1</v>
      </c>
      <c r="M13144">
        <f t="shared" si="1235"/>
        <v>0</v>
      </c>
    </row>
    <row r="13145" spans="1:13" x14ac:dyDescent="0.25">
      <c r="A13145" t="s">
        <v>5</v>
      </c>
      <c r="B13145">
        <f t="shared" si="1231"/>
        <v>1</v>
      </c>
      <c r="C13145">
        <v>95000</v>
      </c>
      <c r="D13145" t="s">
        <v>20</v>
      </c>
      <c r="E13145">
        <v>9.02</v>
      </c>
      <c r="F13145">
        <v>660</v>
      </c>
      <c r="I13145">
        <f t="shared" si="1232"/>
        <v>1.268727613648938</v>
      </c>
      <c r="J13145">
        <f t="shared" si="1233"/>
        <v>0.7805248585475506</v>
      </c>
      <c r="K13145">
        <f t="shared" si="1230"/>
        <v>-0.24778869001743486</v>
      </c>
      <c r="L13145">
        <f t="shared" si="1234"/>
        <v>1</v>
      </c>
      <c r="M13145">
        <f t="shared" si="1235"/>
        <v>0</v>
      </c>
    </row>
    <row r="13146" spans="1:13" x14ac:dyDescent="0.25">
      <c r="A13146" t="s">
        <v>7</v>
      </c>
      <c r="B13146">
        <f t="shared" si="1231"/>
        <v>0</v>
      </c>
      <c r="C13146">
        <v>50000</v>
      </c>
      <c r="D13146" t="s">
        <v>20</v>
      </c>
      <c r="E13146">
        <v>16.95</v>
      </c>
      <c r="F13146">
        <v>665</v>
      </c>
      <c r="I13146">
        <f t="shared" si="1232"/>
        <v>1.1756327931010633</v>
      </c>
      <c r="J13146">
        <f t="shared" si="1233"/>
        <v>0.76416165995769858</v>
      </c>
      <c r="K13146">
        <f t="shared" si="1230"/>
        <v>-0.2689759153957923</v>
      </c>
      <c r="L13146">
        <f t="shared" si="1234"/>
        <v>1</v>
      </c>
      <c r="M13146">
        <f t="shared" si="1235"/>
        <v>0</v>
      </c>
    </row>
    <row r="13147" spans="1:13" x14ac:dyDescent="0.25">
      <c r="A13147" t="s">
        <v>5</v>
      </c>
      <c r="B13147">
        <f t="shared" si="1231"/>
        <v>1</v>
      </c>
      <c r="C13147">
        <v>60000</v>
      </c>
      <c r="D13147" t="s">
        <v>20</v>
      </c>
      <c r="E13147">
        <v>8.18</v>
      </c>
      <c r="F13147">
        <v>685</v>
      </c>
      <c r="I13147">
        <f t="shared" si="1232"/>
        <v>1.4581763552395977</v>
      </c>
      <c r="J13147">
        <f t="shared" si="1233"/>
        <v>0.81125359460008983</v>
      </c>
      <c r="K13147">
        <f t="shared" si="1230"/>
        <v>-0.20917458003363559</v>
      </c>
      <c r="L13147">
        <f t="shared" si="1234"/>
        <v>1</v>
      </c>
      <c r="M13147">
        <f t="shared" si="1235"/>
        <v>0</v>
      </c>
    </row>
    <row r="13148" spans="1:13" x14ac:dyDescent="0.25">
      <c r="A13148" t="s">
        <v>5</v>
      </c>
      <c r="B13148">
        <f t="shared" si="1231"/>
        <v>1</v>
      </c>
      <c r="C13148">
        <v>55000</v>
      </c>
      <c r="D13148" t="s">
        <v>20</v>
      </c>
      <c r="E13148">
        <v>24.39</v>
      </c>
      <c r="F13148">
        <v>670</v>
      </c>
      <c r="I13148">
        <f t="shared" si="1232"/>
        <v>1.2373961477179423</v>
      </c>
      <c r="J13148">
        <f t="shared" si="1233"/>
        <v>0.77511045090297526</v>
      </c>
      <c r="K13148">
        <f t="shared" si="1230"/>
        <v>-0.25474974248925319</v>
      </c>
      <c r="L13148">
        <f t="shared" si="1234"/>
        <v>1</v>
      </c>
      <c r="M13148">
        <f t="shared" si="1235"/>
        <v>0</v>
      </c>
    </row>
    <row r="13149" spans="1:13" x14ac:dyDescent="0.25">
      <c r="A13149" t="s">
        <v>7</v>
      </c>
      <c r="B13149">
        <f t="shared" si="1231"/>
        <v>0</v>
      </c>
      <c r="C13149">
        <v>67500</v>
      </c>
      <c r="D13149" t="s">
        <v>20</v>
      </c>
      <c r="E13149">
        <v>11.22</v>
      </c>
      <c r="F13149">
        <v>660</v>
      </c>
      <c r="I13149">
        <f t="shared" si="1232"/>
        <v>1.1802340768768227</v>
      </c>
      <c r="J13149">
        <f t="shared" si="1233"/>
        <v>0.76498988879893337</v>
      </c>
      <c r="K13149">
        <f t="shared" si="1230"/>
        <v>-0.26789266249924615</v>
      </c>
      <c r="L13149">
        <f t="shared" si="1234"/>
        <v>1</v>
      </c>
      <c r="M13149">
        <f t="shared" si="1235"/>
        <v>0</v>
      </c>
    </row>
    <row r="13150" spans="1:13" x14ac:dyDescent="0.25">
      <c r="A13150" t="s">
        <v>5</v>
      </c>
      <c r="B13150">
        <f t="shared" si="1231"/>
        <v>1</v>
      </c>
      <c r="C13150">
        <v>104550</v>
      </c>
      <c r="D13150" t="s">
        <v>20</v>
      </c>
      <c r="E13150">
        <v>18.3</v>
      </c>
      <c r="F13150">
        <v>695</v>
      </c>
      <c r="I13150">
        <f t="shared" si="1232"/>
        <v>1.696317363216548</v>
      </c>
      <c r="J13150">
        <f t="shared" si="1233"/>
        <v>0.84505314912505192</v>
      </c>
      <c r="K13150">
        <f t="shared" si="1230"/>
        <v>-0.1683557552301404</v>
      </c>
      <c r="L13150">
        <f t="shared" si="1234"/>
        <v>1</v>
      </c>
      <c r="M13150">
        <f t="shared" si="1235"/>
        <v>0</v>
      </c>
    </row>
    <row r="13151" spans="1:13" x14ac:dyDescent="0.25">
      <c r="A13151" t="s">
        <v>7</v>
      </c>
      <c r="B13151">
        <f t="shared" si="1231"/>
        <v>0</v>
      </c>
      <c r="C13151">
        <v>45000</v>
      </c>
      <c r="D13151" t="s">
        <v>20</v>
      </c>
      <c r="E13151">
        <v>22.43</v>
      </c>
      <c r="F13151">
        <v>715</v>
      </c>
      <c r="I13151">
        <f t="shared" si="1232"/>
        <v>1.7424307002957509</v>
      </c>
      <c r="J13151">
        <f t="shared" si="1233"/>
        <v>0.85099554646850151</v>
      </c>
      <c r="K13151">
        <f t="shared" si="1230"/>
        <v>-0.16134838371446428</v>
      </c>
      <c r="L13151">
        <f t="shared" si="1234"/>
        <v>1</v>
      </c>
      <c r="M13151">
        <f t="shared" si="1235"/>
        <v>0</v>
      </c>
    </row>
    <row r="13152" spans="1:13" x14ac:dyDescent="0.25">
      <c r="A13152" t="s">
        <v>5</v>
      </c>
      <c r="B13152">
        <f t="shared" si="1231"/>
        <v>1</v>
      </c>
      <c r="C13152">
        <v>47000</v>
      </c>
      <c r="D13152" t="s">
        <v>20</v>
      </c>
      <c r="E13152">
        <v>4.09</v>
      </c>
      <c r="F13152">
        <v>680</v>
      </c>
      <c r="I13152">
        <f t="shared" si="1232"/>
        <v>1.366006709599362</v>
      </c>
      <c r="J13152">
        <f t="shared" si="1233"/>
        <v>0.79673421121400656</v>
      </c>
      <c r="K13152">
        <f t="shared" si="1230"/>
        <v>-0.22723414236801054</v>
      </c>
      <c r="L13152">
        <f t="shared" si="1234"/>
        <v>1</v>
      </c>
      <c r="M13152">
        <f t="shared" si="1235"/>
        <v>0</v>
      </c>
    </row>
    <row r="13153" spans="1:13" x14ac:dyDescent="0.25">
      <c r="A13153" t="s">
        <v>5</v>
      </c>
      <c r="B13153">
        <f t="shared" si="1231"/>
        <v>1</v>
      </c>
      <c r="C13153">
        <v>54000</v>
      </c>
      <c r="D13153" t="s">
        <v>20</v>
      </c>
      <c r="E13153">
        <v>27.89</v>
      </c>
      <c r="F13153">
        <v>730</v>
      </c>
      <c r="I13153">
        <f t="shared" si="1232"/>
        <v>1.9382475879712064</v>
      </c>
      <c r="J13153">
        <f t="shared" si="1233"/>
        <v>0.87415949633993639</v>
      </c>
      <c r="K13153">
        <f t="shared" si="1230"/>
        <v>-0.13449242988443241</v>
      </c>
      <c r="L13153">
        <f t="shared" si="1234"/>
        <v>1</v>
      </c>
      <c r="M13153">
        <f t="shared" si="1235"/>
        <v>0</v>
      </c>
    </row>
    <row r="13154" spans="1:13" x14ac:dyDescent="0.25">
      <c r="A13154" t="s">
        <v>5</v>
      </c>
      <c r="B13154">
        <f t="shared" si="1231"/>
        <v>1</v>
      </c>
      <c r="C13154">
        <v>150000</v>
      </c>
      <c r="D13154" t="s">
        <v>20</v>
      </c>
      <c r="E13154">
        <v>11.65</v>
      </c>
      <c r="F13154">
        <v>665</v>
      </c>
      <c r="I13154">
        <f t="shared" si="1232"/>
        <v>1.4927819611793849</v>
      </c>
      <c r="J13154">
        <f t="shared" si="1233"/>
        <v>0.81649546261240746</v>
      </c>
      <c r="K13154">
        <f t="shared" si="1230"/>
        <v>-0.20273392370597118</v>
      </c>
      <c r="L13154">
        <f t="shared" si="1234"/>
        <v>1</v>
      </c>
      <c r="M13154">
        <f t="shared" si="1235"/>
        <v>0</v>
      </c>
    </row>
    <row r="13155" spans="1:13" x14ac:dyDescent="0.25">
      <c r="A13155" t="s">
        <v>5</v>
      </c>
      <c r="B13155">
        <f t="shared" si="1231"/>
        <v>1</v>
      </c>
      <c r="C13155">
        <v>79000</v>
      </c>
      <c r="D13155" t="s">
        <v>20</v>
      </c>
      <c r="E13155">
        <v>21.89</v>
      </c>
      <c r="F13155">
        <v>715</v>
      </c>
      <c r="I13155">
        <f t="shared" si="1232"/>
        <v>1.8480900711463155</v>
      </c>
      <c r="J13155">
        <f t="shared" si="1233"/>
        <v>0.86390269947457177</v>
      </c>
      <c r="K13155">
        <f t="shared" si="1230"/>
        <v>-0.14629513286865384</v>
      </c>
      <c r="L13155">
        <f t="shared" si="1234"/>
        <v>1</v>
      </c>
      <c r="M13155">
        <f t="shared" si="1235"/>
        <v>0</v>
      </c>
    </row>
    <row r="13156" spans="1:13" x14ac:dyDescent="0.25">
      <c r="A13156" t="s">
        <v>5</v>
      </c>
      <c r="B13156">
        <f t="shared" si="1231"/>
        <v>1</v>
      </c>
      <c r="C13156">
        <v>95000</v>
      </c>
      <c r="D13156" t="s">
        <v>20</v>
      </c>
      <c r="E13156">
        <v>15.13</v>
      </c>
      <c r="F13156">
        <v>700</v>
      </c>
      <c r="I13156">
        <f t="shared" si="1232"/>
        <v>1.7315174614988411</v>
      </c>
      <c r="J13156">
        <f t="shared" si="1233"/>
        <v>0.84960641731377717</v>
      </c>
      <c r="K13156">
        <f t="shared" si="1230"/>
        <v>-0.16298207518756386</v>
      </c>
      <c r="L13156">
        <f t="shared" si="1234"/>
        <v>1</v>
      </c>
      <c r="M13156">
        <f t="shared" si="1235"/>
        <v>0</v>
      </c>
    </row>
    <row r="13157" spans="1:13" x14ac:dyDescent="0.25">
      <c r="A13157" t="s">
        <v>5</v>
      </c>
      <c r="B13157">
        <f t="shared" si="1231"/>
        <v>1</v>
      </c>
      <c r="C13157">
        <v>49000</v>
      </c>
      <c r="D13157" t="s">
        <v>20</v>
      </c>
      <c r="E13157">
        <v>15.38</v>
      </c>
      <c r="F13157">
        <v>670</v>
      </c>
      <c r="I13157">
        <f t="shared" si="1232"/>
        <v>1.2344165781797534</v>
      </c>
      <c r="J13157">
        <f t="shared" si="1233"/>
        <v>0.77459064379708953</v>
      </c>
      <c r="K13157">
        <f t="shared" si="1230"/>
        <v>-0.25542059072851409</v>
      </c>
      <c r="L13157">
        <f t="shared" si="1234"/>
        <v>1</v>
      </c>
      <c r="M13157">
        <f t="shared" si="1235"/>
        <v>0</v>
      </c>
    </row>
    <row r="13158" spans="1:13" x14ac:dyDescent="0.25">
      <c r="A13158" t="s">
        <v>5</v>
      </c>
      <c r="B13158">
        <f t="shared" si="1231"/>
        <v>1</v>
      </c>
      <c r="C13158">
        <v>77100</v>
      </c>
      <c r="D13158" t="s">
        <v>20</v>
      </c>
      <c r="E13158">
        <v>0.92</v>
      </c>
      <c r="F13158">
        <v>715</v>
      </c>
      <c r="I13158">
        <f t="shared" si="1232"/>
        <v>1.878317633466696</v>
      </c>
      <c r="J13158">
        <f t="shared" si="1233"/>
        <v>0.86741776683380145</v>
      </c>
      <c r="K13158">
        <f t="shared" si="1230"/>
        <v>-0.14223456492944608</v>
      </c>
      <c r="L13158">
        <f t="shared" si="1234"/>
        <v>1</v>
      </c>
      <c r="M13158">
        <f t="shared" si="1235"/>
        <v>0</v>
      </c>
    </row>
    <row r="13159" spans="1:13" x14ac:dyDescent="0.25">
      <c r="A13159" t="s">
        <v>7</v>
      </c>
      <c r="B13159">
        <f t="shared" si="1231"/>
        <v>0</v>
      </c>
      <c r="C13159">
        <v>90000</v>
      </c>
      <c r="D13159" t="s">
        <v>20</v>
      </c>
      <c r="E13159">
        <v>17.809999999999999</v>
      </c>
      <c r="F13159">
        <v>665</v>
      </c>
      <c r="I13159">
        <f t="shared" si="1232"/>
        <v>1.2973651925334417</v>
      </c>
      <c r="J13159">
        <f t="shared" si="1233"/>
        <v>0.78539121530682032</v>
      </c>
      <c r="K13159">
        <f t="shared" si="1230"/>
        <v>-0.24157332189336966</v>
      </c>
      <c r="L13159">
        <f t="shared" si="1234"/>
        <v>1</v>
      </c>
      <c r="M13159">
        <f t="shared" si="1235"/>
        <v>0</v>
      </c>
    </row>
    <row r="13160" spans="1:13" x14ac:dyDescent="0.25">
      <c r="A13160" t="s">
        <v>12</v>
      </c>
      <c r="B13160">
        <f t="shared" si="1231"/>
        <v>1</v>
      </c>
      <c r="C13160">
        <v>27000</v>
      </c>
      <c r="D13160" t="s">
        <v>20</v>
      </c>
      <c r="E13160">
        <v>25.29</v>
      </c>
      <c r="F13160">
        <v>680</v>
      </c>
      <c r="I13160">
        <f t="shared" si="1232"/>
        <v>1.2679248043491862</v>
      </c>
      <c r="J13160">
        <f t="shared" si="1233"/>
        <v>0.78038730168369574</v>
      </c>
      <c r="K13160">
        <f t="shared" si="1230"/>
        <v>-0.247964941913878</v>
      </c>
      <c r="L13160">
        <f t="shared" si="1234"/>
        <v>1</v>
      </c>
      <c r="M13160">
        <f t="shared" si="1235"/>
        <v>0</v>
      </c>
    </row>
    <row r="13161" spans="1:13" x14ac:dyDescent="0.25">
      <c r="A13161" t="s">
        <v>5</v>
      </c>
      <c r="B13161">
        <f t="shared" si="1231"/>
        <v>1</v>
      </c>
      <c r="C13161">
        <v>32000</v>
      </c>
      <c r="D13161" t="s">
        <v>20</v>
      </c>
      <c r="E13161">
        <v>20.37</v>
      </c>
      <c r="F13161">
        <v>705</v>
      </c>
      <c r="I13161">
        <f t="shared" si="1232"/>
        <v>1.5876055101127644</v>
      </c>
      <c r="J13161">
        <f t="shared" si="1233"/>
        <v>0.83027894836873462</v>
      </c>
      <c r="K13161">
        <f t="shared" si="1230"/>
        <v>-0.18599355228255393</v>
      </c>
      <c r="L13161">
        <f t="shared" si="1234"/>
        <v>1</v>
      </c>
      <c r="M13161">
        <f t="shared" si="1235"/>
        <v>0</v>
      </c>
    </row>
    <row r="13162" spans="1:13" x14ac:dyDescent="0.25">
      <c r="A13162" t="s">
        <v>7</v>
      </c>
      <c r="B13162">
        <f t="shared" si="1231"/>
        <v>0</v>
      </c>
      <c r="C13162">
        <v>40000</v>
      </c>
      <c r="D13162" t="s">
        <v>20</v>
      </c>
      <c r="E13162">
        <v>19.5</v>
      </c>
      <c r="F13162">
        <v>755</v>
      </c>
      <c r="I13162">
        <f t="shared" si="1232"/>
        <v>2.205372897415975</v>
      </c>
      <c r="J13162">
        <f t="shared" si="1233"/>
        <v>0.90073096231685201</v>
      </c>
      <c r="K13162">
        <f t="shared" si="1230"/>
        <v>-0.10454866494575797</v>
      </c>
      <c r="L13162">
        <f t="shared" si="1234"/>
        <v>1</v>
      </c>
      <c r="M13162">
        <f t="shared" si="1235"/>
        <v>1</v>
      </c>
    </row>
    <row r="13163" spans="1:13" x14ac:dyDescent="0.25">
      <c r="A13163" t="s">
        <v>7</v>
      </c>
      <c r="B13163">
        <f t="shared" si="1231"/>
        <v>0</v>
      </c>
      <c r="C13163">
        <v>520000</v>
      </c>
      <c r="D13163" t="s">
        <v>20</v>
      </c>
      <c r="E13163">
        <v>5.31</v>
      </c>
      <c r="F13163">
        <v>710</v>
      </c>
      <c r="I13163">
        <f t="shared" si="1232"/>
        <v>3.1758673321489672</v>
      </c>
      <c r="J13163">
        <f t="shared" si="1233"/>
        <v>0.95991595397005602</v>
      </c>
      <c r="K13163">
        <f t="shared" si="1230"/>
        <v>-4.0909546300658711E-2</v>
      </c>
      <c r="L13163">
        <f t="shared" si="1234"/>
        <v>1</v>
      </c>
      <c r="M13163">
        <f t="shared" si="1235"/>
        <v>1</v>
      </c>
    </row>
    <row r="13164" spans="1:13" x14ac:dyDescent="0.25">
      <c r="A13164" t="s">
        <v>7</v>
      </c>
      <c r="B13164">
        <f t="shared" si="1231"/>
        <v>0</v>
      </c>
      <c r="C13164">
        <v>28000</v>
      </c>
      <c r="D13164" t="s">
        <v>20</v>
      </c>
      <c r="E13164">
        <v>28.12</v>
      </c>
      <c r="F13164">
        <v>680</v>
      </c>
      <c r="I13164">
        <f t="shared" si="1232"/>
        <v>1.2661359225184352</v>
      </c>
      <c r="J13164">
        <f t="shared" si="1233"/>
        <v>0.78008056404697723</v>
      </c>
      <c r="K13164">
        <f t="shared" si="1230"/>
        <v>-0.2483580773925449</v>
      </c>
      <c r="L13164">
        <f t="shared" si="1234"/>
        <v>1</v>
      </c>
      <c r="M13164">
        <f t="shared" si="1235"/>
        <v>0</v>
      </c>
    </row>
    <row r="13165" spans="1:13" x14ac:dyDescent="0.25">
      <c r="A13165" t="s">
        <v>12</v>
      </c>
      <c r="B13165">
        <f t="shared" si="1231"/>
        <v>1</v>
      </c>
      <c r="C13165">
        <v>68000</v>
      </c>
      <c r="D13165" t="s">
        <v>20</v>
      </c>
      <c r="E13165">
        <v>0.92</v>
      </c>
      <c r="F13165">
        <v>735</v>
      </c>
      <c r="I13165">
        <f t="shared" si="1232"/>
        <v>2.0869381187962599</v>
      </c>
      <c r="J13165">
        <f t="shared" si="1233"/>
        <v>0.88962713587201159</v>
      </c>
      <c r="K13165">
        <f t="shared" si="1230"/>
        <v>-0.11695285249778956</v>
      </c>
      <c r="L13165">
        <f t="shared" si="1234"/>
        <v>1</v>
      </c>
      <c r="M13165">
        <f t="shared" si="1235"/>
        <v>0</v>
      </c>
    </row>
    <row r="13166" spans="1:13" x14ac:dyDescent="0.25">
      <c r="A13166" t="s">
        <v>7</v>
      </c>
      <c r="B13166">
        <f t="shared" si="1231"/>
        <v>0</v>
      </c>
      <c r="C13166">
        <v>53000</v>
      </c>
      <c r="D13166" t="s">
        <v>20</v>
      </c>
      <c r="E13166">
        <v>13.13</v>
      </c>
      <c r="F13166">
        <v>660</v>
      </c>
      <c r="I13166">
        <f t="shared" si="1232"/>
        <v>1.1322834286489218</v>
      </c>
      <c r="J13166">
        <f t="shared" si="1233"/>
        <v>0.75626005154739939</v>
      </c>
      <c r="K13166">
        <f t="shared" si="1230"/>
        <v>-0.2793699784230681</v>
      </c>
      <c r="L13166">
        <f t="shared" si="1234"/>
        <v>1</v>
      </c>
      <c r="M13166">
        <f t="shared" si="1235"/>
        <v>0</v>
      </c>
    </row>
    <row r="13167" spans="1:13" x14ac:dyDescent="0.25">
      <c r="A13167" t="s">
        <v>7</v>
      </c>
      <c r="B13167">
        <f t="shared" si="1231"/>
        <v>0</v>
      </c>
      <c r="C13167">
        <v>70000</v>
      </c>
      <c r="D13167" t="s">
        <v>20</v>
      </c>
      <c r="E13167">
        <v>20.5</v>
      </c>
      <c r="F13167">
        <v>660</v>
      </c>
      <c r="I13167">
        <f t="shared" si="1232"/>
        <v>1.1719680382406557</v>
      </c>
      <c r="J13167">
        <f t="shared" si="1233"/>
        <v>0.76350056364428798</v>
      </c>
      <c r="K13167">
        <f t="shared" si="1230"/>
        <v>-0.2698414160862791</v>
      </c>
      <c r="L13167">
        <f t="shared" si="1234"/>
        <v>1</v>
      </c>
      <c r="M13167">
        <f t="shared" si="1235"/>
        <v>0</v>
      </c>
    </row>
    <row r="13168" spans="1:13" x14ac:dyDescent="0.25">
      <c r="A13168" t="s">
        <v>7</v>
      </c>
      <c r="B13168">
        <f t="shared" si="1231"/>
        <v>0</v>
      </c>
      <c r="C13168">
        <v>170000</v>
      </c>
      <c r="D13168" t="s">
        <v>20</v>
      </c>
      <c r="E13168">
        <v>11.39</v>
      </c>
      <c r="F13168">
        <v>705</v>
      </c>
      <c r="I13168">
        <f t="shared" si="1232"/>
        <v>2.0281378144612026</v>
      </c>
      <c r="J13168">
        <f t="shared" si="1233"/>
        <v>0.88371985816882581</v>
      </c>
      <c r="K13168">
        <f t="shared" si="1230"/>
        <v>-0.12361516909266224</v>
      </c>
      <c r="L13168">
        <f t="shared" si="1234"/>
        <v>1</v>
      </c>
      <c r="M13168">
        <f t="shared" si="1235"/>
        <v>0</v>
      </c>
    </row>
    <row r="13169" spans="1:13" x14ac:dyDescent="0.25">
      <c r="A13169" t="s">
        <v>12</v>
      </c>
      <c r="B13169">
        <f t="shared" si="1231"/>
        <v>1</v>
      </c>
      <c r="C13169">
        <v>18000</v>
      </c>
      <c r="D13169" t="s">
        <v>20</v>
      </c>
      <c r="E13169">
        <v>18.329999999999998</v>
      </c>
      <c r="F13169">
        <v>670</v>
      </c>
      <c r="I13169">
        <f t="shared" si="1232"/>
        <v>1.133851564594524</v>
      </c>
      <c r="J13169">
        <f t="shared" si="1233"/>
        <v>0.75654899110903173</v>
      </c>
      <c r="K13169">
        <f t="shared" si="1230"/>
        <v>-0.27898798762714</v>
      </c>
      <c r="L13169">
        <f t="shared" si="1234"/>
        <v>1</v>
      </c>
      <c r="M13169">
        <f t="shared" si="1235"/>
        <v>0</v>
      </c>
    </row>
    <row r="13170" spans="1:13" x14ac:dyDescent="0.25">
      <c r="A13170" t="s">
        <v>5</v>
      </c>
      <c r="B13170">
        <f t="shared" si="1231"/>
        <v>1</v>
      </c>
      <c r="C13170">
        <v>96000</v>
      </c>
      <c r="D13170" t="s">
        <v>20</v>
      </c>
      <c r="E13170">
        <v>10.75</v>
      </c>
      <c r="F13170">
        <v>735</v>
      </c>
      <c r="I13170">
        <f t="shared" si="1232"/>
        <v>2.1562734738188221</v>
      </c>
      <c r="J13170">
        <f t="shared" si="1233"/>
        <v>0.89625355582282318</v>
      </c>
      <c r="K13170">
        <f t="shared" si="1230"/>
        <v>-0.10953191963090729</v>
      </c>
      <c r="L13170">
        <f t="shared" si="1234"/>
        <v>1</v>
      </c>
      <c r="M13170">
        <f t="shared" si="1235"/>
        <v>0</v>
      </c>
    </row>
    <row r="13171" spans="1:13" x14ac:dyDescent="0.25">
      <c r="A13171" t="s">
        <v>5</v>
      </c>
      <c r="B13171">
        <f t="shared" si="1231"/>
        <v>1</v>
      </c>
      <c r="C13171">
        <v>36000</v>
      </c>
      <c r="D13171" t="s">
        <v>20</v>
      </c>
      <c r="E13171">
        <v>26.33</v>
      </c>
      <c r="F13171">
        <v>700</v>
      </c>
      <c r="I13171">
        <f t="shared" si="1232"/>
        <v>1.530509374164537</v>
      </c>
      <c r="J13171">
        <f t="shared" si="1233"/>
        <v>0.82208082950895978</v>
      </c>
      <c r="K13171">
        <f t="shared" si="1230"/>
        <v>-0.19591655602434291</v>
      </c>
      <c r="L13171">
        <f t="shared" si="1234"/>
        <v>1</v>
      </c>
      <c r="M13171">
        <f t="shared" si="1235"/>
        <v>0</v>
      </c>
    </row>
    <row r="13172" spans="1:13" x14ac:dyDescent="0.25">
      <c r="A13172" t="s">
        <v>7</v>
      </c>
      <c r="B13172">
        <f t="shared" si="1231"/>
        <v>0</v>
      </c>
      <c r="C13172">
        <v>39000</v>
      </c>
      <c r="D13172" t="s">
        <v>20</v>
      </c>
      <c r="E13172">
        <v>11.85</v>
      </c>
      <c r="F13172">
        <v>665</v>
      </c>
      <c r="I13172">
        <f t="shared" si="1232"/>
        <v>1.1505243251833965</v>
      </c>
      <c r="J13172">
        <f t="shared" si="1233"/>
        <v>0.75960667405351223</v>
      </c>
      <c r="K13172">
        <f t="shared" si="1230"/>
        <v>-0.27495451380889252</v>
      </c>
      <c r="L13172">
        <f t="shared" si="1234"/>
        <v>1</v>
      </c>
      <c r="M13172">
        <f t="shared" si="1235"/>
        <v>0</v>
      </c>
    </row>
    <row r="13173" spans="1:13" x14ac:dyDescent="0.25">
      <c r="A13173" t="s">
        <v>5</v>
      </c>
      <c r="B13173">
        <f t="shared" si="1231"/>
        <v>1</v>
      </c>
      <c r="C13173">
        <v>120000</v>
      </c>
      <c r="D13173" t="s">
        <v>20</v>
      </c>
      <c r="E13173">
        <v>18.3</v>
      </c>
      <c r="F13173">
        <v>745</v>
      </c>
      <c r="I13173">
        <f t="shared" si="1232"/>
        <v>2.3355361136504866</v>
      </c>
      <c r="J13173">
        <f t="shared" si="1233"/>
        <v>0.91177767335941329</v>
      </c>
      <c r="K13173">
        <f t="shared" si="1230"/>
        <v>-9.2359097837957219E-2</v>
      </c>
      <c r="L13173">
        <f t="shared" si="1234"/>
        <v>1</v>
      </c>
      <c r="M13173">
        <f t="shared" si="1235"/>
        <v>1</v>
      </c>
    </row>
    <row r="13174" spans="1:13" x14ac:dyDescent="0.25">
      <c r="A13174" t="s">
        <v>7</v>
      </c>
      <c r="B13174">
        <f t="shared" si="1231"/>
        <v>0</v>
      </c>
      <c r="C13174">
        <v>60000</v>
      </c>
      <c r="D13174" t="s">
        <v>20</v>
      </c>
      <c r="E13174">
        <v>24.46</v>
      </c>
      <c r="F13174">
        <v>670</v>
      </c>
      <c r="I13174">
        <f t="shared" si="1232"/>
        <v>1.2526772186343926</v>
      </c>
      <c r="J13174">
        <f t="shared" si="1233"/>
        <v>0.77776295646112659</v>
      </c>
      <c r="K13174">
        <f t="shared" si="1230"/>
        <v>-0.2513334844410251</v>
      </c>
      <c r="L13174">
        <f t="shared" si="1234"/>
        <v>1</v>
      </c>
      <c r="M13174">
        <f t="shared" si="1235"/>
        <v>0</v>
      </c>
    </row>
    <row r="13175" spans="1:13" x14ac:dyDescent="0.25">
      <c r="A13175" t="s">
        <v>5</v>
      </c>
      <c r="B13175">
        <f t="shared" si="1231"/>
        <v>1</v>
      </c>
      <c r="C13175">
        <v>100000</v>
      </c>
      <c r="D13175" t="s">
        <v>20</v>
      </c>
      <c r="E13175">
        <v>19.940000000000001</v>
      </c>
      <c r="F13175">
        <v>685</v>
      </c>
      <c r="I13175">
        <f t="shared" si="1232"/>
        <v>1.5611546543335368</v>
      </c>
      <c r="J13175">
        <f t="shared" si="1233"/>
        <v>0.82651897593057988</v>
      </c>
      <c r="K13175">
        <f t="shared" si="1230"/>
        <v>-0.19053240260097909</v>
      </c>
      <c r="L13175">
        <f t="shared" si="1234"/>
        <v>1</v>
      </c>
      <c r="M13175">
        <f t="shared" si="1235"/>
        <v>0</v>
      </c>
    </row>
    <row r="13176" spans="1:13" x14ac:dyDescent="0.25">
      <c r="A13176" t="s">
        <v>5</v>
      </c>
      <c r="B13176">
        <f t="shared" si="1231"/>
        <v>1</v>
      </c>
      <c r="C13176">
        <v>50000</v>
      </c>
      <c r="D13176" t="s">
        <v>20</v>
      </c>
      <c r="E13176">
        <v>12.65</v>
      </c>
      <c r="F13176">
        <v>695</v>
      </c>
      <c r="I13176">
        <f t="shared" si="1232"/>
        <v>1.5380080502046543</v>
      </c>
      <c r="J13176">
        <f t="shared" si="1233"/>
        <v>0.82317496773833632</v>
      </c>
      <c r="K13176">
        <f t="shared" si="1230"/>
        <v>-0.19458650340577135</v>
      </c>
      <c r="L13176">
        <f t="shared" si="1234"/>
        <v>1</v>
      </c>
      <c r="M13176">
        <f t="shared" si="1235"/>
        <v>0</v>
      </c>
    </row>
    <row r="13177" spans="1:13" x14ac:dyDescent="0.25">
      <c r="A13177" t="s">
        <v>5</v>
      </c>
      <c r="B13177">
        <f t="shared" si="1231"/>
        <v>1</v>
      </c>
      <c r="C13177">
        <v>97000</v>
      </c>
      <c r="D13177" t="s">
        <v>20</v>
      </c>
      <c r="E13177">
        <v>10.33</v>
      </c>
      <c r="F13177">
        <v>705</v>
      </c>
      <c r="I13177">
        <f t="shared" si="1232"/>
        <v>1.8050995603482622</v>
      </c>
      <c r="J13177">
        <f t="shared" si="1233"/>
        <v>0.85876856817448333</v>
      </c>
      <c r="K13177">
        <f t="shared" si="1230"/>
        <v>-0.15225581335097227</v>
      </c>
      <c r="L13177">
        <f t="shared" si="1234"/>
        <v>1</v>
      </c>
      <c r="M13177">
        <f t="shared" si="1235"/>
        <v>0</v>
      </c>
    </row>
    <row r="13178" spans="1:13" x14ac:dyDescent="0.25">
      <c r="A13178" t="s">
        <v>5</v>
      </c>
      <c r="B13178">
        <f t="shared" si="1231"/>
        <v>1</v>
      </c>
      <c r="C13178">
        <v>65000</v>
      </c>
      <c r="D13178" t="s">
        <v>20</v>
      </c>
      <c r="E13178">
        <v>19.53</v>
      </c>
      <c r="F13178">
        <v>660</v>
      </c>
      <c r="I13178">
        <f t="shared" si="1232"/>
        <v>1.1582354710218752</v>
      </c>
      <c r="J13178">
        <f t="shared" si="1233"/>
        <v>0.76101194289652463</v>
      </c>
      <c r="K13178">
        <f t="shared" si="1230"/>
        <v>-0.27310622755565284</v>
      </c>
      <c r="L13178">
        <f t="shared" si="1234"/>
        <v>1</v>
      </c>
      <c r="M13178">
        <f t="shared" si="1235"/>
        <v>0</v>
      </c>
    </row>
    <row r="13179" spans="1:13" x14ac:dyDescent="0.25">
      <c r="A13179" t="s">
        <v>5</v>
      </c>
      <c r="B13179">
        <f t="shared" si="1231"/>
        <v>1</v>
      </c>
      <c r="C13179">
        <v>58500</v>
      </c>
      <c r="D13179" t="s">
        <v>20</v>
      </c>
      <c r="E13179">
        <v>20.96</v>
      </c>
      <c r="F13179">
        <v>720</v>
      </c>
      <c r="I13179">
        <f t="shared" si="1232"/>
        <v>1.8457068086775488</v>
      </c>
      <c r="J13179">
        <f t="shared" si="1233"/>
        <v>0.8636222447072841</v>
      </c>
      <c r="K13179">
        <f t="shared" si="1230"/>
        <v>-0.14661982255918027</v>
      </c>
      <c r="L13179">
        <f t="shared" si="1234"/>
        <v>1</v>
      </c>
      <c r="M13179">
        <f t="shared" si="1235"/>
        <v>0</v>
      </c>
    </row>
    <row r="13180" spans="1:13" x14ac:dyDescent="0.25">
      <c r="A13180" t="s">
        <v>5</v>
      </c>
      <c r="B13180">
        <f t="shared" si="1231"/>
        <v>1</v>
      </c>
      <c r="C13180">
        <v>137000</v>
      </c>
      <c r="D13180" t="s">
        <v>20</v>
      </c>
      <c r="E13180">
        <v>12.32</v>
      </c>
      <c r="F13180">
        <v>735</v>
      </c>
      <c r="I13180">
        <f t="shared" si="1232"/>
        <v>2.2798645779082936</v>
      </c>
      <c r="J13180">
        <f t="shared" si="1233"/>
        <v>0.90719564609463343</v>
      </c>
      <c r="K13180">
        <f t="shared" si="1230"/>
        <v>-9.7397145298568299E-2</v>
      </c>
      <c r="L13180">
        <f t="shared" si="1234"/>
        <v>1</v>
      </c>
      <c r="M13180">
        <f t="shared" si="1235"/>
        <v>1</v>
      </c>
    </row>
    <row r="13181" spans="1:13" x14ac:dyDescent="0.25">
      <c r="A13181" t="s">
        <v>7</v>
      </c>
      <c r="B13181">
        <f t="shared" si="1231"/>
        <v>0</v>
      </c>
      <c r="C13181">
        <v>55000</v>
      </c>
      <c r="D13181" t="s">
        <v>20</v>
      </c>
      <c r="E13181">
        <v>16.579999999999998</v>
      </c>
      <c r="F13181">
        <v>670</v>
      </c>
      <c r="I13181">
        <f t="shared" si="1232"/>
        <v>1.2508337186943841</v>
      </c>
      <c r="J13181">
        <f t="shared" si="1233"/>
        <v>0.77744414850553722</v>
      </c>
      <c r="K13181">
        <f t="shared" si="1230"/>
        <v>-0.25174347222855115</v>
      </c>
      <c r="L13181">
        <f t="shared" si="1234"/>
        <v>1</v>
      </c>
      <c r="M13181">
        <f t="shared" si="1235"/>
        <v>0</v>
      </c>
    </row>
    <row r="13182" spans="1:13" x14ac:dyDescent="0.25">
      <c r="A13182" t="s">
        <v>12</v>
      </c>
      <c r="B13182">
        <f t="shared" si="1231"/>
        <v>1</v>
      </c>
      <c r="C13182">
        <v>32000</v>
      </c>
      <c r="D13182" t="s">
        <v>20</v>
      </c>
      <c r="E13182">
        <v>20.82</v>
      </c>
      <c r="F13182">
        <v>670</v>
      </c>
      <c r="I13182">
        <f t="shared" si="1232"/>
        <v>1.172691599291193</v>
      </c>
      <c r="J13182">
        <f t="shared" si="1233"/>
        <v>0.76363119030942905</v>
      </c>
      <c r="K13182">
        <f t="shared" si="1230"/>
        <v>-0.26967034156684555</v>
      </c>
      <c r="L13182">
        <f t="shared" si="1234"/>
        <v>1</v>
      </c>
      <c r="M13182">
        <f t="shared" si="1235"/>
        <v>0</v>
      </c>
    </row>
    <row r="13183" spans="1:13" x14ac:dyDescent="0.25">
      <c r="A13183" t="s">
        <v>7</v>
      </c>
      <c r="B13183">
        <f t="shared" si="1231"/>
        <v>0</v>
      </c>
      <c r="C13183">
        <v>70000</v>
      </c>
      <c r="D13183" t="s">
        <v>20</v>
      </c>
      <c r="E13183">
        <v>22.41</v>
      </c>
      <c r="F13183">
        <v>685</v>
      </c>
      <c r="I13183">
        <f t="shared" si="1232"/>
        <v>1.4644958114056523</v>
      </c>
      <c r="J13183">
        <f t="shared" si="1233"/>
        <v>0.81221933453119699</v>
      </c>
      <c r="K13183">
        <f t="shared" si="1230"/>
        <v>-0.20798485887760021</v>
      </c>
      <c r="L13183">
        <f t="shared" si="1234"/>
        <v>1</v>
      </c>
      <c r="M13183">
        <f t="shared" si="1235"/>
        <v>0</v>
      </c>
    </row>
    <row r="13184" spans="1:13" x14ac:dyDescent="0.25">
      <c r="A13184" t="s">
        <v>5</v>
      </c>
      <c r="B13184">
        <f t="shared" si="1231"/>
        <v>1</v>
      </c>
      <c r="C13184">
        <v>120000</v>
      </c>
      <c r="D13184" t="s">
        <v>20</v>
      </c>
      <c r="E13184">
        <v>12.13</v>
      </c>
      <c r="F13184">
        <v>720</v>
      </c>
      <c r="I13184">
        <f t="shared" si="1232"/>
        <v>2.0503379246544577</v>
      </c>
      <c r="J13184">
        <f t="shared" si="1233"/>
        <v>0.88598175967316606</v>
      </c>
      <c r="K13184">
        <f t="shared" ref="K13184:K13247" si="1236">LN(J13184)</f>
        <v>-0.12105891586531327</v>
      </c>
      <c r="L13184">
        <f t="shared" si="1234"/>
        <v>1</v>
      </c>
      <c r="M13184">
        <f t="shared" si="1235"/>
        <v>0</v>
      </c>
    </row>
    <row r="13185" spans="1:13" x14ac:dyDescent="0.25">
      <c r="A13185" t="s">
        <v>5</v>
      </c>
      <c r="B13185">
        <f t="shared" si="1231"/>
        <v>1</v>
      </c>
      <c r="C13185">
        <v>7884</v>
      </c>
      <c r="D13185" t="s">
        <v>20</v>
      </c>
      <c r="E13185">
        <v>157.07</v>
      </c>
      <c r="F13185">
        <v>660</v>
      </c>
      <c r="I13185">
        <f t="shared" si="1232"/>
        <v>0.7456551647310965</v>
      </c>
      <c r="J13185">
        <f t="shared" si="1233"/>
        <v>0.67823124521731304</v>
      </c>
      <c r="K13185">
        <f t="shared" si="1236"/>
        <v>-0.38826697955071521</v>
      </c>
      <c r="L13185">
        <f t="shared" si="1234"/>
        <v>1</v>
      </c>
      <c r="M13185">
        <f t="shared" si="1235"/>
        <v>0</v>
      </c>
    </row>
    <row r="13186" spans="1:13" x14ac:dyDescent="0.25">
      <c r="A13186" t="s">
        <v>12</v>
      </c>
      <c r="B13186">
        <f t="shared" si="1231"/>
        <v>1</v>
      </c>
      <c r="C13186">
        <v>85000</v>
      </c>
      <c r="D13186" t="s">
        <v>20</v>
      </c>
      <c r="E13186">
        <v>4.8</v>
      </c>
      <c r="F13186">
        <v>665</v>
      </c>
      <c r="I13186">
        <f t="shared" si="1232"/>
        <v>1.3043481636701486</v>
      </c>
      <c r="J13186">
        <f t="shared" si="1233"/>
        <v>0.78656586233780068</v>
      </c>
      <c r="K13186">
        <f t="shared" si="1236"/>
        <v>-0.24007881893737876</v>
      </c>
      <c r="L13186">
        <f t="shared" si="1234"/>
        <v>1</v>
      </c>
      <c r="M13186">
        <f t="shared" si="1235"/>
        <v>0</v>
      </c>
    </row>
    <row r="13187" spans="1:13" x14ac:dyDescent="0.25">
      <c r="A13187" t="s">
        <v>5</v>
      </c>
      <c r="B13187">
        <f t="shared" ref="B13187:B13250" si="1237">IF(A13187="RENT",0,1)</f>
        <v>1</v>
      </c>
      <c r="C13187">
        <v>133000</v>
      </c>
      <c r="D13187" t="s">
        <v>20</v>
      </c>
      <c r="E13187">
        <v>18.68</v>
      </c>
      <c r="F13187">
        <v>720</v>
      </c>
      <c r="I13187">
        <f t="shared" ref="I13187:I13250" si="1238">$Q$4+$R$4*C13187+$S$4*E13187+$T$4*F13187</f>
        <v>2.0791121850963865</v>
      </c>
      <c r="J13187">
        <f t="shared" ref="J13187:J13250" si="1239">IF(I13187&gt;-100, 1/(1+EXP(-I13187)),0.0001)</f>
        <v>0.88885635567694887</v>
      </c>
      <c r="K13187">
        <f t="shared" si="1236"/>
        <v>-0.11781963618960732</v>
      </c>
      <c r="L13187">
        <f t="shared" ref="L13187:L13250" si="1240">IF(D13187="Charged Off", 0, 1)</f>
        <v>1</v>
      </c>
      <c r="M13187">
        <f t="shared" ref="M13187:M13250" si="1241">IF(J13187&gt;$Q$1,1,0)</f>
        <v>0</v>
      </c>
    </row>
    <row r="13188" spans="1:13" x14ac:dyDescent="0.25">
      <c r="A13188" t="s">
        <v>5</v>
      </c>
      <c r="B13188">
        <f t="shared" si="1237"/>
        <v>1</v>
      </c>
      <c r="C13188">
        <v>84000</v>
      </c>
      <c r="D13188" t="s">
        <v>20</v>
      </c>
      <c r="E13188">
        <v>27.16</v>
      </c>
      <c r="F13188">
        <v>710</v>
      </c>
      <c r="I13188">
        <f t="shared" si="1238"/>
        <v>1.7952614233848898</v>
      </c>
      <c r="J13188">
        <f t="shared" si="1239"/>
        <v>0.8575711317760637</v>
      </c>
      <c r="K13188">
        <f t="shared" si="1236"/>
        <v>-0.15365115087388206</v>
      </c>
      <c r="L13188">
        <f t="shared" si="1240"/>
        <v>1</v>
      </c>
      <c r="M13188">
        <f t="shared" si="1241"/>
        <v>0</v>
      </c>
    </row>
    <row r="13189" spans="1:13" x14ac:dyDescent="0.25">
      <c r="A13189" t="s">
        <v>5</v>
      </c>
      <c r="B13189">
        <f t="shared" si="1237"/>
        <v>1</v>
      </c>
      <c r="C13189">
        <v>63000</v>
      </c>
      <c r="D13189" t="s">
        <v>20</v>
      </c>
      <c r="E13189">
        <v>23.9</v>
      </c>
      <c r="F13189">
        <v>660</v>
      </c>
      <c r="I13189">
        <f t="shared" si="1238"/>
        <v>1.1445560212526837</v>
      </c>
      <c r="J13189">
        <f t="shared" si="1239"/>
        <v>0.75851514766219863</v>
      </c>
      <c r="K13189">
        <f t="shared" si="1236"/>
        <v>-0.27639250984292774</v>
      </c>
      <c r="L13189">
        <f t="shared" si="1240"/>
        <v>1</v>
      </c>
      <c r="M13189">
        <f t="shared" si="1241"/>
        <v>0</v>
      </c>
    </row>
    <row r="13190" spans="1:13" x14ac:dyDescent="0.25">
      <c r="A13190" t="s">
        <v>5</v>
      </c>
      <c r="B13190">
        <f t="shared" si="1237"/>
        <v>1</v>
      </c>
      <c r="C13190">
        <v>55000</v>
      </c>
      <c r="D13190" t="s">
        <v>20</v>
      </c>
      <c r="E13190">
        <v>18.7</v>
      </c>
      <c r="F13190">
        <v>675</v>
      </c>
      <c r="I13190">
        <f t="shared" si="1238"/>
        <v>1.3063489406312172</v>
      </c>
      <c r="J13190">
        <f t="shared" si="1239"/>
        <v>0.7869015602012901</v>
      </c>
      <c r="K13190">
        <f t="shared" si="1236"/>
        <v>-0.23965212072453476</v>
      </c>
      <c r="L13190">
        <f t="shared" si="1240"/>
        <v>1</v>
      </c>
      <c r="M13190">
        <f t="shared" si="1241"/>
        <v>0</v>
      </c>
    </row>
    <row r="13191" spans="1:13" x14ac:dyDescent="0.25">
      <c r="A13191" t="s">
        <v>5</v>
      </c>
      <c r="B13191">
        <f t="shared" si="1237"/>
        <v>1</v>
      </c>
      <c r="C13191">
        <v>75000</v>
      </c>
      <c r="D13191" t="s">
        <v>20</v>
      </c>
      <c r="E13191">
        <v>15.87</v>
      </c>
      <c r="F13191">
        <v>665</v>
      </c>
      <c r="I13191">
        <f t="shared" si="1238"/>
        <v>1.2544985480029442</v>
      </c>
      <c r="J13191">
        <f t="shared" si="1239"/>
        <v>0.77807760985685714</v>
      </c>
      <c r="K13191">
        <f t="shared" si="1236"/>
        <v>-0.25092900417893099</v>
      </c>
      <c r="L13191">
        <f t="shared" si="1240"/>
        <v>1</v>
      </c>
      <c r="M13191">
        <f t="shared" si="1241"/>
        <v>0</v>
      </c>
    </row>
    <row r="13192" spans="1:13" x14ac:dyDescent="0.25">
      <c r="A13192" t="s">
        <v>7</v>
      </c>
      <c r="B13192">
        <f t="shared" si="1237"/>
        <v>0</v>
      </c>
      <c r="C13192">
        <v>26000</v>
      </c>
      <c r="D13192" t="s">
        <v>20</v>
      </c>
      <c r="E13192">
        <v>27.65</v>
      </c>
      <c r="F13192">
        <v>695</v>
      </c>
      <c r="I13192">
        <f t="shared" si="1238"/>
        <v>1.4382724067974069</v>
      </c>
      <c r="J13192">
        <f t="shared" si="1239"/>
        <v>0.80818698116477161</v>
      </c>
      <c r="K13192">
        <f t="shared" si="1236"/>
        <v>-0.21296183490010726</v>
      </c>
      <c r="L13192">
        <f t="shared" si="1240"/>
        <v>1</v>
      </c>
      <c r="M13192">
        <f t="shared" si="1241"/>
        <v>0</v>
      </c>
    </row>
    <row r="13193" spans="1:13" x14ac:dyDescent="0.25">
      <c r="A13193" t="s">
        <v>5</v>
      </c>
      <c r="B13193">
        <f t="shared" si="1237"/>
        <v>1</v>
      </c>
      <c r="C13193">
        <v>55000</v>
      </c>
      <c r="D13193" t="s">
        <v>20</v>
      </c>
      <c r="E13193">
        <v>30.63</v>
      </c>
      <c r="F13193">
        <v>665</v>
      </c>
      <c r="I13193">
        <f t="shared" si="1238"/>
        <v>1.1674970469894248</v>
      </c>
      <c r="J13193">
        <f t="shared" si="1239"/>
        <v>0.76269229726260312</v>
      </c>
      <c r="K13193">
        <f t="shared" si="1236"/>
        <v>-0.27090060916462971</v>
      </c>
      <c r="L13193">
        <f t="shared" si="1240"/>
        <v>1</v>
      </c>
      <c r="M13193">
        <f t="shared" si="1241"/>
        <v>0</v>
      </c>
    </row>
    <row r="13194" spans="1:13" x14ac:dyDescent="0.25">
      <c r="A13194" t="s">
        <v>12</v>
      </c>
      <c r="B13194">
        <f t="shared" si="1237"/>
        <v>1</v>
      </c>
      <c r="C13194">
        <v>30000</v>
      </c>
      <c r="D13194" t="s">
        <v>20</v>
      </c>
      <c r="E13194">
        <v>27.84</v>
      </c>
      <c r="F13194">
        <v>705</v>
      </c>
      <c r="I13194">
        <f t="shared" si="1238"/>
        <v>1.5685923253849348</v>
      </c>
      <c r="J13194">
        <f t="shared" si="1239"/>
        <v>0.82758284051682551</v>
      </c>
      <c r="K13194">
        <f t="shared" si="1236"/>
        <v>-0.1892460673556374</v>
      </c>
      <c r="L13194">
        <f t="shared" si="1240"/>
        <v>1</v>
      </c>
      <c r="M13194">
        <f t="shared" si="1241"/>
        <v>0</v>
      </c>
    </row>
    <row r="13195" spans="1:13" x14ac:dyDescent="0.25">
      <c r="A13195" t="s">
        <v>5</v>
      </c>
      <c r="B13195">
        <f t="shared" si="1237"/>
        <v>1</v>
      </c>
      <c r="C13195">
        <v>35700</v>
      </c>
      <c r="D13195" t="s">
        <v>20</v>
      </c>
      <c r="E13195">
        <v>26.08</v>
      </c>
      <c r="F13195">
        <v>675</v>
      </c>
      <c r="I13195">
        <f t="shared" si="1238"/>
        <v>1.2342013813515962</v>
      </c>
      <c r="J13195">
        <f t="shared" si="1239"/>
        <v>0.77455306821531977</v>
      </c>
      <c r="K13195">
        <f t="shared" si="1236"/>
        <v>-0.25546910214999907</v>
      </c>
      <c r="L13195">
        <f t="shared" si="1240"/>
        <v>1</v>
      </c>
      <c r="M13195">
        <f t="shared" si="1241"/>
        <v>0</v>
      </c>
    </row>
    <row r="13196" spans="1:13" x14ac:dyDescent="0.25">
      <c r="A13196" t="s">
        <v>12</v>
      </c>
      <c r="B13196">
        <f t="shared" si="1237"/>
        <v>1</v>
      </c>
      <c r="C13196">
        <v>90000</v>
      </c>
      <c r="D13196" t="s">
        <v>20</v>
      </c>
      <c r="E13196">
        <v>18.05</v>
      </c>
      <c r="F13196">
        <v>710</v>
      </c>
      <c r="I13196">
        <f t="shared" si="1238"/>
        <v>1.8294175340361551</v>
      </c>
      <c r="J13196">
        <f t="shared" si="1239"/>
        <v>0.86169232393611506</v>
      </c>
      <c r="K13196">
        <f t="shared" si="1236"/>
        <v>-0.14885700482284334</v>
      </c>
      <c r="L13196">
        <f t="shared" si="1240"/>
        <v>1</v>
      </c>
      <c r="M13196">
        <f t="shared" si="1241"/>
        <v>0</v>
      </c>
    </row>
    <row r="13197" spans="1:13" x14ac:dyDescent="0.25">
      <c r="A13197" t="s">
        <v>7</v>
      </c>
      <c r="B13197">
        <f t="shared" si="1237"/>
        <v>0</v>
      </c>
      <c r="C13197">
        <v>50000</v>
      </c>
      <c r="D13197" t="s">
        <v>20</v>
      </c>
      <c r="E13197">
        <v>22.13</v>
      </c>
      <c r="F13197">
        <v>685</v>
      </c>
      <c r="I13197">
        <f t="shared" si="1238"/>
        <v>1.4033715277398517</v>
      </c>
      <c r="J13197">
        <f t="shared" si="1239"/>
        <v>0.80271835406123071</v>
      </c>
      <c r="K13197">
        <f t="shared" si="1236"/>
        <v>-0.21975136870022147</v>
      </c>
      <c r="L13197">
        <f t="shared" si="1240"/>
        <v>1</v>
      </c>
      <c r="M13197">
        <f t="shared" si="1241"/>
        <v>0</v>
      </c>
    </row>
    <row r="13198" spans="1:13" x14ac:dyDescent="0.25">
      <c r="A13198" t="s">
        <v>12</v>
      </c>
      <c r="B13198">
        <f t="shared" si="1237"/>
        <v>1</v>
      </c>
      <c r="C13198">
        <v>122000</v>
      </c>
      <c r="D13198" t="s">
        <v>20</v>
      </c>
      <c r="E13198">
        <v>36.15</v>
      </c>
      <c r="F13198">
        <v>695</v>
      </c>
      <c r="I13198">
        <f t="shared" si="1238"/>
        <v>1.7193566434371181</v>
      </c>
      <c r="J13198">
        <f t="shared" si="1239"/>
        <v>0.84804594939492317</v>
      </c>
      <c r="K13198">
        <f t="shared" si="1236"/>
        <v>-0.16482045905100023</v>
      </c>
      <c r="L13198">
        <f t="shared" si="1240"/>
        <v>1</v>
      </c>
      <c r="M13198">
        <f t="shared" si="1241"/>
        <v>0</v>
      </c>
    </row>
    <row r="13199" spans="1:13" x14ac:dyDescent="0.25">
      <c r="A13199" t="s">
        <v>7</v>
      </c>
      <c r="B13199">
        <f t="shared" si="1237"/>
        <v>0</v>
      </c>
      <c r="C13199">
        <v>75000</v>
      </c>
      <c r="D13199" t="s">
        <v>20</v>
      </c>
      <c r="E13199">
        <v>17.68</v>
      </c>
      <c r="F13199">
        <v>660</v>
      </c>
      <c r="I13199">
        <f t="shared" si="1238"/>
        <v>1.1922215265862883</v>
      </c>
      <c r="J13199">
        <f t="shared" si="1239"/>
        <v>0.76713814702801852</v>
      </c>
      <c r="K13199">
        <f t="shared" si="1236"/>
        <v>-0.26508838036788973</v>
      </c>
      <c r="L13199">
        <f t="shared" si="1240"/>
        <v>1</v>
      </c>
      <c r="M13199">
        <f t="shared" si="1241"/>
        <v>0</v>
      </c>
    </row>
    <row r="13200" spans="1:13" x14ac:dyDescent="0.25">
      <c r="A13200" t="s">
        <v>7</v>
      </c>
      <c r="B13200">
        <f t="shared" si="1237"/>
        <v>0</v>
      </c>
      <c r="C13200">
        <v>55000</v>
      </c>
      <c r="D13200" t="s">
        <v>20</v>
      </c>
      <c r="E13200">
        <v>12.67</v>
      </c>
      <c r="F13200">
        <v>740</v>
      </c>
      <c r="I13200">
        <f t="shared" si="1238"/>
        <v>2.0858404249263991</v>
      </c>
      <c r="J13200">
        <f t="shared" si="1239"/>
        <v>0.88951930644115718</v>
      </c>
      <c r="K13200">
        <f t="shared" si="1236"/>
        <v>-0.11707406728755834</v>
      </c>
      <c r="L13200">
        <f t="shared" si="1240"/>
        <v>1</v>
      </c>
      <c r="M13200">
        <f t="shared" si="1241"/>
        <v>0</v>
      </c>
    </row>
    <row r="13201" spans="1:13" x14ac:dyDescent="0.25">
      <c r="A13201" t="s">
        <v>5</v>
      </c>
      <c r="B13201">
        <f t="shared" si="1237"/>
        <v>1</v>
      </c>
      <c r="C13201">
        <v>70000</v>
      </c>
      <c r="D13201" t="s">
        <v>20</v>
      </c>
      <c r="E13201">
        <v>16.899999999999999</v>
      </c>
      <c r="F13201">
        <v>665</v>
      </c>
      <c r="I13201">
        <f t="shared" si="1238"/>
        <v>1.2373248614560097</v>
      </c>
      <c r="J13201">
        <f t="shared" si="1239"/>
        <v>0.77509802444872067</v>
      </c>
      <c r="K13201">
        <f t="shared" si="1236"/>
        <v>-0.2547657744674709</v>
      </c>
      <c r="L13201">
        <f t="shared" si="1240"/>
        <v>1</v>
      </c>
      <c r="M13201">
        <f t="shared" si="1241"/>
        <v>0</v>
      </c>
    </row>
    <row r="13202" spans="1:13" x14ac:dyDescent="0.25">
      <c r="A13202" t="s">
        <v>5</v>
      </c>
      <c r="B13202">
        <f t="shared" si="1237"/>
        <v>1</v>
      </c>
      <c r="C13202">
        <v>47000</v>
      </c>
      <c r="D13202" t="s">
        <v>20</v>
      </c>
      <c r="E13202">
        <v>10.88</v>
      </c>
      <c r="F13202">
        <v>685</v>
      </c>
      <c r="I13202">
        <f t="shared" si="1238"/>
        <v>1.4134869179049563</v>
      </c>
      <c r="J13202">
        <f t="shared" si="1239"/>
        <v>0.80431533964391044</v>
      </c>
      <c r="K13202">
        <f t="shared" si="1236"/>
        <v>-0.21776387321132407</v>
      </c>
      <c r="L13202">
        <f t="shared" si="1240"/>
        <v>1</v>
      </c>
      <c r="M13202">
        <f t="shared" si="1241"/>
        <v>0</v>
      </c>
    </row>
    <row r="13203" spans="1:13" x14ac:dyDescent="0.25">
      <c r="A13203" t="s">
        <v>12</v>
      </c>
      <c r="B13203">
        <f t="shared" si="1237"/>
        <v>1</v>
      </c>
      <c r="C13203">
        <v>72000</v>
      </c>
      <c r="D13203" t="s">
        <v>20</v>
      </c>
      <c r="E13203">
        <v>23.1</v>
      </c>
      <c r="F13203">
        <v>740</v>
      </c>
      <c r="I13203">
        <f t="shared" si="1238"/>
        <v>2.120260121946056</v>
      </c>
      <c r="J13203">
        <f t="shared" si="1239"/>
        <v>0.89285681623801505</v>
      </c>
      <c r="K13203">
        <f t="shared" si="1236"/>
        <v>-0.11332905112049323</v>
      </c>
      <c r="L13203">
        <f t="shared" si="1240"/>
        <v>1</v>
      </c>
      <c r="M13203">
        <f t="shared" si="1241"/>
        <v>0</v>
      </c>
    </row>
    <row r="13204" spans="1:13" x14ac:dyDescent="0.25">
      <c r="A13204" t="s">
        <v>7</v>
      </c>
      <c r="B13204">
        <f t="shared" si="1237"/>
        <v>0</v>
      </c>
      <c r="C13204">
        <v>62000</v>
      </c>
      <c r="D13204" t="s">
        <v>20</v>
      </c>
      <c r="E13204">
        <v>5.9</v>
      </c>
      <c r="F13204">
        <v>660</v>
      </c>
      <c r="I13204">
        <f t="shared" si="1238"/>
        <v>1.1724457931874825</v>
      </c>
      <c r="J13204">
        <f t="shared" si="1239"/>
        <v>0.76358681977786225</v>
      </c>
      <c r="K13204">
        <f t="shared" si="1236"/>
        <v>-0.2697284479161503</v>
      </c>
      <c r="L13204">
        <f t="shared" si="1240"/>
        <v>1</v>
      </c>
      <c r="M13204">
        <f t="shared" si="1241"/>
        <v>0</v>
      </c>
    </row>
    <row r="13205" spans="1:13" x14ac:dyDescent="0.25">
      <c r="A13205" t="s">
        <v>5</v>
      </c>
      <c r="B13205">
        <f t="shared" si="1237"/>
        <v>1</v>
      </c>
      <c r="C13205">
        <v>57000</v>
      </c>
      <c r="D13205" t="s">
        <v>20</v>
      </c>
      <c r="E13205">
        <v>10.78</v>
      </c>
      <c r="F13205">
        <v>695</v>
      </c>
      <c r="I13205">
        <f t="shared" si="1238"/>
        <v>1.5627876109065877</v>
      </c>
      <c r="J13205">
        <f t="shared" si="1239"/>
        <v>0.82675299316603124</v>
      </c>
      <c r="K13205">
        <f t="shared" si="1236"/>
        <v>-0.19024930672638787</v>
      </c>
      <c r="L13205">
        <f t="shared" si="1240"/>
        <v>1</v>
      </c>
      <c r="M13205">
        <f t="shared" si="1241"/>
        <v>0</v>
      </c>
    </row>
    <row r="13206" spans="1:13" x14ac:dyDescent="0.25">
      <c r="A13206" t="s">
        <v>7</v>
      </c>
      <c r="B13206">
        <f t="shared" si="1237"/>
        <v>0</v>
      </c>
      <c r="C13206">
        <v>39000</v>
      </c>
      <c r="D13206" t="s">
        <v>20</v>
      </c>
      <c r="E13206">
        <v>25.14</v>
      </c>
      <c r="F13206">
        <v>680</v>
      </c>
      <c r="I13206">
        <f t="shared" si="1238"/>
        <v>1.3051465125218433</v>
      </c>
      <c r="J13206">
        <f t="shared" si="1239"/>
        <v>0.78669985848555402</v>
      </c>
      <c r="K13206">
        <f t="shared" si="1236"/>
        <v>-0.23990847753057912</v>
      </c>
      <c r="L13206">
        <f t="shared" si="1240"/>
        <v>1</v>
      </c>
      <c r="M13206">
        <f t="shared" si="1241"/>
        <v>0</v>
      </c>
    </row>
    <row r="13207" spans="1:13" x14ac:dyDescent="0.25">
      <c r="A13207" t="s">
        <v>5</v>
      </c>
      <c r="B13207">
        <f t="shared" si="1237"/>
        <v>1</v>
      </c>
      <c r="C13207">
        <v>113190</v>
      </c>
      <c r="D13207" t="s">
        <v>20</v>
      </c>
      <c r="E13207">
        <v>11.41</v>
      </c>
      <c r="F13207">
        <v>675</v>
      </c>
      <c r="I13207">
        <f t="shared" si="1238"/>
        <v>1.4981345950439238</v>
      </c>
      <c r="J13207">
        <f t="shared" si="1239"/>
        <v>0.81729609282779725</v>
      </c>
      <c r="K13207">
        <f t="shared" si="1236"/>
        <v>-0.2017538350565807</v>
      </c>
      <c r="L13207">
        <f t="shared" si="1240"/>
        <v>1</v>
      </c>
      <c r="M13207">
        <f t="shared" si="1241"/>
        <v>0</v>
      </c>
    </row>
    <row r="13208" spans="1:13" x14ac:dyDescent="0.25">
      <c r="A13208" t="s">
        <v>5</v>
      </c>
      <c r="B13208">
        <f t="shared" si="1237"/>
        <v>1</v>
      </c>
      <c r="C13208">
        <v>43000</v>
      </c>
      <c r="D13208" t="s">
        <v>20</v>
      </c>
      <c r="E13208">
        <v>18.84</v>
      </c>
      <c r="F13208">
        <v>670</v>
      </c>
      <c r="I13208">
        <f t="shared" si="1238"/>
        <v>1.2099816296305246</v>
      </c>
      <c r="J13208">
        <f t="shared" si="1239"/>
        <v>0.77029569860524405</v>
      </c>
      <c r="K13208">
        <f t="shared" si="1236"/>
        <v>-0.26098081369015919</v>
      </c>
      <c r="L13208">
        <f t="shared" si="1240"/>
        <v>1</v>
      </c>
      <c r="M13208">
        <f t="shared" si="1241"/>
        <v>0</v>
      </c>
    </row>
    <row r="13209" spans="1:13" x14ac:dyDescent="0.25">
      <c r="A13209" t="s">
        <v>5</v>
      </c>
      <c r="B13209">
        <f t="shared" si="1237"/>
        <v>1</v>
      </c>
      <c r="C13209">
        <v>60000</v>
      </c>
      <c r="D13209" t="s">
        <v>20</v>
      </c>
      <c r="E13209">
        <v>15.74</v>
      </c>
      <c r="F13209">
        <v>685</v>
      </c>
      <c r="I13209">
        <f t="shared" si="1238"/>
        <v>1.4451689241791748</v>
      </c>
      <c r="J13209">
        <f t="shared" si="1239"/>
        <v>0.8092538130097966</v>
      </c>
      <c r="K13209">
        <f t="shared" si="1236"/>
        <v>-0.2116426744046204</v>
      </c>
      <c r="L13209">
        <f t="shared" si="1240"/>
        <v>1</v>
      </c>
      <c r="M13209">
        <f t="shared" si="1241"/>
        <v>0</v>
      </c>
    </row>
    <row r="13210" spans="1:13" x14ac:dyDescent="0.25">
      <c r="A13210" t="s">
        <v>7</v>
      </c>
      <c r="B13210">
        <f t="shared" si="1237"/>
        <v>0</v>
      </c>
      <c r="C13210">
        <v>40000</v>
      </c>
      <c r="D13210" t="s">
        <v>20</v>
      </c>
      <c r="E13210">
        <v>22.62</v>
      </c>
      <c r="F13210">
        <v>715</v>
      </c>
      <c r="I13210">
        <f t="shared" si="1238"/>
        <v>1.7267022838666408</v>
      </c>
      <c r="J13210">
        <f t="shared" si="1239"/>
        <v>0.84899011999760088</v>
      </c>
      <c r="K13210">
        <f t="shared" si="1236"/>
        <v>-0.16370772996158769</v>
      </c>
      <c r="L13210">
        <f t="shared" si="1240"/>
        <v>1</v>
      </c>
      <c r="M13210">
        <f t="shared" si="1241"/>
        <v>0</v>
      </c>
    </row>
    <row r="13211" spans="1:13" x14ac:dyDescent="0.25">
      <c r="A13211" t="s">
        <v>5</v>
      </c>
      <c r="B13211">
        <f t="shared" si="1237"/>
        <v>1</v>
      </c>
      <c r="C13211">
        <v>100000</v>
      </c>
      <c r="D13211" t="s">
        <v>20</v>
      </c>
      <c r="E13211">
        <v>6.82</v>
      </c>
      <c r="F13211">
        <v>705</v>
      </c>
      <c r="I13211">
        <f t="shared" si="1238"/>
        <v>1.8203796308249345</v>
      </c>
      <c r="J13211">
        <f t="shared" si="1239"/>
        <v>0.86061167349108547</v>
      </c>
      <c r="K13211">
        <f t="shared" si="1236"/>
        <v>-0.15011189430629868</v>
      </c>
      <c r="L13211">
        <f t="shared" si="1240"/>
        <v>1</v>
      </c>
      <c r="M13211">
        <f t="shared" si="1241"/>
        <v>0</v>
      </c>
    </row>
    <row r="13212" spans="1:13" x14ac:dyDescent="0.25">
      <c r="A13212" t="s">
        <v>7</v>
      </c>
      <c r="B13212">
        <f t="shared" si="1237"/>
        <v>0</v>
      </c>
      <c r="C13212">
        <v>52000</v>
      </c>
      <c r="D13212" t="s">
        <v>20</v>
      </c>
      <c r="E13212">
        <v>12.12</v>
      </c>
      <c r="F13212">
        <v>690</v>
      </c>
      <c r="I13212">
        <f t="shared" si="1238"/>
        <v>1.4859177424391117</v>
      </c>
      <c r="J13212">
        <f t="shared" si="1239"/>
        <v>0.8154647572938174</v>
      </c>
      <c r="K13212">
        <f t="shared" si="1236"/>
        <v>-0.20399707392625574</v>
      </c>
      <c r="L13212">
        <f t="shared" si="1240"/>
        <v>1</v>
      </c>
      <c r="M13212">
        <f t="shared" si="1241"/>
        <v>0</v>
      </c>
    </row>
    <row r="13213" spans="1:13" x14ac:dyDescent="0.25">
      <c r="A13213" t="s">
        <v>5</v>
      </c>
      <c r="B13213">
        <f t="shared" si="1237"/>
        <v>1</v>
      </c>
      <c r="C13213">
        <v>87912</v>
      </c>
      <c r="D13213" t="s">
        <v>20</v>
      </c>
      <c r="E13213">
        <v>4.5999999999999996</v>
      </c>
      <c r="F13213">
        <v>710</v>
      </c>
      <c r="I13213">
        <f t="shared" si="1238"/>
        <v>1.846127390903181</v>
      </c>
      <c r="J13213">
        <f t="shared" si="1239"/>
        <v>0.86367177282846486</v>
      </c>
      <c r="K13213">
        <f t="shared" si="1236"/>
        <v>-0.1465624749151874</v>
      </c>
      <c r="L13213">
        <f t="shared" si="1240"/>
        <v>1</v>
      </c>
      <c r="M13213">
        <f t="shared" si="1241"/>
        <v>0</v>
      </c>
    </row>
    <row r="13214" spans="1:13" x14ac:dyDescent="0.25">
      <c r="A13214" t="s">
        <v>5</v>
      </c>
      <c r="B13214">
        <f t="shared" si="1237"/>
        <v>1</v>
      </c>
      <c r="C13214">
        <v>113000</v>
      </c>
      <c r="D13214" t="s">
        <v>20</v>
      </c>
      <c r="E13214">
        <v>25.08</v>
      </c>
      <c r="F13214">
        <v>660</v>
      </c>
      <c r="I13214">
        <f t="shared" si="1238"/>
        <v>1.2965408617784293</v>
      </c>
      <c r="J13214">
        <f t="shared" si="1239"/>
        <v>0.78525224014259121</v>
      </c>
      <c r="K13214">
        <f t="shared" si="1236"/>
        <v>-0.24175028779114821</v>
      </c>
      <c r="L13214">
        <f t="shared" si="1240"/>
        <v>1</v>
      </c>
      <c r="M13214">
        <f t="shared" si="1241"/>
        <v>0</v>
      </c>
    </row>
    <row r="13215" spans="1:13" x14ac:dyDescent="0.25">
      <c r="A13215" t="s">
        <v>5</v>
      </c>
      <c r="B13215">
        <f t="shared" si="1237"/>
        <v>1</v>
      </c>
      <c r="C13215">
        <v>110000</v>
      </c>
      <c r="D13215" t="s">
        <v>20</v>
      </c>
      <c r="E13215">
        <v>13.34</v>
      </c>
      <c r="F13215">
        <v>715</v>
      </c>
      <c r="I13215">
        <f t="shared" si="1238"/>
        <v>1.9582902188503759</v>
      </c>
      <c r="J13215">
        <f t="shared" si="1239"/>
        <v>0.8763477957425817</v>
      </c>
      <c r="K13215">
        <f t="shared" si="1236"/>
        <v>-0.13199223973674729</v>
      </c>
      <c r="L13215">
        <f t="shared" si="1240"/>
        <v>1</v>
      </c>
      <c r="M13215">
        <f t="shared" si="1241"/>
        <v>0</v>
      </c>
    </row>
    <row r="13216" spans="1:13" x14ac:dyDescent="0.25">
      <c r="A13216" t="s">
        <v>12</v>
      </c>
      <c r="B13216">
        <f t="shared" si="1237"/>
        <v>1</v>
      </c>
      <c r="C13216">
        <v>56000</v>
      </c>
      <c r="D13216" t="s">
        <v>20</v>
      </c>
      <c r="E13216">
        <v>24.5</v>
      </c>
      <c r="F13216">
        <v>660</v>
      </c>
      <c r="I13216">
        <f t="shared" si="1238"/>
        <v>1.1219615713241273</v>
      </c>
      <c r="J13216">
        <f t="shared" si="1239"/>
        <v>0.75435238648479819</v>
      </c>
      <c r="K13216">
        <f t="shared" si="1236"/>
        <v>-0.28189566407038485</v>
      </c>
      <c r="L13216">
        <f t="shared" si="1240"/>
        <v>1</v>
      </c>
      <c r="M13216">
        <f t="shared" si="1241"/>
        <v>0</v>
      </c>
    </row>
    <row r="13217" spans="1:13" x14ac:dyDescent="0.25">
      <c r="A13217" t="s">
        <v>7</v>
      </c>
      <c r="B13217">
        <f t="shared" si="1237"/>
        <v>0</v>
      </c>
      <c r="C13217">
        <v>88800</v>
      </c>
      <c r="D13217" t="s">
        <v>20</v>
      </c>
      <c r="E13217">
        <v>14.09</v>
      </c>
      <c r="F13217">
        <v>665</v>
      </c>
      <c r="I13217">
        <f t="shared" si="1238"/>
        <v>1.3000693120615043</v>
      </c>
      <c r="J13217">
        <f t="shared" si="1239"/>
        <v>0.78584664791790226</v>
      </c>
      <c r="K13217">
        <f t="shared" si="1236"/>
        <v>-0.24099361001842559</v>
      </c>
      <c r="L13217">
        <f t="shared" si="1240"/>
        <v>1</v>
      </c>
      <c r="M13217">
        <f t="shared" si="1241"/>
        <v>0</v>
      </c>
    </row>
    <row r="13218" spans="1:13" x14ac:dyDescent="0.25">
      <c r="A13218" t="s">
        <v>7</v>
      </c>
      <c r="B13218">
        <f t="shared" si="1237"/>
        <v>0</v>
      </c>
      <c r="C13218">
        <v>74000</v>
      </c>
      <c r="D13218" t="s">
        <v>20</v>
      </c>
      <c r="E13218">
        <v>27.99</v>
      </c>
      <c r="F13218">
        <v>685</v>
      </c>
      <c r="I13218">
        <f t="shared" si="1238"/>
        <v>1.4672162965544508</v>
      </c>
      <c r="J13218">
        <f t="shared" si="1239"/>
        <v>0.8126339080531928</v>
      </c>
      <c r="K13218">
        <f t="shared" si="1236"/>
        <v>-0.20747456844628406</v>
      </c>
      <c r="L13218">
        <f t="shared" si="1240"/>
        <v>1</v>
      </c>
      <c r="M13218">
        <f t="shared" si="1241"/>
        <v>0</v>
      </c>
    </row>
    <row r="13219" spans="1:13" x14ac:dyDescent="0.25">
      <c r="A13219" t="s">
        <v>7</v>
      </c>
      <c r="B13219">
        <f t="shared" si="1237"/>
        <v>0</v>
      </c>
      <c r="C13219">
        <v>90000</v>
      </c>
      <c r="D13219" t="s">
        <v>20</v>
      </c>
      <c r="E13219">
        <v>23.01</v>
      </c>
      <c r="F13219">
        <v>675</v>
      </c>
      <c r="I13219">
        <f t="shared" si="1238"/>
        <v>1.4067438991295944</v>
      </c>
      <c r="J13219">
        <f t="shared" si="1239"/>
        <v>0.80325186303036611</v>
      </c>
      <c r="K13219">
        <f t="shared" si="1236"/>
        <v>-0.21908696162332378</v>
      </c>
      <c r="L13219">
        <f t="shared" si="1240"/>
        <v>1</v>
      </c>
      <c r="M13219">
        <f t="shared" si="1241"/>
        <v>0</v>
      </c>
    </row>
    <row r="13220" spans="1:13" x14ac:dyDescent="0.25">
      <c r="A13220" t="s">
        <v>7</v>
      </c>
      <c r="B13220">
        <f t="shared" si="1237"/>
        <v>0</v>
      </c>
      <c r="C13220">
        <v>125000</v>
      </c>
      <c r="D13220" t="s">
        <v>20</v>
      </c>
      <c r="E13220">
        <v>8.5299999999999994</v>
      </c>
      <c r="F13220">
        <v>670</v>
      </c>
      <c r="I13220">
        <f t="shared" si="1238"/>
        <v>1.4803053652913034</v>
      </c>
      <c r="J13220">
        <f t="shared" si="1239"/>
        <v>0.81461869989946123</v>
      </c>
      <c r="K13220">
        <f t="shared" si="1236"/>
        <v>-0.2050351281026791</v>
      </c>
      <c r="L13220">
        <f t="shared" si="1240"/>
        <v>1</v>
      </c>
      <c r="M13220">
        <f t="shared" si="1241"/>
        <v>0</v>
      </c>
    </row>
    <row r="13221" spans="1:13" x14ac:dyDescent="0.25">
      <c r="A13221" t="s">
        <v>7</v>
      </c>
      <c r="B13221">
        <f t="shared" si="1237"/>
        <v>0</v>
      </c>
      <c r="C13221">
        <v>60000</v>
      </c>
      <c r="D13221" t="s">
        <v>20</v>
      </c>
      <c r="E13221">
        <v>10.26</v>
      </c>
      <c r="F13221">
        <v>675</v>
      </c>
      <c r="I13221">
        <f t="shared" si="1238"/>
        <v>1.3362719742889633</v>
      </c>
      <c r="J13221">
        <f t="shared" si="1239"/>
        <v>0.79187620045756413</v>
      </c>
      <c r="K13221">
        <f t="shared" si="1236"/>
        <v>-0.23335021193937228</v>
      </c>
      <c r="L13221">
        <f t="shared" si="1240"/>
        <v>1</v>
      </c>
      <c r="M13221">
        <f t="shared" si="1241"/>
        <v>0</v>
      </c>
    </row>
    <row r="13222" spans="1:13" x14ac:dyDescent="0.25">
      <c r="A13222" t="s">
        <v>12</v>
      </c>
      <c r="B13222">
        <f t="shared" si="1237"/>
        <v>1</v>
      </c>
      <c r="C13222">
        <v>83000</v>
      </c>
      <c r="D13222" t="s">
        <v>20</v>
      </c>
      <c r="E13222">
        <v>24.52</v>
      </c>
      <c r="F13222">
        <v>665</v>
      </c>
      <c r="I13222">
        <f t="shared" si="1238"/>
        <v>1.2642581230573748</v>
      </c>
      <c r="J13222">
        <f t="shared" si="1239"/>
        <v>0.77975824896808332</v>
      </c>
      <c r="K13222">
        <f t="shared" si="1236"/>
        <v>-0.24877134455937253</v>
      </c>
      <c r="L13222">
        <f t="shared" si="1240"/>
        <v>1</v>
      </c>
      <c r="M13222">
        <f t="shared" si="1241"/>
        <v>0</v>
      </c>
    </row>
    <row r="13223" spans="1:13" x14ac:dyDescent="0.25">
      <c r="A13223" t="s">
        <v>5</v>
      </c>
      <c r="B13223">
        <f t="shared" si="1237"/>
        <v>1</v>
      </c>
      <c r="C13223">
        <v>200000</v>
      </c>
      <c r="D13223" t="s">
        <v>20</v>
      </c>
      <c r="E13223">
        <v>16.36</v>
      </c>
      <c r="F13223">
        <v>730</v>
      </c>
      <c r="I13223">
        <f t="shared" si="1238"/>
        <v>2.4078097356117372</v>
      </c>
      <c r="J13223">
        <f t="shared" si="1239"/>
        <v>0.91742089953100869</v>
      </c>
      <c r="K13223">
        <f t="shared" si="1236"/>
        <v>-8.6188915815192044E-2</v>
      </c>
      <c r="L13223">
        <f t="shared" si="1240"/>
        <v>1</v>
      </c>
      <c r="M13223">
        <f t="shared" si="1241"/>
        <v>1</v>
      </c>
    </row>
    <row r="13224" spans="1:13" x14ac:dyDescent="0.25">
      <c r="A13224" t="s">
        <v>12</v>
      </c>
      <c r="B13224">
        <f t="shared" si="1237"/>
        <v>1</v>
      </c>
      <c r="C13224">
        <v>100000</v>
      </c>
      <c r="D13224" t="s">
        <v>20</v>
      </c>
      <c r="E13224">
        <v>10.15</v>
      </c>
      <c r="F13224">
        <v>705</v>
      </c>
      <c r="I13224">
        <f t="shared" si="1238"/>
        <v>1.814650167143558</v>
      </c>
      <c r="J13224">
        <f t="shared" si="1239"/>
        <v>0.85992295039680056</v>
      </c>
      <c r="K13224">
        <f t="shared" si="1236"/>
        <v>-0.15091248631009677</v>
      </c>
      <c r="L13224">
        <f t="shared" si="1240"/>
        <v>1</v>
      </c>
      <c r="M13224">
        <f t="shared" si="1241"/>
        <v>0</v>
      </c>
    </row>
    <row r="13225" spans="1:13" x14ac:dyDescent="0.25">
      <c r="A13225" t="s">
        <v>5</v>
      </c>
      <c r="B13225">
        <f t="shared" si="1237"/>
        <v>1</v>
      </c>
      <c r="C13225">
        <v>31000</v>
      </c>
      <c r="D13225" t="s">
        <v>20</v>
      </c>
      <c r="E13225">
        <v>33.06</v>
      </c>
      <c r="F13225">
        <v>675</v>
      </c>
      <c r="I13225">
        <f t="shared" si="1238"/>
        <v>1.2077144554089791</v>
      </c>
      <c r="J13225">
        <f t="shared" si="1239"/>
        <v>0.76989429845592028</v>
      </c>
      <c r="K13225">
        <f t="shared" si="1236"/>
        <v>-0.26150204829001705</v>
      </c>
      <c r="L13225">
        <f t="shared" si="1240"/>
        <v>1</v>
      </c>
      <c r="M13225">
        <f t="shared" si="1241"/>
        <v>0</v>
      </c>
    </row>
    <row r="13226" spans="1:13" x14ac:dyDescent="0.25">
      <c r="A13226" t="s">
        <v>7</v>
      </c>
      <c r="B13226">
        <f t="shared" si="1237"/>
        <v>0</v>
      </c>
      <c r="C13226">
        <v>36000</v>
      </c>
      <c r="D13226" t="s">
        <v>20</v>
      </c>
      <c r="E13226">
        <v>33.97</v>
      </c>
      <c r="F13226">
        <v>675</v>
      </c>
      <c r="I13226">
        <f t="shared" si="1238"/>
        <v>1.221550256207605</v>
      </c>
      <c r="J13226">
        <f t="shared" si="1239"/>
        <v>0.77233625065210509</v>
      </c>
      <c r="K13226">
        <f t="shared" si="1236"/>
        <v>-0.25833526594562795</v>
      </c>
      <c r="L13226">
        <f t="shared" si="1240"/>
        <v>1</v>
      </c>
      <c r="M13226">
        <f t="shared" si="1241"/>
        <v>0</v>
      </c>
    </row>
    <row r="13227" spans="1:13" x14ac:dyDescent="0.25">
      <c r="A13227" t="s">
        <v>7</v>
      </c>
      <c r="B13227">
        <f t="shared" si="1237"/>
        <v>0</v>
      </c>
      <c r="C13227">
        <v>50000</v>
      </c>
      <c r="D13227" t="s">
        <v>20</v>
      </c>
      <c r="E13227">
        <v>21.94</v>
      </c>
      <c r="F13227">
        <v>680</v>
      </c>
      <c r="I13227">
        <f t="shared" si="1238"/>
        <v>1.344535625651349</v>
      </c>
      <c r="J13227">
        <f t="shared" si="1239"/>
        <v>0.79323483394947447</v>
      </c>
      <c r="K13227">
        <f t="shared" si="1236"/>
        <v>-0.23163596758029611</v>
      </c>
      <c r="L13227">
        <f t="shared" si="1240"/>
        <v>1</v>
      </c>
      <c r="M13227">
        <f t="shared" si="1241"/>
        <v>0</v>
      </c>
    </row>
    <row r="13228" spans="1:13" x14ac:dyDescent="0.25">
      <c r="A13228" t="s">
        <v>12</v>
      </c>
      <c r="B13228">
        <f t="shared" si="1237"/>
        <v>1</v>
      </c>
      <c r="C13228">
        <v>135000</v>
      </c>
      <c r="D13228" t="s">
        <v>20</v>
      </c>
      <c r="E13228">
        <v>20.64</v>
      </c>
      <c r="F13228">
        <v>700</v>
      </c>
      <c r="I13228">
        <f t="shared" si="1238"/>
        <v>1.8452492584932623</v>
      </c>
      <c r="J13228">
        <f t="shared" si="1239"/>
        <v>0.863568346000263</v>
      </c>
      <c r="K13228">
        <f t="shared" si="1236"/>
        <v>-0.14668223455624482</v>
      </c>
      <c r="L13228">
        <f t="shared" si="1240"/>
        <v>1</v>
      </c>
      <c r="M13228">
        <f t="shared" si="1241"/>
        <v>0</v>
      </c>
    </row>
    <row r="13229" spans="1:13" x14ac:dyDescent="0.25">
      <c r="A13229" t="s">
        <v>7</v>
      </c>
      <c r="B13229">
        <f t="shared" si="1237"/>
        <v>0</v>
      </c>
      <c r="C13229">
        <v>86000</v>
      </c>
      <c r="D13229" t="s">
        <v>20</v>
      </c>
      <c r="E13229">
        <v>27.28</v>
      </c>
      <c r="F13229">
        <v>700</v>
      </c>
      <c r="I13229">
        <f t="shared" si="1238"/>
        <v>1.6828899434130209</v>
      </c>
      <c r="J13229">
        <f t="shared" si="1239"/>
        <v>0.84328682814329092</v>
      </c>
      <c r="K13229">
        <f t="shared" si="1236"/>
        <v>-0.17044813194331576</v>
      </c>
      <c r="L13229">
        <f t="shared" si="1240"/>
        <v>1</v>
      </c>
      <c r="M13229">
        <f t="shared" si="1241"/>
        <v>0</v>
      </c>
    </row>
    <row r="13230" spans="1:13" x14ac:dyDescent="0.25">
      <c r="A13230" t="s">
        <v>5</v>
      </c>
      <c r="B13230">
        <f t="shared" si="1237"/>
        <v>1</v>
      </c>
      <c r="C13230">
        <v>65000</v>
      </c>
      <c r="D13230" t="s">
        <v>20</v>
      </c>
      <c r="E13230">
        <v>13.5</v>
      </c>
      <c r="F13230">
        <v>670</v>
      </c>
      <c r="I13230">
        <f t="shared" si="1238"/>
        <v>1.286936062645613</v>
      </c>
      <c r="J13230">
        <f t="shared" si="1239"/>
        <v>0.7836281345045597</v>
      </c>
      <c r="K13230">
        <f t="shared" si="1236"/>
        <v>-0.24382068939018572</v>
      </c>
      <c r="L13230">
        <f t="shared" si="1240"/>
        <v>1</v>
      </c>
      <c r="M13230">
        <f t="shared" si="1241"/>
        <v>0</v>
      </c>
    </row>
    <row r="13231" spans="1:13" x14ac:dyDescent="0.25">
      <c r="A13231" t="s">
        <v>5</v>
      </c>
      <c r="B13231">
        <f t="shared" si="1237"/>
        <v>1</v>
      </c>
      <c r="C13231">
        <v>32000</v>
      </c>
      <c r="D13231" t="s">
        <v>20</v>
      </c>
      <c r="E13231">
        <v>34.96</v>
      </c>
      <c r="F13231">
        <v>685</v>
      </c>
      <c r="I13231">
        <f t="shared" si="1238"/>
        <v>1.3258513109151737</v>
      </c>
      <c r="J13231">
        <f t="shared" si="1239"/>
        <v>0.79015356493019118</v>
      </c>
      <c r="K13231">
        <f t="shared" si="1236"/>
        <v>-0.23552796642399421</v>
      </c>
      <c r="L13231">
        <f t="shared" si="1240"/>
        <v>1</v>
      </c>
      <c r="M13231">
        <f t="shared" si="1241"/>
        <v>0</v>
      </c>
    </row>
    <row r="13232" spans="1:13" x14ac:dyDescent="0.25">
      <c r="A13232" t="s">
        <v>7</v>
      </c>
      <c r="B13232">
        <f t="shared" si="1237"/>
        <v>0</v>
      </c>
      <c r="C13232">
        <v>79500</v>
      </c>
      <c r="D13232" t="s">
        <v>20</v>
      </c>
      <c r="E13232">
        <v>9.15</v>
      </c>
      <c r="F13232">
        <v>690</v>
      </c>
      <c r="I13232">
        <f t="shared" si="1238"/>
        <v>1.5757361101525671</v>
      </c>
      <c r="J13232">
        <f t="shared" si="1239"/>
        <v>0.82859979927631533</v>
      </c>
      <c r="K13232">
        <f t="shared" si="1236"/>
        <v>-0.18801799158323459</v>
      </c>
      <c r="L13232">
        <f t="shared" si="1240"/>
        <v>1</v>
      </c>
      <c r="M13232">
        <f t="shared" si="1241"/>
        <v>0</v>
      </c>
    </row>
    <row r="13233" spans="1:13" x14ac:dyDescent="0.25">
      <c r="A13233" t="s">
        <v>7</v>
      </c>
      <c r="B13233">
        <f t="shared" si="1237"/>
        <v>0</v>
      </c>
      <c r="C13233">
        <v>35000</v>
      </c>
      <c r="D13233" t="s">
        <v>20</v>
      </c>
      <c r="E13233">
        <v>25.62</v>
      </c>
      <c r="F13233">
        <v>705</v>
      </c>
      <c r="I13233">
        <f t="shared" si="1238"/>
        <v>1.587813477932122</v>
      </c>
      <c r="J13233">
        <f t="shared" si="1239"/>
        <v>0.83030825231083916</v>
      </c>
      <c r="K13233">
        <f t="shared" si="1236"/>
        <v>-0.18595825881275532</v>
      </c>
      <c r="L13233">
        <f t="shared" si="1240"/>
        <v>1</v>
      </c>
      <c r="M13233">
        <f t="shared" si="1241"/>
        <v>0</v>
      </c>
    </row>
    <row r="13234" spans="1:13" x14ac:dyDescent="0.25">
      <c r="A13234" t="s">
        <v>7</v>
      </c>
      <c r="B13234">
        <f t="shared" si="1237"/>
        <v>0</v>
      </c>
      <c r="C13234">
        <v>150000</v>
      </c>
      <c r="D13234" t="s">
        <v>20</v>
      </c>
      <c r="E13234">
        <v>13.76</v>
      </c>
      <c r="F13234">
        <v>660</v>
      </c>
      <c r="I13234">
        <f t="shared" si="1238"/>
        <v>1.4299887718635054</v>
      </c>
      <c r="J13234">
        <f t="shared" si="1239"/>
        <v>0.80689956628704063</v>
      </c>
      <c r="K13234">
        <f t="shared" si="1236"/>
        <v>-0.21455607163303736</v>
      </c>
      <c r="L13234">
        <f t="shared" si="1240"/>
        <v>1</v>
      </c>
      <c r="M13234">
        <f t="shared" si="1241"/>
        <v>0</v>
      </c>
    </row>
    <row r="13235" spans="1:13" x14ac:dyDescent="0.25">
      <c r="A13235" t="s">
        <v>7</v>
      </c>
      <c r="B13235">
        <f t="shared" si="1237"/>
        <v>0</v>
      </c>
      <c r="C13235">
        <v>94000</v>
      </c>
      <c r="D13235" t="s">
        <v>20</v>
      </c>
      <c r="E13235">
        <v>20.58</v>
      </c>
      <c r="F13235">
        <v>670</v>
      </c>
      <c r="I13235">
        <f t="shared" si="1238"/>
        <v>1.3640832587629745</v>
      </c>
      <c r="J13235">
        <f t="shared" si="1239"/>
        <v>0.7964225328485306</v>
      </c>
      <c r="K13235">
        <f t="shared" si="1236"/>
        <v>-0.22762541381146878</v>
      </c>
      <c r="L13235">
        <f t="shared" si="1240"/>
        <v>1</v>
      </c>
      <c r="M13235">
        <f t="shared" si="1241"/>
        <v>0</v>
      </c>
    </row>
    <row r="13236" spans="1:13" x14ac:dyDescent="0.25">
      <c r="A13236" t="s">
        <v>7</v>
      </c>
      <c r="B13236">
        <f t="shared" si="1237"/>
        <v>0</v>
      </c>
      <c r="C13236">
        <v>52000</v>
      </c>
      <c r="D13236" t="s">
        <v>20</v>
      </c>
      <c r="E13236">
        <v>16.63</v>
      </c>
      <c r="F13236">
        <v>785</v>
      </c>
      <c r="I13236">
        <f t="shared" si="1238"/>
        <v>2.6022513784229826</v>
      </c>
      <c r="J13236">
        <f t="shared" si="1239"/>
        <v>0.93100633406513877</v>
      </c>
      <c r="K13236">
        <f t="shared" si="1236"/>
        <v>-7.1489198221082934E-2</v>
      </c>
      <c r="L13236">
        <f t="shared" si="1240"/>
        <v>1</v>
      </c>
      <c r="M13236">
        <f t="shared" si="1241"/>
        <v>1</v>
      </c>
    </row>
    <row r="13237" spans="1:13" x14ac:dyDescent="0.25">
      <c r="A13237" t="s">
        <v>7</v>
      </c>
      <c r="B13237">
        <f t="shared" si="1237"/>
        <v>0</v>
      </c>
      <c r="C13237">
        <v>42960</v>
      </c>
      <c r="D13237" t="s">
        <v>20</v>
      </c>
      <c r="E13237">
        <v>30.29</v>
      </c>
      <c r="F13237">
        <v>690</v>
      </c>
      <c r="I13237">
        <f t="shared" si="1238"/>
        <v>1.4268092430948052</v>
      </c>
      <c r="J13237">
        <f t="shared" si="1239"/>
        <v>0.80640367199017915</v>
      </c>
      <c r="K13237">
        <f t="shared" si="1236"/>
        <v>-0.21517082811615038</v>
      </c>
      <c r="L13237">
        <f t="shared" si="1240"/>
        <v>1</v>
      </c>
      <c r="M13237">
        <f t="shared" si="1241"/>
        <v>0</v>
      </c>
    </row>
    <row r="13238" spans="1:13" x14ac:dyDescent="0.25">
      <c r="A13238" t="s">
        <v>5</v>
      </c>
      <c r="B13238">
        <f t="shared" si="1237"/>
        <v>1</v>
      </c>
      <c r="C13238">
        <v>103000</v>
      </c>
      <c r="D13238" t="s">
        <v>20</v>
      </c>
      <c r="E13238">
        <v>11.02</v>
      </c>
      <c r="F13238">
        <v>800</v>
      </c>
      <c r="I13238">
        <f t="shared" si="1238"/>
        <v>2.9464875463604283</v>
      </c>
      <c r="J13238">
        <f t="shared" si="1239"/>
        <v>0.95009721728745011</v>
      </c>
      <c r="K13238">
        <f t="shared" si="1236"/>
        <v>-5.119096563652617E-2</v>
      </c>
      <c r="L13238">
        <f t="shared" si="1240"/>
        <v>1</v>
      </c>
      <c r="M13238">
        <f t="shared" si="1241"/>
        <v>1</v>
      </c>
    </row>
    <row r="13239" spans="1:13" x14ac:dyDescent="0.25">
      <c r="A13239" t="s">
        <v>7</v>
      </c>
      <c r="B13239">
        <f t="shared" si="1237"/>
        <v>0</v>
      </c>
      <c r="C13239">
        <v>75000</v>
      </c>
      <c r="D13239" t="s">
        <v>20</v>
      </c>
      <c r="E13239">
        <v>24.04</v>
      </c>
      <c r="F13239">
        <v>670</v>
      </c>
      <c r="I13239">
        <f t="shared" si="1238"/>
        <v>1.2996043839721123</v>
      </c>
      <c r="J13239">
        <f t="shared" si="1239"/>
        <v>0.78576839398381637</v>
      </c>
      <c r="K13239">
        <f t="shared" si="1236"/>
        <v>-0.24109319411766642</v>
      </c>
      <c r="L13239">
        <f t="shared" si="1240"/>
        <v>1</v>
      </c>
      <c r="M13239">
        <f t="shared" si="1241"/>
        <v>0</v>
      </c>
    </row>
    <row r="13240" spans="1:13" x14ac:dyDescent="0.25">
      <c r="A13240" t="s">
        <v>5</v>
      </c>
      <c r="B13240">
        <f t="shared" si="1237"/>
        <v>1</v>
      </c>
      <c r="C13240">
        <v>100000</v>
      </c>
      <c r="D13240" t="s">
        <v>20</v>
      </c>
      <c r="E13240">
        <v>34.979999999999997</v>
      </c>
      <c r="F13240">
        <v>685</v>
      </c>
      <c r="I13240">
        <f t="shared" si="1238"/>
        <v>1.535277436985818</v>
      </c>
      <c r="J13240">
        <f t="shared" si="1239"/>
        <v>0.82277715449322886</v>
      </c>
      <c r="K13240">
        <f t="shared" si="1236"/>
        <v>-0.19506988715367066</v>
      </c>
      <c r="L13240">
        <f t="shared" si="1240"/>
        <v>1</v>
      </c>
      <c r="M13240">
        <f t="shared" si="1241"/>
        <v>0</v>
      </c>
    </row>
    <row r="13241" spans="1:13" x14ac:dyDescent="0.25">
      <c r="A13241" t="s">
        <v>7</v>
      </c>
      <c r="B13241">
        <f t="shared" si="1237"/>
        <v>0</v>
      </c>
      <c r="C13241">
        <v>37000</v>
      </c>
      <c r="D13241" t="s">
        <v>20</v>
      </c>
      <c r="E13241">
        <v>17.809999999999999</v>
      </c>
      <c r="F13241">
        <v>675</v>
      </c>
      <c r="I13241">
        <f t="shared" si="1238"/>
        <v>1.2524348023976763</v>
      </c>
      <c r="J13241">
        <f t="shared" si="1239"/>
        <v>0.77772105254110258</v>
      </c>
      <c r="K13241">
        <f t="shared" si="1236"/>
        <v>-0.25138736338776013</v>
      </c>
      <c r="L13241">
        <f t="shared" si="1240"/>
        <v>1</v>
      </c>
      <c r="M13241">
        <f t="shared" si="1241"/>
        <v>0</v>
      </c>
    </row>
    <row r="13242" spans="1:13" x14ac:dyDescent="0.25">
      <c r="A13242" t="s">
        <v>7</v>
      </c>
      <c r="B13242">
        <f t="shared" si="1237"/>
        <v>0</v>
      </c>
      <c r="C13242">
        <v>71000</v>
      </c>
      <c r="D13242" t="s">
        <v>20</v>
      </c>
      <c r="E13242">
        <v>17.88</v>
      </c>
      <c r="F13242">
        <v>675</v>
      </c>
      <c r="I13242">
        <f t="shared" si="1238"/>
        <v>1.3570446318531539</v>
      </c>
      <c r="J13242">
        <f t="shared" si="1239"/>
        <v>0.79527895309907026</v>
      </c>
      <c r="K13242">
        <f t="shared" si="1236"/>
        <v>-0.22906234147199397</v>
      </c>
      <c r="L13242">
        <f t="shared" si="1240"/>
        <v>1</v>
      </c>
      <c r="M13242">
        <f t="shared" si="1241"/>
        <v>0</v>
      </c>
    </row>
    <row r="13243" spans="1:13" x14ac:dyDescent="0.25">
      <c r="A13243" t="s">
        <v>7</v>
      </c>
      <c r="B13243">
        <f t="shared" si="1237"/>
        <v>0</v>
      </c>
      <c r="C13243">
        <v>72000</v>
      </c>
      <c r="D13243" t="s">
        <v>20</v>
      </c>
      <c r="E13243">
        <v>9.48</v>
      </c>
      <c r="F13243">
        <v>665</v>
      </c>
      <c r="I13243">
        <f t="shared" si="1238"/>
        <v>1.2562520182006347</v>
      </c>
      <c r="J13243">
        <f t="shared" si="1239"/>
        <v>0.77838023890112162</v>
      </c>
      <c r="K13243">
        <f t="shared" si="1236"/>
        <v>-0.25054013525026764</v>
      </c>
      <c r="L13243">
        <f t="shared" si="1240"/>
        <v>1</v>
      </c>
      <c r="M13243">
        <f t="shared" si="1241"/>
        <v>0</v>
      </c>
    </row>
    <row r="13244" spans="1:13" x14ac:dyDescent="0.25">
      <c r="A13244" t="s">
        <v>7</v>
      </c>
      <c r="B13244">
        <f t="shared" si="1237"/>
        <v>0</v>
      </c>
      <c r="C13244">
        <v>100000</v>
      </c>
      <c r="D13244" t="s">
        <v>20</v>
      </c>
      <c r="E13244">
        <v>15.42</v>
      </c>
      <c r="F13244">
        <v>660</v>
      </c>
      <c r="I13244">
        <f t="shared" si="1238"/>
        <v>1.2731175418917813</v>
      </c>
      <c r="J13244">
        <f t="shared" si="1239"/>
        <v>0.78127595256704752</v>
      </c>
      <c r="K13244">
        <f t="shared" si="1236"/>
        <v>-0.24682685919745323</v>
      </c>
      <c r="L13244">
        <f t="shared" si="1240"/>
        <v>1</v>
      </c>
      <c r="M13244">
        <f t="shared" si="1241"/>
        <v>0</v>
      </c>
    </row>
    <row r="13245" spans="1:13" x14ac:dyDescent="0.25">
      <c r="A13245" t="s">
        <v>12</v>
      </c>
      <c r="B13245">
        <f t="shared" si="1237"/>
        <v>1</v>
      </c>
      <c r="C13245">
        <v>61250</v>
      </c>
      <c r="D13245" t="s">
        <v>20</v>
      </c>
      <c r="E13245">
        <v>26.29</v>
      </c>
      <c r="F13245">
        <v>695</v>
      </c>
      <c r="I13245">
        <f t="shared" si="1238"/>
        <v>1.5491930140957493</v>
      </c>
      <c r="J13245">
        <f t="shared" si="1239"/>
        <v>0.82479714743866916</v>
      </c>
      <c r="K13245">
        <f t="shared" si="1236"/>
        <v>-0.1926178047738869</v>
      </c>
      <c r="L13245">
        <f t="shared" si="1240"/>
        <v>1</v>
      </c>
      <c r="M13245">
        <f t="shared" si="1241"/>
        <v>0</v>
      </c>
    </row>
    <row r="13246" spans="1:13" x14ac:dyDescent="0.25">
      <c r="A13246" t="s">
        <v>7</v>
      </c>
      <c r="B13246">
        <f t="shared" si="1237"/>
        <v>0</v>
      </c>
      <c r="C13246">
        <v>32000</v>
      </c>
      <c r="D13246" t="s">
        <v>20</v>
      </c>
      <c r="E13246">
        <v>20.43</v>
      </c>
      <c r="F13246">
        <v>685</v>
      </c>
      <c r="I13246">
        <f t="shared" si="1238"/>
        <v>1.3508510428342131</v>
      </c>
      <c r="J13246">
        <f t="shared" si="1239"/>
        <v>0.79426872845968388</v>
      </c>
      <c r="K13246">
        <f t="shared" si="1236"/>
        <v>-0.23033342605425747</v>
      </c>
      <c r="L13246">
        <f t="shared" si="1240"/>
        <v>1</v>
      </c>
      <c r="M13246">
        <f t="shared" si="1241"/>
        <v>0</v>
      </c>
    </row>
    <row r="13247" spans="1:13" x14ac:dyDescent="0.25">
      <c r="A13247" t="s">
        <v>7</v>
      </c>
      <c r="B13247">
        <f t="shared" si="1237"/>
        <v>0</v>
      </c>
      <c r="C13247">
        <v>42000</v>
      </c>
      <c r="D13247" t="s">
        <v>20</v>
      </c>
      <c r="E13247">
        <v>9.43</v>
      </c>
      <c r="F13247">
        <v>660</v>
      </c>
      <c r="I13247">
        <f t="shared" si="1238"/>
        <v>1.1047661772015482</v>
      </c>
      <c r="J13247">
        <f t="shared" si="1239"/>
        <v>0.75115207802428696</v>
      </c>
      <c r="K13247">
        <f t="shared" si="1236"/>
        <v>-0.28614714702038269</v>
      </c>
      <c r="L13247">
        <f t="shared" si="1240"/>
        <v>1</v>
      </c>
      <c r="M13247">
        <f t="shared" si="1241"/>
        <v>0</v>
      </c>
    </row>
    <row r="13248" spans="1:13" x14ac:dyDescent="0.25">
      <c r="A13248" t="s">
        <v>7</v>
      </c>
      <c r="B13248">
        <f t="shared" si="1237"/>
        <v>0</v>
      </c>
      <c r="C13248">
        <v>65000</v>
      </c>
      <c r="D13248" t="s">
        <v>20</v>
      </c>
      <c r="E13248">
        <v>12.68</v>
      </c>
      <c r="F13248">
        <v>675</v>
      </c>
      <c r="I13248">
        <f t="shared" si="1238"/>
        <v>1.3475097299948322</v>
      </c>
      <c r="J13248">
        <f t="shared" si="1239"/>
        <v>0.79372220131535665</v>
      </c>
      <c r="K13248">
        <f t="shared" ref="K13248:K13311" si="1242">LN(J13248)</f>
        <v>-0.23102175135342398</v>
      </c>
      <c r="L13248">
        <f t="shared" si="1240"/>
        <v>1</v>
      </c>
      <c r="M13248">
        <f t="shared" si="1241"/>
        <v>0</v>
      </c>
    </row>
    <row r="13249" spans="1:13" x14ac:dyDescent="0.25">
      <c r="A13249" t="s">
        <v>5</v>
      </c>
      <c r="B13249">
        <f t="shared" si="1237"/>
        <v>1</v>
      </c>
      <c r="C13249">
        <v>80000</v>
      </c>
      <c r="D13249" t="s">
        <v>20</v>
      </c>
      <c r="E13249">
        <v>32.01</v>
      </c>
      <c r="F13249">
        <v>675</v>
      </c>
      <c r="I13249">
        <f t="shared" si="1238"/>
        <v>1.3604558419670303</v>
      </c>
      <c r="J13249">
        <f t="shared" si="1239"/>
        <v>0.7958337739909378</v>
      </c>
      <c r="K13249">
        <f t="shared" si="1242"/>
        <v>-0.22836494158962431</v>
      </c>
      <c r="L13249">
        <f t="shared" si="1240"/>
        <v>1</v>
      </c>
      <c r="M13249">
        <f t="shared" si="1241"/>
        <v>0</v>
      </c>
    </row>
    <row r="13250" spans="1:13" x14ac:dyDescent="0.25">
      <c r="A13250" t="s">
        <v>7</v>
      </c>
      <c r="B13250">
        <f t="shared" si="1237"/>
        <v>0</v>
      </c>
      <c r="C13250">
        <v>20000</v>
      </c>
      <c r="D13250" t="s">
        <v>20</v>
      </c>
      <c r="E13250">
        <v>12.36</v>
      </c>
      <c r="F13250">
        <v>730</v>
      </c>
      <c r="I13250">
        <f t="shared" si="1238"/>
        <v>1.8602376109223595</v>
      </c>
      <c r="J13250">
        <f t="shared" si="1239"/>
        <v>0.86532464113121599</v>
      </c>
      <c r="K13250">
        <f t="shared" si="1242"/>
        <v>-0.14465053479441775</v>
      </c>
      <c r="L13250">
        <f t="shared" si="1240"/>
        <v>1</v>
      </c>
      <c r="M13250">
        <f t="shared" si="1241"/>
        <v>0</v>
      </c>
    </row>
    <row r="13251" spans="1:13" x14ac:dyDescent="0.25">
      <c r="A13251" t="s">
        <v>7</v>
      </c>
      <c r="B13251">
        <f t="shared" ref="B13251:B13314" si="1243">IF(A13251="RENT",0,1)</f>
        <v>0</v>
      </c>
      <c r="C13251">
        <v>35000</v>
      </c>
      <c r="D13251" t="s">
        <v>20</v>
      </c>
      <c r="E13251">
        <v>9.81</v>
      </c>
      <c r="F13251">
        <v>660</v>
      </c>
      <c r="I13251">
        <f t="shared" ref="I13251:I13314" si="1244">$Q$4+$R$4*C13251+$S$4*E13251+$T$4*F13251</f>
        <v>1.0825502503990885</v>
      </c>
      <c r="J13251">
        <f t="shared" ref="J13251:J13314" si="1245">IF(I13251&gt;-100, 1/(1+EXP(-I13251)),0.0001)</f>
        <v>0.74697629109924757</v>
      </c>
      <c r="K13251">
        <f t="shared" si="1242"/>
        <v>-0.29172183317596861</v>
      </c>
      <c r="L13251">
        <f t="shared" ref="L13251:L13314" si="1246">IF(D13251="Charged Off", 0, 1)</f>
        <v>1</v>
      </c>
      <c r="M13251">
        <f t="shared" ref="M13251:M13314" si="1247">IF(J13251&gt;$Q$1,1,0)</f>
        <v>0</v>
      </c>
    </row>
    <row r="13252" spans="1:13" x14ac:dyDescent="0.25">
      <c r="A13252" t="s">
        <v>7</v>
      </c>
      <c r="B13252">
        <f t="shared" si="1243"/>
        <v>0</v>
      </c>
      <c r="C13252">
        <v>45000</v>
      </c>
      <c r="D13252" t="s">
        <v>20</v>
      </c>
      <c r="E13252">
        <v>28.18</v>
      </c>
      <c r="F13252">
        <v>680</v>
      </c>
      <c r="I13252">
        <f t="shared" si="1244"/>
        <v>1.3183978232545721</v>
      </c>
      <c r="J13252">
        <f t="shared" si="1245"/>
        <v>0.78891502256053736</v>
      </c>
      <c r="K13252">
        <f t="shared" si="1242"/>
        <v>-0.23709666664822932</v>
      </c>
      <c r="L13252">
        <f t="shared" si="1246"/>
        <v>1</v>
      </c>
      <c r="M13252">
        <f t="shared" si="1247"/>
        <v>0</v>
      </c>
    </row>
    <row r="13253" spans="1:13" x14ac:dyDescent="0.25">
      <c r="A13253" t="s">
        <v>5</v>
      </c>
      <c r="B13253">
        <f t="shared" si="1243"/>
        <v>1</v>
      </c>
      <c r="C13253">
        <v>63500</v>
      </c>
      <c r="D13253" t="s">
        <v>20</v>
      </c>
      <c r="E13253">
        <v>22.21</v>
      </c>
      <c r="F13253">
        <v>765</v>
      </c>
      <c r="I13253">
        <f t="shared" si="1244"/>
        <v>2.3914228950124787</v>
      </c>
      <c r="J13253">
        <f t="shared" si="1245"/>
        <v>0.91617091369123149</v>
      </c>
      <c r="K13253">
        <f t="shared" si="1242"/>
        <v>-8.7552344714034877E-2</v>
      </c>
      <c r="L13253">
        <f t="shared" si="1246"/>
        <v>1</v>
      </c>
      <c r="M13253">
        <f t="shared" si="1247"/>
        <v>1</v>
      </c>
    </row>
    <row r="13254" spans="1:13" x14ac:dyDescent="0.25">
      <c r="A13254" t="s">
        <v>5</v>
      </c>
      <c r="B13254">
        <f t="shared" si="1243"/>
        <v>1</v>
      </c>
      <c r="C13254">
        <v>70000</v>
      </c>
      <c r="D13254" t="s">
        <v>20</v>
      </c>
      <c r="E13254">
        <v>17.28</v>
      </c>
      <c r="F13254">
        <v>705</v>
      </c>
      <c r="I13254">
        <f t="shared" si="1244"/>
        <v>1.7099735161810745</v>
      </c>
      <c r="J13254">
        <f t="shared" si="1245"/>
        <v>0.84683284913043411</v>
      </c>
      <c r="K13254">
        <f t="shared" si="1242"/>
        <v>-0.16625194839725643</v>
      </c>
      <c r="L13254">
        <f t="shared" si="1246"/>
        <v>1</v>
      </c>
      <c r="M13254">
        <f t="shared" si="1247"/>
        <v>0</v>
      </c>
    </row>
    <row r="13255" spans="1:13" x14ac:dyDescent="0.25">
      <c r="A13255" t="s">
        <v>12</v>
      </c>
      <c r="B13255">
        <f t="shared" si="1243"/>
        <v>1</v>
      </c>
      <c r="C13255">
        <v>41340</v>
      </c>
      <c r="D13255" t="s">
        <v>20</v>
      </c>
      <c r="E13255">
        <v>27.31</v>
      </c>
      <c r="F13255">
        <v>700</v>
      </c>
      <c r="I13255">
        <f t="shared" si="1244"/>
        <v>1.545272038472997</v>
      </c>
      <c r="J13255">
        <f t="shared" si="1245"/>
        <v>0.82422981796796813</v>
      </c>
      <c r="K13255">
        <f t="shared" si="1242"/>
        <v>-0.19330588265858628</v>
      </c>
      <c r="L13255">
        <f t="shared" si="1246"/>
        <v>1</v>
      </c>
      <c r="M13255">
        <f t="shared" si="1247"/>
        <v>0</v>
      </c>
    </row>
    <row r="13256" spans="1:13" x14ac:dyDescent="0.25">
      <c r="A13256" t="s">
        <v>7</v>
      </c>
      <c r="B13256">
        <f t="shared" si="1243"/>
        <v>0</v>
      </c>
      <c r="C13256">
        <v>22000</v>
      </c>
      <c r="D13256" t="s">
        <v>20</v>
      </c>
      <c r="E13256">
        <v>5.6</v>
      </c>
      <c r="F13256">
        <v>755</v>
      </c>
      <c r="I13256">
        <f t="shared" si="1244"/>
        <v>2.1738432404120775</v>
      </c>
      <c r="J13256">
        <f t="shared" si="1245"/>
        <v>0.89787591082573626</v>
      </c>
      <c r="K13256">
        <f t="shared" si="1242"/>
        <v>-0.10772340416392284</v>
      </c>
      <c r="L13256">
        <f t="shared" si="1246"/>
        <v>1</v>
      </c>
      <c r="M13256">
        <f t="shared" si="1247"/>
        <v>0</v>
      </c>
    </row>
    <row r="13257" spans="1:13" x14ac:dyDescent="0.25">
      <c r="A13257" t="s">
        <v>12</v>
      </c>
      <c r="B13257">
        <f t="shared" si="1243"/>
        <v>1</v>
      </c>
      <c r="C13257">
        <v>40000</v>
      </c>
      <c r="D13257" t="s">
        <v>20</v>
      </c>
      <c r="E13257">
        <v>9.93</v>
      </c>
      <c r="F13257">
        <v>675</v>
      </c>
      <c r="I13257">
        <f t="shared" si="1244"/>
        <v>1.2752337186063647</v>
      </c>
      <c r="J13257">
        <f t="shared" si="1245"/>
        <v>0.78163735771307707</v>
      </c>
      <c r="K13257">
        <f t="shared" si="1242"/>
        <v>-0.24636438293585386</v>
      </c>
      <c r="L13257">
        <f t="shared" si="1246"/>
        <v>1</v>
      </c>
      <c r="M13257">
        <f t="shared" si="1247"/>
        <v>0</v>
      </c>
    </row>
    <row r="13258" spans="1:13" x14ac:dyDescent="0.25">
      <c r="A13258" t="s">
        <v>5</v>
      </c>
      <c r="B13258">
        <f t="shared" si="1243"/>
        <v>1</v>
      </c>
      <c r="C13258">
        <v>51000</v>
      </c>
      <c r="D13258" t="s">
        <v>20</v>
      </c>
      <c r="E13258">
        <v>29.41</v>
      </c>
      <c r="F13258">
        <v>695</v>
      </c>
      <c r="I13258">
        <f t="shared" si="1244"/>
        <v>1.5122517722533102</v>
      </c>
      <c r="J13258">
        <f t="shared" si="1245"/>
        <v>0.81939467964934642</v>
      </c>
      <c r="K13258">
        <f t="shared" si="1242"/>
        <v>-0.19918940687391373</v>
      </c>
      <c r="L13258">
        <f t="shared" si="1246"/>
        <v>1</v>
      </c>
      <c r="M13258">
        <f t="shared" si="1247"/>
        <v>0</v>
      </c>
    </row>
    <row r="13259" spans="1:13" x14ac:dyDescent="0.25">
      <c r="A13259" t="s">
        <v>5</v>
      </c>
      <c r="B13259">
        <f t="shared" si="1243"/>
        <v>1</v>
      </c>
      <c r="C13259">
        <v>42200</v>
      </c>
      <c r="D13259" t="s">
        <v>20</v>
      </c>
      <c r="E13259">
        <v>13.4</v>
      </c>
      <c r="F13259">
        <v>735</v>
      </c>
      <c r="I13259">
        <f t="shared" si="1244"/>
        <v>1.9859937421090299</v>
      </c>
      <c r="J13259">
        <f t="shared" si="1245"/>
        <v>0.87931864965332063</v>
      </c>
      <c r="K13259">
        <f t="shared" si="1242"/>
        <v>-0.1286079331629181</v>
      </c>
      <c r="L13259">
        <f t="shared" si="1246"/>
        <v>1</v>
      </c>
      <c r="M13259">
        <f t="shared" si="1247"/>
        <v>0</v>
      </c>
    </row>
    <row r="13260" spans="1:13" x14ac:dyDescent="0.25">
      <c r="A13260" t="s">
        <v>5</v>
      </c>
      <c r="B13260">
        <f t="shared" si="1243"/>
        <v>1</v>
      </c>
      <c r="C13260">
        <v>95000</v>
      </c>
      <c r="D13260" t="s">
        <v>20</v>
      </c>
      <c r="E13260">
        <v>9.25</v>
      </c>
      <c r="F13260">
        <v>715</v>
      </c>
      <c r="I13260">
        <f t="shared" si="1244"/>
        <v>1.9191227775976438</v>
      </c>
      <c r="J13260">
        <f t="shared" si="1245"/>
        <v>0.87204058005342755</v>
      </c>
      <c r="K13260">
        <f t="shared" si="1242"/>
        <v>-0.13691931939744095</v>
      </c>
      <c r="L13260">
        <f t="shared" si="1246"/>
        <v>1</v>
      </c>
      <c r="M13260">
        <f t="shared" si="1247"/>
        <v>0</v>
      </c>
    </row>
    <row r="13261" spans="1:13" x14ac:dyDescent="0.25">
      <c r="A13261" t="s">
        <v>5</v>
      </c>
      <c r="B13261">
        <f t="shared" si="1243"/>
        <v>1</v>
      </c>
      <c r="C13261">
        <v>25988</v>
      </c>
      <c r="D13261" t="s">
        <v>20</v>
      </c>
      <c r="E13261">
        <v>33.159999999999997</v>
      </c>
      <c r="F13261">
        <v>725</v>
      </c>
      <c r="I13261">
        <f t="shared" si="1244"/>
        <v>1.7837320099721801</v>
      </c>
      <c r="J13261">
        <f t="shared" si="1245"/>
        <v>0.85615708207430419</v>
      </c>
      <c r="K13261">
        <f t="shared" si="1242"/>
        <v>-0.1553014125796128</v>
      </c>
      <c r="L13261">
        <f t="shared" si="1246"/>
        <v>1</v>
      </c>
      <c r="M13261">
        <f t="shared" si="1247"/>
        <v>0</v>
      </c>
    </row>
    <row r="13262" spans="1:13" x14ac:dyDescent="0.25">
      <c r="A13262" t="s">
        <v>5</v>
      </c>
      <c r="B13262">
        <f t="shared" si="1243"/>
        <v>1</v>
      </c>
      <c r="C13262">
        <v>80000</v>
      </c>
      <c r="D13262" t="s">
        <v>20</v>
      </c>
      <c r="E13262">
        <v>28.49</v>
      </c>
      <c r="F13262">
        <v>670</v>
      </c>
      <c r="I13262">
        <f t="shared" si="1244"/>
        <v>1.3073494035599049</v>
      </c>
      <c r="J13262">
        <f t="shared" si="1245"/>
        <v>0.78706927716887154</v>
      </c>
      <c r="K13262">
        <f t="shared" si="1242"/>
        <v>-0.23943900754068895</v>
      </c>
      <c r="L13262">
        <f t="shared" si="1246"/>
        <v>1</v>
      </c>
      <c r="M13262">
        <f t="shared" si="1247"/>
        <v>0</v>
      </c>
    </row>
    <row r="13263" spans="1:13" x14ac:dyDescent="0.25">
      <c r="A13263" t="s">
        <v>7</v>
      </c>
      <c r="B13263">
        <f t="shared" si="1243"/>
        <v>0</v>
      </c>
      <c r="C13263">
        <v>61000</v>
      </c>
      <c r="D13263" t="s">
        <v>20</v>
      </c>
      <c r="E13263">
        <v>5.08</v>
      </c>
      <c r="F13263">
        <v>660</v>
      </c>
      <c r="I13263">
        <f t="shared" si="1244"/>
        <v>1.1707763500934387</v>
      </c>
      <c r="J13263">
        <f t="shared" si="1245"/>
        <v>0.76328531598627225</v>
      </c>
      <c r="K13263">
        <f t="shared" si="1242"/>
        <v>-0.27012337790203006</v>
      </c>
      <c r="L13263">
        <f t="shared" si="1246"/>
        <v>1</v>
      </c>
      <c r="M13263">
        <f t="shared" si="1247"/>
        <v>0</v>
      </c>
    </row>
    <row r="13264" spans="1:13" x14ac:dyDescent="0.25">
      <c r="A13264" t="s">
        <v>7</v>
      </c>
      <c r="B13264">
        <f t="shared" si="1243"/>
        <v>0</v>
      </c>
      <c r="C13264">
        <v>56841</v>
      </c>
      <c r="D13264" t="s">
        <v>20</v>
      </c>
      <c r="E13264">
        <v>26.93</v>
      </c>
      <c r="F13264">
        <v>705</v>
      </c>
      <c r="I13264">
        <f t="shared" si="1244"/>
        <v>1.652836421160143</v>
      </c>
      <c r="J13264">
        <f t="shared" si="1245"/>
        <v>0.83927403245031795</v>
      </c>
      <c r="K13264">
        <f t="shared" si="1242"/>
        <v>-0.17521800790455769</v>
      </c>
      <c r="L13264">
        <f t="shared" si="1246"/>
        <v>1</v>
      </c>
      <c r="M13264">
        <f t="shared" si="1247"/>
        <v>0</v>
      </c>
    </row>
    <row r="13265" spans="1:13" x14ac:dyDescent="0.25">
      <c r="A13265" t="s">
        <v>12</v>
      </c>
      <c r="B13265">
        <f t="shared" si="1243"/>
        <v>1</v>
      </c>
      <c r="C13265">
        <v>51000</v>
      </c>
      <c r="D13265" t="s">
        <v>20</v>
      </c>
      <c r="E13265">
        <v>28.19</v>
      </c>
      <c r="F13265">
        <v>690</v>
      </c>
      <c r="I13265">
        <f t="shared" si="1244"/>
        <v>1.4551880466188072</v>
      </c>
      <c r="J13265">
        <f t="shared" si="1245"/>
        <v>0.81079559554447789</v>
      </c>
      <c r="K13265">
        <f t="shared" si="1242"/>
        <v>-0.20973929665328711</v>
      </c>
      <c r="L13265">
        <f t="shared" si="1246"/>
        <v>1</v>
      </c>
      <c r="M13265">
        <f t="shared" si="1247"/>
        <v>0</v>
      </c>
    </row>
    <row r="13266" spans="1:13" x14ac:dyDescent="0.25">
      <c r="A13266" t="s">
        <v>7</v>
      </c>
      <c r="B13266">
        <f t="shared" si="1243"/>
        <v>0</v>
      </c>
      <c r="C13266">
        <v>74000</v>
      </c>
      <c r="D13266" t="s">
        <v>20</v>
      </c>
      <c r="E13266">
        <v>19.7</v>
      </c>
      <c r="F13266">
        <v>665</v>
      </c>
      <c r="I13266">
        <f t="shared" si="1244"/>
        <v>1.2448285024709413</v>
      </c>
      <c r="J13266">
        <f t="shared" si="1245"/>
        <v>0.77640336657144837</v>
      </c>
      <c r="K13266">
        <f t="shared" si="1242"/>
        <v>-0.25308309156653297</v>
      </c>
      <c r="L13266">
        <f t="shared" si="1246"/>
        <v>1</v>
      </c>
      <c r="M13266">
        <f t="shared" si="1247"/>
        <v>0</v>
      </c>
    </row>
    <row r="13267" spans="1:13" x14ac:dyDescent="0.25">
      <c r="A13267" t="s">
        <v>7</v>
      </c>
      <c r="B13267">
        <f t="shared" si="1243"/>
        <v>0</v>
      </c>
      <c r="C13267">
        <v>40000</v>
      </c>
      <c r="D13267" t="s">
        <v>20</v>
      </c>
      <c r="E13267">
        <v>19.95</v>
      </c>
      <c r="F13267">
        <v>725</v>
      </c>
      <c r="I13267">
        <f t="shared" si="1244"/>
        <v>1.8496217950190807</v>
      </c>
      <c r="J13267">
        <f t="shared" si="1245"/>
        <v>0.86408269127899873</v>
      </c>
      <c r="K13267">
        <f t="shared" si="1242"/>
        <v>-0.14608680725891077</v>
      </c>
      <c r="L13267">
        <f t="shared" si="1246"/>
        <v>1</v>
      </c>
      <c r="M13267">
        <f t="shared" si="1247"/>
        <v>0</v>
      </c>
    </row>
    <row r="13268" spans="1:13" x14ac:dyDescent="0.25">
      <c r="A13268" t="s">
        <v>5</v>
      </c>
      <c r="B13268">
        <f t="shared" si="1243"/>
        <v>1</v>
      </c>
      <c r="C13268">
        <v>100800</v>
      </c>
      <c r="D13268" t="s">
        <v>20</v>
      </c>
      <c r="E13268">
        <v>14.31</v>
      </c>
      <c r="F13268">
        <v>720</v>
      </c>
      <c r="I13268">
        <f t="shared" si="1244"/>
        <v>1.9874453058298975</v>
      </c>
      <c r="J13268">
        <f t="shared" si="1245"/>
        <v>0.87947260097276314</v>
      </c>
      <c r="K13268">
        <f t="shared" si="1242"/>
        <v>-0.12843286824855615</v>
      </c>
      <c r="L13268">
        <f t="shared" si="1246"/>
        <v>1</v>
      </c>
      <c r="M13268">
        <f t="shared" si="1247"/>
        <v>0</v>
      </c>
    </row>
    <row r="13269" spans="1:13" x14ac:dyDescent="0.25">
      <c r="A13269" t="s">
        <v>7</v>
      </c>
      <c r="B13269">
        <f t="shared" si="1243"/>
        <v>0</v>
      </c>
      <c r="C13269">
        <v>133000</v>
      </c>
      <c r="D13269" t="s">
        <v>20</v>
      </c>
      <c r="E13269">
        <v>17.8</v>
      </c>
      <c r="F13269">
        <v>680</v>
      </c>
      <c r="I13269">
        <f t="shared" si="1244"/>
        <v>1.6073238102033605</v>
      </c>
      <c r="J13269">
        <f t="shared" si="1245"/>
        <v>0.83303950106913183</v>
      </c>
      <c r="K13269">
        <f t="shared" si="1242"/>
        <v>-0.18267421768854031</v>
      </c>
      <c r="L13269">
        <f t="shared" si="1246"/>
        <v>1</v>
      </c>
      <c r="M13269">
        <f t="shared" si="1247"/>
        <v>0</v>
      </c>
    </row>
    <row r="13270" spans="1:13" x14ac:dyDescent="0.25">
      <c r="A13270" t="s">
        <v>12</v>
      </c>
      <c r="B13270">
        <f t="shared" si="1243"/>
        <v>1</v>
      </c>
      <c r="C13270">
        <v>150000</v>
      </c>
      <c r="D13270" t="s">
        <v>20</v>
      </c>
      <c r="E13270">
        <v>3.44</v>
      </c>
      <c r="F13270">
        <v>770</v>
      </c>
      <c r="I13270">
        <f t="shared" si="1244"/>
        <v>2.7493267329396689</v>
      </c>
      <c r="J13270">
        <f t="shared" si="1245"/>
        <v>0.93987531496708554</v>
      </c>
      <c r="K13270">
        <f t="shared" si="1242"/>
        <v>-6.2008056168071347E-2</v>
      </c>
      <c r="L13270">
        <f t="shared" si="1246"/>
        <v>1</v>
      </c>
      <c r="M13270">
        <f t="shared" si="1247"/>
        <v>1</v>
      </c>
    </row>
    <row r="13271" spans="1:13" x14ac:dyDescent="0.25">
      <c r="A13271" t="s">
        <v>7</v>
      </c>
      <c r="B13271">
        <f t="shared" si="1243"/>
        <v>0</v>
      </c>
      <c r="C13271">
        <v>36128</v>
      </c>
      <c r="D13271" t="s">
        <v>20</v>
      </c>
      <c r="E13271">
        <v>25.35</v>
      </c>
      <c r="F13271">
        <v>700</v>
      </c>
      <c r="I13271">
        <f t="shared" si="1244"/>
        <v>1.532589801293712</v>
      </c>
      <c r="J13271">
        <f t="shared" si="1245"/>
        <v>0.82238491710787498</v>
      </c>
      <c r="K13271">
        <f t="shared" si="1242"/>
        <v>-0.19554672454198241</v>
      </c>
      <c r="L13271">
        <f t="shared" si="1246"/>
        <v>1</v>
      </c>
      <c r="M13271">
        <f t="shared" si="1247"/>
        <v>0</v>
      </c>
    </row>
    <row r="13272" spans="1:13" x14ac:dyDescent="0.25">
      <c r="A13272" t="s">
        <v>12</v>
      </c>
      <c r="B13272">
        <f t="shared" si="1243"/>
        <v>1</v>
      </c>
      <c r="C13272">
        <v>23000</v>
      </c>
      <c r="D13272" t="s">
        <v>20</v>
      </c>
      <c r="E13272">
        <v>8.8699999999999992</v>
      </c>
      <c r="F13272">
        <v>710</v>
      </c>
      <c r="I13272">
        <f t="shared" si="1244"/>
        <v>1.6388320365070435</v>
      </c>
      <c r="J13272">
        <f t="shared" si="1245"/>
        <v>0.83737594977352525</v>
      </c>
      <c r="K13272">
        <f t="shared" si="1242"/>
        <v>-0.17748214592712042</v>
      </c>
      <c r="L13272">
        <f t="shared" si="1246"/>
        <v>1</v>
      </c>
      <c r="M13272">
        <f t="shared" si="1247"/>
        <v>0</v>
      </c>
    </row>
    <row r="13273" spans="1:13" x14ac:dyDescent="0.25">
      <c r="A13273" t="s">
        <v>7</v>
      </c>
      <c r="B13273">
        <f t="shared" si="1243"/>
        <v>0</v>
      </c>
      <c r="C13273">
        <v>67589</v>
      </c>
      <c r="D13273" t="s">
        <v>20</v>
      </c>
      <c r="E13273">
        <v>13.62</v>
      </c>
      <c r="F13273">
        <v>705</v>
      </c>
      <c r="I13273">
        <f t="shared" si="1244"/>
        <v>1.7088441563847834</v>
      </c>
      <c r="J13273">
        <f t="shared" si="1245"/>
        <v>0.84668630590256577</v>
      </c>
      <c r="K13273">
        <f t="shared" si="1242"/>
        <v>-0.16642501195877399</v>
      </c>
      <c r="L13273">
        <f t="shared" si="1246"/>
        <v>1</v>
      </c>
      <c r="M13273">
        <f t="shared" si="1247"/>
        <v>0</v>
      </c>
    </row>
    <row r="13274" spans="1:13" x14ac:dyDescent="0.25">
      <c r="A13274" t="s">
        <v>5</v>
      </c>
      <c r="B13274">
        <f t="shared" si="1243"/>
        <v>1</v>
      </c>
      <c r="C13274">
        <v>123000</v>
      </c>
      <c r="D13274" t="s">
        <v>20</v>
      </c>
      <c r="E13274">
        <v>13</v>
      </c>
      <c r="F13274">
        <v>665</v>
      </c>
      <c r="I13274">
        <f t="shared" si="1244"/>
        <v>1.4072910511310273</v>
      </c>
      <c r="J13274">
        <f t="shared" si="1245"/>
        <v>0.80333831965919422</v>
      </c>
      <c r="K13274">
        <f t="shared" si="1242"/>
        <v>-0.21897933414016957</v>
      </c>
      <c r="L13274">
        <f t="shared" si="1246"/>
        <v>1</v>
      </c>
      <c r="M13274">
        <f t="shared" si="1247"/>
        <v>0</v>
      </c>
    </row>
    <row r="13275" spans="1:13" x14ac:dyDescent="0.25">
      <c r="A13275" t="s">
        <v>7</v>
      </c>
      <c r="B13275">
        <f t="shared" si="1243"/>
        <v>0</v>
      </c>
      <c r="C13275">
        <v>125000</v>
      </c>
      <c r="D13275" t="s">
        <v>20</v>
      </c>
      <c r="E13275">
        <v>5.23</v>
      </c>
      <c r="F13275">
        <v>720</v>
      </c>
      <c r="I13275">
        <f t="shared" si="1244"/>
        <v>2.0776112964295246</v>
      </c>
      <c r="J13275">
        <f t="shared" si="1245"/>
        <v>0.8887079952231467</v>
      </c>
      <c r="K13275">
        <f t="shared" si="1242"/>
        <v>-0.11798656174037182</v>
      </c>
      <c r="L13275">
        <f t="shared" si="1246"/>
        <v>1</v>
      </c>
      <c r="M13275">
        <f t="shared" si="1247"/>
        <v>0</v>
      </c>
    </row>
    <row r="13276" spans="1:13" x14ac:dyDescent="0.25">
      <c r="A13276" t="s">
        <v>5</v>
      </c>
      <c r="B13276">
        <f t="shared" si="1243"/>
        <v>1</v>
      </c>
      <c r="C13276">
        <v>106000</v>
      </c>
      <c r="D13276" t="s">
        <v>20</v>
      </c>
      <c r="E13276">
        <v>15.54</v>
      </c>
      <c r="F13276">
        <v>665</v>
      </c>
      <c r="I13276">
        <f t="shared" si="1244"/>
        <v>1.3505556952682909</v>
      </c>
      <c r="J13276">
        <f t="shared" si="1245"/>
        <v>0.79422046272579938</v>
      </c>
      <c r="K13276">
        <f t="shared" si="1242"/>
        <v>-0.23039419541191777</v>
      </c>
      <c r="L13276">
        <f t="shared" si="1246"/>
        <v>1</v>
      </c>
      <c r="M13276">
        <f t="shared" si="1247"/>
        <v>0</v>
      </c>
    </row>
    <row r="13277" spans="1:13" x14ac:dyDescent="0.25">
      <c r="A13277" t="s">
        <v>7</v>
      </c>
      <c r="B13277">
        <f t="shared" si="1243"/>
        <v>0</v>
      </c>
      <c r="C13277">
        <v>31194</v>
      </c>
      <c r="D13277" t="s">
        <v>20</v>
      </c>
      <c r="E13277">
        <v>28.66</v>
      </c>
      <c r="F13277">
        <v>710</v>
      </c>
      <c r="I13277">
        <f t="shared" si="1244"/>
        <v>1.6300221554952623</v>
      </c>
      <c r="J13277">
        <f t="shared" si="1245"/>
        <v>0.83617267383475502</v>
      </c>
      <c r="K13277">
        <f t="shared" si="1242"/>
        <v>-0.17892013957623584</v>
      </c>
      <c r="L13277">
        <f t="shared" si="1246"/>
        <v>1</v>
      </c>
      <c r="M13277">
        <f t="shared" si="1247"/>
        <v>0</v>
      </c>
    </row>
    <row r="13278" spans="1:13" x14ac:dyDescent="0.25">
      <c r="A13278" t="s">
        <v>12</v>
      </c>
      <c r="B13278">
        <f t="shared" si="1243"/>
        <v>1</v>
      </c>
      <c r="C13278">
        <v>114000</v>
      </c>
      <c r="D13278" t="s">
        <v>20</v>
      </c>
      <c r="E13278">
        <v>9.19</v>
      </c>
      <c r="F13278">
        <v>730</v>
      </c>
      <c r="I13278">
        <f t="shared" si="1244"/>
        <v>2.1552401748046757</v>
      </c>
      <c r="J13278">
        <f t="shared" si="1245"/>
        <v>0.89615743711001228</v>
      </c>
      <c r="K13278">
        <f t="shared" si="1242"/>
        <v>-0.10963917038230529</v>
      </c>
      <c r="L13278">
        <f t="shared" si="1246"/>
        <v>1</v>
      </c>
      <c r="M13278">
        <f t="shared" si="1247"/>
        <v>0</v>
      </c>
    </row>
    <row r="13279" spans="1:13" x14ac:dyDescent="0.25">
      <c r="A13279" t="s">
        <v>7</v>
      </c>
      <c r="B13279">
        <f t="shared" si="1243"/>
        <v>0</v>
      </c>
      <c r="C13279">
        <v>72500</v>
      </c>
      <c r="D13279" t="s">
        <v>20</v>
      </c>
      <c r="E13279">
        <v>20.350000000000001</v>
      </c>
      <c r="F13279">
        <v>695</v>
      </c>
      <c r="I13279">
        <f t="shared" si="1244"/>
        <v>1.5940665362094713</v>
      </c>
      <c r="J13279">
        <f t="shared" si="1245"/>
        <v>0.83118746724895964</v>
      </c>
      <c r="K13279">
        <f t="shared" si="1242"/>
        <v>-0.18489991721146626</v>
      </c>
      <c r="L13279">
        <f t="shared" si="1246"/>
        <v>1</v>
      </c>
      <c r="M13279">
        <f t="shared" si="1247"/>
        <v>0</v>
      </c>
    </row>
    <row r="13280" spans="1:13" x14ac:dyDescent="0.25">
      <c r="A13280" t="s">
        <v>12</v>
      </c>
      <c r="B13280">
        <f t="shared" si="1243"/>
        <v>1</v>
      </c>
      <c r="C13280">
        <v>120000</v>
      </c>
      <c r="D13280" t="s">
        <v>20</v>
      </c>
      <c r="E13280">
        <v>10.26</v>
      </c>
      <c r="F13280">
        <v>660</v>
      </c>
      <c r="I13280">
        <f t="shared" si="1244"/>
        <v>1.3436016701301616</v>
      </c>
      <c r="J13280">
        <f t="shared" si="1245"/>
        <v>0.79308161084054318</v>
      </c>
      <c r="K13280">
        <f t="shared" si="1242"/>
        <v>-0.23182914859397219</v>
      </c>
      <c r="L13280">
        <f t="shared" si="1246"/>
        <v>1</v>
      </c>
      <c r="M13280">
        <f t="shared" si="1247"/>
        <v>0</v>
      </c>
    </row>
    <row r="13281" spans="1:13" x14ac:dyDescent="0.25">
      <c r="A13281" t="s">
        <v>5</v>
      </c>
      <c r="B13281">
        <f t="shared" si="1243"/>
        <v>1</v>
      </c>
      <c r="C13281">
        <v>150000</v>
      </c>
      <c r="D13281" t="s">
        <v>20</v>
      </c>
      <c r="E13281">
        <v>22.41</v>
      </c>
      <c r="F13281">
        <v>705</v>
      </c>
      <c r="I13281">
        <f t="shared" si="1244"/>
        <v>1.9475712065913298</v>
      </c>
      <c r="J13281">
        <f t="shared" si="1245"/>
        <v>0.87518156503001976</v>
      </c>
      <c r="K13281">
        <f t="shared" si="1242"/>
        <v>-0.13332391125881873</v>
      </c>
      <c r="L13281">
        <f t="shared" si="1246"/>
        <v>1</v>
      </c>
      <c r="M13281">
        <f t="shared" si="1247"/>
        <v>0</v>
      </c>
    </row>
    <row r="13282" spans="1:13" x14ac:dyDescent="0.25">
      <c r="A13282" t="s">
        <v>5</v>
      </c>
      <c r="B13282">
        <f t="shared" si="1243"/>
        <v>1</v>
      </c>
      <c r="C13282">
        <v>135000</v>
      </c>
      <c r="D13282" t="s">
        <v>20</v>
      </c>
      <c r="E13282">
        <v>22.59</v>
      </c>
      <c r="F13282">
        <v>690</v>
      </c>
      <c r="I13282">
        <f t="shared" si="1244"/>
        <v>1.7235685502989577</v>
      </c>
      <c r="J13282">
        <f t="shared" si="1245"/>
        <v>0.84858791734068495</v>
      </c>
      <c r="K13282">
        <f t="shared" si="1242"/>
        <v>-0.16418158465998187</v>
      </c>
      <c r="L13282">
        <f t="shared" si="1246"/>
        <v>1</v>
      </c>
      <c r="M13282">
        <f t="shared" si="1247"/>
        <v>0</v>
      </c>
    </row>
    <row r="13283" spans="1:13" x14ac:dyDescent="0.25">
      <c r="A13283" t="s">
        <v>7</v>
      </c>
      <c r="B13283">
        <f t="shared" si="1243"/>
        <v>0</v>
      </c>
      <c r="C13283">
        <v>75000</v>
      </c>
      <c r="D13283" t="s">
        <v>20</v>
      </c>
      <c r="E13283">
        <v>14.91</v>
      </c>
      <c r="F13283">
        <v>660</v>
      </c>
      <c r="I13283">
        <f t="shared" si="1244"/>
        <v>1.1969874768557824</v>
      </c>
      <c r="J13283">
        <f t="shared" si="1245"/>
        <v>0.76798843891592006</v>
      </c>
      <c r="K13283">
        <f t="shared" si="1242"/>
        <v>-0.26398059944266561</v>
      </c>
      <c r="L13283">
        <f t="shared" si="1246"/>
        <v>1</v>
      </c>
      <c r="M13283">
        <f t="shared" si="1247"/>
        <v>0</v>
      </c>
    </row>
    <row r="13284" spans="1:13" x14ac:dyDescent="0.25">
      <c r="A13284" t="s">
        <v>5</v>
      </c>
      <c r="B13284">
        <f t="shared" si="1243"/>
        <v>1</v>
      </c>
      <c r="C13284">
        <v>85000</v>
      </c>
      <c r="D13284" t="s">
        <v>20</v>
      </c>
      <c r="E13284">
        <v>10.94</v>
      </c>
      <c r="F13284">
        <v>675</v>
      </c>
      <c r="I13284">
        <f t="shared" si="1244"/>
        <v>1.4121095441820692</v>
      </c>
      <c r="J13284">
        <f t="shared" si="1245"/>
        <v>0.80409846092745874</v>
      </c>
      <c r="K13284">
        <f t="shared" si="1242"/>
        <v>-0.21803355346113179</v>
      </c>
      <c r="L13284">
        <f t="shared" si="1246"/>
        <v>1</v>
      </c>
      <c r="M13284">
        <f t="shared" si="1247"/>
        <v>0</v>
      </c>
    </row>
    <row r="13285" spans="1:13" x14ac:dyDescent="0.25">
      <c r="A13285" t="s">
        <v>5</v>
      </c>
      <c r="B13285">
        <f t="shared" si="1243"/>
        <v>1</v>
      </c>
      <c r="C13285">
        <v>64000</v>
      </c>
      <c r="D13285" t="s">
        <v>20</v>
      </c>
      <c r="E13285">
        <v>20.72</v>
      </c>
      <c r="F13285">
        <v>680</v>
      </c>
      <c r="I13285">
        <f t="shared" si="1244"/>
        <v>1.3897589367017424</v>
      </c>
      <c r="J13285">
        <f t="shared" si="1245"/>
        <v>0.8005537559803545</v>
      </c>
      <c r="K13285">
        <f t="shared" si="1242"/>
        <v>-0.22245159579521465</v>
      </c>
      <c r="L13285">
        <f t="shared" si="1246"/>
        <v>1</v>
      </c>
      <c r="M13285">
        <f t="shared" si="1247"/>
        <v>0</v>
      </c>
    </row>
    <row r="13286" spans="1:13" x14ac:dyDescent="0.25">
      <c r="A13286" t="s">
        <v>7</v>
      </c>
      <c r="B13286">
        <f t="shared" si="1243"/>
        <v>0</v>
      </c>
      <c r="C13286">
        <v>36000</v>
      </c>
      <c r="D13286" t="s">
        <v>20</v>
      </c>
      <c r="E13286">
        <v>3.97</v>
      </c>
      <c r="F13286">
        <v>740</v>
      </c>
      <c r="I13286">
        <f t="shared" si="1244"/>
        <v>2.0422835556507133</v>
      </c>
      <c r="J13286">
        <f t="shared" si="1245"/>
        <v>0.88516558984237614</v>
      </c>
      <c r="K13286">
        <f t="shared" si="1242"/>
        <v>-0.12198054431004353</v>
      </c>
      <c r="L13286">
        <f t="shared" si="1246"/>
        <v>1</v>
      </c>
      <c r="M13286">
        <f t="shared" si="1247"/>
        <v>0</v>
      </c>
    </row>
    <row r="13287" spans="1:13" x14ac:dyDescent="0.25">
      <c r="A13287" t="s">
        <v>5</v>
      </c>
      <c r="B13287">
        <f t="shared" si="1243"/>
        <v>1</v>
      </c>
      <c r="C13287">
        <v>60000</v>
      </c>
      <c r="D13287" t="s">
        <v>20</v>
      </c>
      <c r="E13287">
        <v>12.36</v>
      </c>
      <c r="F13287">
        <v>680</v>
      </c>
      <c r="I13287">
        <f t="shared" si="1244"/>
        <v>1.3918216074190779</v>
      </c>
      <c r="J13287">
        <f t="shared" si="1245"/>
        <v>0.80088289316973749</v>
      </c>
      <c r="K13287">
        <f t="shared" si="1242"/>
        <v>-0.22204054338899923</v>
      </c>
      <c r="L13287">
        <f t="shared" si="1246"/>
        <v>1</v>
      </c>
      <c r="M13287">
        <f t="shared" si="1247"/>
        <v>0</v>
      </c>
    </row>
    <row r="13288" spans="1:13" x14ac:dyDescent="0.25">
      <c r="A13288" t="s">
        <v>5</v>
      </c>
      <c r="B13288">
        <f t="shared" si="1243"/>
        <v>1</v>
      </c>
      <c r="C13288">
        <v>45000</v>
      </c>
      <c r="D13288" t="s">
        <v>20</v>
      </c>
      <c r="E13288">
        <v>8.9499999999999993</v>
      </c>
      <c r="F13288">
        <v>670</v>
      </c>
      <c r="I13288">
        <f t="shared" si="1244"/>
        <v>1.2331585687454201</v>
      </c>
      <c r="J13288">
        <f t="shared" si="1245"/>
        <v>0.77437091950504577</v>
      </c>
      <c r="K13288">
        <f t="shared" si="1242"/>
        <v>-0.25570429601691275</v>
      </c>
      <c r="L13288">
        <f t="shared" si="1246"/>
        <v>1</v>
      </c>
      <c r="M13288">
        <f t="shared" si="1247"/>
        <v>0</v>
      </c>
    </row>
    <row r="13289" spans="1:13" x14ac:dyDescent="0.25">
      <c r="A13289" t="s">
        <v>7</v>
      </c>
      <c r="B13289">
        <f t="shared" si="1243"/>
        <v>0</v>
      </c>
      <c r="C13289">
        <v>28500</v>
      </c>
      <c r="D13289" t="s">
        <v>20</v>
      </c>
      <c r="E13289">
        <v>32.93</v>
      </c>
      <c r="F13289">
        <v>675</v>
      </c>
      <c r="I13289">
        <f t="shared" si="1244"/>
        <v>1.200237373118842</v>
      </c>
      <c r="J13289">
        <f t="shared" si="1245"/>
        <v>0.76856700816559631</v>
      </c>
      <c r="K13289">
        <f t="shared" si="1242"/>
        <v>-0.26322752635556251</v>
      </c>
      <c r="L13289">
        <f t="shared" si="1246"/>
        <v>1</v>
      </c>
      <c r="M13289">
        <f t="shared" si="1247"/>
        <v>0</v>
      </c>
    </row>
    <row r="13290" spans="1:13" x14ac:dyDescent="0.25">
      <c r="A13290" t="s">
        <v>5</v>
      </c>
      <c r="B13290">
        <f t="shared" si="1243"/>
        <v>1</v>
      </c>
      <c r="C13290">
        <v>68000</v>
      </c>
      <c r="D13290" t="s">
        <v>20</v>
      </c>
      <c r="E13290">
        <v>17.3</v>
      </c>
      <c r="F13290">
        <v>770</v>
      </c>
      <c r="I13290">
        <f t="shared" si="1244"/>
        <v>2.472895010471416</v>
      </c>
      <c r="J13290">
        <f t="shared" si="1245"/>
        <v>0.92221967953666062</v>
      </c>
      <c r="K13290">
        <f t="shared" si="1242"/>
        <v>-8.0971819666390249E-2</v>
      </c>
      <c r="L13290">
        <f t="shared" si="1246"/>
        <v>1</v>
      </c>
      <c r="M13290">
        <f t="shared" si="1247"/>
        <v>1</v>
      </c>
    </row>
    <row r="13291" spans="1:13" x14ac:dyDescent="0.25">
      <c r="A13291" t="s">
        <v>5</v>
      </c>
      <c r="B13291">
        <f t="shared" si="1243"/>
        <v>1</v>
      </c>
      <c r="C13291">
        <v>72167</v>
      </c>
      <c r="D13291" t="s">
        <v>20</v>
      </c>
      <c r="E13291">
        <v>23.62</v>
      </c>
      <c r="F13291">
        <v>670</v>
      </c>
      <c r="I13291">
        <f t="shared" si="1244"/>
        <v>1.2916005234123675</v>
      </c>
      <c r="J13291">
        <f t="shared" si="1245"/>
        <v>0.78441797116508905</v>
      </c>
      <c r="K13291">
        <f t="shared" si="1242"/>
        <v>-0.24281327420708243</v>
      </c>
      <c r="L13291">
        <f t="shared" si="1246"/>
        <v>1</v>
      </c>
      <c r="M13291">
        <f t="shared" si="1247"/>
        <v>0</v>
      </c>
    </row>
    <row r="13292" spans="1:13" x14ac:dyDescent="0.25">
      <c r="A13292" t="s">
        <v>7</v>
      </c>
      <c r="B13292">
        <f t="shared" si="1243"/>
        <v>0</v>
      </c>
      <c r="C13292">
        <v>45000</v>
      </c>
      <c r="D13292" t="s">
        <v>20</v>
      </c>
      <c r="E13292">
        <v>8</v>
      </c>
      <c r="F13292">
        <v>690</v>
      </c>
      <c r="I13292">
        <f t="shared" si="1244"/>
        <v>1.4714443341249988</v>
      </c>
      <c r="J13292">
        <f t="shared" si="1245"/>
        <v>0.81327681844620292</v>
      </c>
      <c r="K13292">
        <f t="shared" si="1242"/>
        <v>-0.20668373729419318</v>
      </c>
      <c r="L13292">
        <f t="shared" si="1246"/>
        <v>1</v>
      </c>
      <c r="M13292">
        <f t="shared" si="1247"/>
        <v>0</v>
      </c>
    </row>
    <row r="13293" spans="1:13" x14ac:dyDescent="0.25">
      <c r="A13293" t="s">
        <v>5</v>
      </c>
      <c r="B13293">
        <f t="shared" si="1243"/>
        <v>1</v>
      </c>
      <c r="C13293">
        <v>104000</v>
      </c>
      <c r="D13293" t="s">
        <v>20</v>
      </c>
      <c r="E13293">
        <v>8.16</v>
      </c>
      <c r="F13293">
        <v>675</v>
      </c>
      <c r="I13293">
        <f t="shared" si="1244"/>
        <v>1.4754184384013591</v>
      </c>
      <c r="J13293">
        <f t="shared" si="1245"/>
        <v>0.81387956531297934</v>
      </c>
      <c r="K13293">
        <f t="shared" si="1242"/>
        <v>-0.20594287808685238</v>
      </c>
      <c r="L13293">
        <f t="shared" si="1246"/>
        <v>1</v>
      </c>
      <c r="M13293">
        <f t="shared" si="1247"/>
        <v>0</v>
      </c>
    </row>
    <row r="13294" spans="1:13" x14ac:dyDescent="0.25">
      <c r="A13294" t="s">
        <v>7</v>
      </c>
      <c r="B13294">
        <f t="shared" si="1243"/>
        <v>0</v>
      </c>
      <c r="C13294">
        <v>50000</v>
      </c>
      <c r="D13294" t="s">
        <v>20</v>
      </c>
      <c r="E13294">
        <v>21.8</v>
      </c>
      <c r="F13294">
        <v>720</v>
      </c>
      <c r="I13294">
        <f t="shared" si="1244"/>
        <v>1.8180789714017331</v>
      </c>
      <c r="J13294">
        <f t="shared" si="1245"/>
        <v>0.86033545914110343</v>
      </c>
      <c r="K13294">
        <f t="shared" si="1242"/>
        <v>-0.15043289702290322</v>
      </c>
      <c r="L13294">
        <f t="shared" si="1246"/>
        <v>1</v>
      </c>
      <c r="M13294">
        <f t="shared" si="1247"/>
        <v>0</v>
      </c>
    </row>
    <row r="13295" spans="1:13" x14ac:dyDescent="0.25">
      <c r="A13295" t="s">
        <v>7</v>
      </c>
      <c r="B13295">
        <f t="shared" si="1243"/>
        <v>0</v>
      </c>
      <c r="C13295">
        <v>41000</v>
      </c>
      <c r="D13295" t="s">
        <v>20</v>
      </c>
      <c r="E13295">
        <v>7.46</v>
      </c>
      <c r="F13295">
        <v>675</v>
      </c>
      <c r="I13295">
        <f t="shared" si="1244"/>
        <v>1.2825638029952229</v>
      </c>
      <c r="J13295">
        <f t="shared" si="1245"/>
        <v>0.78288587637522955</v>
      </c>
      <c r="K13295">
        <f t="shared" si="1242"/>
        <v>-0.24476834536992656</v>
      </c>
      <c r="L13295">
        <f t="shared" si="1246"/>
        <v>1</v>
      </c>
      <c r="M13295">
        <f t="shared" si="1247"/>
        <v>0</v>
      </c>
    </row>
    <row r="13296" spans="1:13" x14ac:dyDescent="0.25">
      <c r="A13296" t="s">
        <v>5</v>
      </c>
      <c r="B13296">
        <f t="shared" si="1243"/>
        <v>1</v>
      </c>
      <c r="C13296">
        <v>72000</v>
      </c>
      <c r="D13296" t="s">
        <v>20</v>
      </c>
      <c r="E13296">
        <v>17.46</v>
      </c>
      <c r="F13296">
        <v>675</v>
      </c>
      <c r="I13296">
        <f t="shared" si="1244"/>
        <v>1.3608475689306534</v>
      </c>
      <c r="J13296">
        <f t="shared" si="1245"/>
        <v>0.79589741534361924</v>
      </c>
      <c r="K13296">
        <f t="shared" si="1242"/>
        <v>-0.22828497663933398</v>
      </c>
      <c r="L13296">
        <f t="shared" si="1246"/>
        <v>1</v>
      </c>
      <c r="M13296">
        <f t="shared" si="1247"/>
        <v>0</v>
      </c>
    </row>
    <row r="13297" spans="1:13" x14ac:dyDescent="0.25">
      <c r="A13297" t="s">
        <v>5</v>
      </c>
      <c r="B13297">
        <f t="shared" si="1243"/>
        <v>1</v>
      </c>
      <c r="C13297">
        <v>102000</v>
      </c>
      <c r="D13297" t="s">
        <v>20</v>
      </c>
      <c r="E13297">
        <v>3.91</v>
      </c>
      <c r="F13297">
        <v>675</v>
      </c>
      <c r="I13297">
        <f t="shared" si="1244"/>
        <v>1.4765702129365117</v>
      </c>
      <c r="J13297">
        <f t="shared" si="1245"/>
        <v>0.81405397260939505</v>
      </c>
      <c r="K13297">
        <f t="shared" si="1242"/>
        <v>-0.20572860976075652</v>
      </c>
      <c r="L13297">
        <f t="shared" si="1246"/>
        <v>1</v>
      </c>
      <c r="M13297">
        <f t="shared" si="1247"/>
        <v>0</v>
      </c>
    </row>
    <row r="13298" spans="1:13" x14ac:dyDescent="0.25">
      <c r="A13298" t="s">
        <v>12</v>
      </c>
      <c r="B13298">
        <f t="shared" si="1243"/>
        <v>1</v>
      </c>
      <c r="C13298">
        <v>61000</v>
      </c>
      <c r="D13298" t="s">
        <v>20</v>
      </c>
      <c r="E13298">
        <v>28.09</v>
      </c>
      <c r="F13298">
        <v>750</v>
      </c>
      <c r="I13298">
        <f t="shared" si="1244"/>
        <v>2.1961168238672082</v>
      </c>
      <c r="J13298">
        <f t="shared" si="1245"/>
        <v>0.89990025800217099</v>
      </c>
      <c r="K13298">
        <f t="shared" si="1242"/>
        <v>-0.10547134624134076</v>
      </c>
      <c r="L13298">
        <f t="shared" si="1246"/>
        <v>1</v>
      </c>
      <c r="M13298">
        <f t="shared" si="1247"/>
        <v>0</v>
      </c>
    </row>
    <row r="13299" spans="1:13" x14ac:dyDescent="0.25">
      <c r="A13299" t="s">
        <v>5</v>
      </c>
      <c r="B13299">
        <f t="shared" si="1243"/>
        <v>1</v>
      </c>
      <c r="C13299">
        <v>94513</v>
      </c>
      <c r="D13299" t="s">
        <v>20</v>
      </c>
      <c r="E13299">
        <v>15.15</v>
      </c>
      <c r="F13299">
        <v>700</v>
      </c>
      <c r="I13299">
        <f t="shared" si="1244"/>
        <v>1.7299829432225078</v>
      </c>
      <c r="J13299">
        <f t="shared" si="1245"/>
        <v>0.84941023849235986</v>
      </c>
      <c r="K13299">
        <f t="shared" si="1242"/>
        <v>-0.16321300738192315</v>
      </c>
      <c r="L13299">
        <f t="shared" si="1246"/>
        <v>1</v>
      </c>
      <c r="M13299">
        <f t="shared" si="1247"/>
        <v>0</v>
      </c>
    </row>
    <row r="13300" spans="1:13" x14ac:dyDescent="0.25">
      <c r="A13300" t="s">
        <v>5</v>
      </c>
      <c r="B13300">
        <f t="shared" si="1243"/>
        <v>1</v>
      </c>
      <c r="C13300">
        <v>80000</v>
      </c>
      <c r="D13300" t="s">
        <v>20</v>
      </c>
      <c r="E13300">
        <v>18.82</v>
      </c>
      <c r="F13300">
        <v>670</v>
      </c>
      <c r="I13300">
        <f t="shared" si="1244"/>
        <v>1.3239872155115302</v>
      </c>
      <c r="J13300">
        <f t="shared" si="1245"/>
        <v>0.78984431039913949</v>
      </c>
      <c r="K13300">
        <f t="shared" si="1242"/>
        <v>-0.23591942838711419</v>
      </c>
      <c r="L13300">
        <f t="shared" si="1246"/>
        <v>1</v>
      </c>
      <c r="M13300">
        <f t="shared" si="1247"/>
        <v>0</v>
      </c>
    </row>
    <row r="13301" spans="1:13" x14ac:dyDescent="0.25">
      <c r="A13301" t="s">
        <v>7</v>
      </c>
      <c r="B13301">
        <f t="shared" si="1243"/>
        <v>0</v>
      </c>
      <c r="C13301">
        <v>24000</v>
      </c>
      <c r="D13301" t="s">
        <v>20</v>
      </c>
      <c r="E13301">
        <v>20.25</v>
      </c>
      <c r="F13301">
        <v>710</v>
      </c>
      <c r="I13301">
        <f t="shared" si="1244"/>
        <v>1.6223323695484346</v>
      </c>
      <c r="J13301">
        <f t="shared" si="1245"/>
        <v>0.8351165409494079</v>
      </c>
      <c r="K13301">
        <f t="shared" si="1242"/>
        <v>-0.18018399387097686</v>
      </c>
      <c r="L13301">
        <f t="shared" si="1246"/>
        <v>1</v>
      </c>
      <c r="M13301">
        <f t="shared" si="1247"/>
        <v>0</v>
      </c>
    </row>
    <row r="13302" spans="1:13" x14ac:dyDescent="0.25">
      <c r="A13302" t="s">
        <v>7</v>
      </c>
      <c r="B13302">
        <f t="shared" si="1243"/>
        <v>0</v>
      </c>
      <c r="C13302">
        <v>18000</v>
      </c>
      <c r="D13302" t="s">
        <v>20</v>
      </c>
      <c r="E13302">
        <v>18.600000000000001</v>
      </c>
      <c r="F13302">
        <v>700</v>
      </c>
      <c r="I13302">
        <f t="shared" si="1244"/>
        <v>1.4883638640332837</v>
      </c>
      <c r="J13302">
        <f t="shared" si="1245"/>
        <v>0.81583257051947</v>
      </c>
      <c r="K13302">
        <f t="shared" si="1242"/>
        <v>-0.20354612825790402</v>
      </c>
      <c r="L13302">
        <f t="shared" si="1246"/>
        <v>1</v>
      </c>
      <c r="M13302">
        <f t="shared" si="1247"/>
        <v>0</v>
      </c>
    </row>
    <row r="13303" spans="1:13" x14ac:dyDescent="0.25">
      <c r="A13303" t="s">
        <v>5</v>
      </c>
      <c r="B13303">
        <f t="shared" si="1243"/>
        <v>1</v>
      </c>
      <c r="C13303">
        <v>72000</v>
      </c>
      <c r="D13303" t="s">
        <v>20</v>
      </c>
      <c r="E13303">
        <v>18.95</v>
      </c>
      <c r="F13303">
        <v>690</v>
      </c>
      <c r="I13303">
        <f t="shared" si="1244"/>
        <v>1.5357723603052085</v>
      </c>
      <c r="J13303">
        <f t="shared" si="1245"/>
        <v>0.82284931016344165</v>
      </c>
      <c r="K13303">
        <f t="shared" si="1242"/>
        <v>-0.19498219329141364</v>
      </c>
      <c r="L13303">
        <f t="shared" si="1246"/>
        <v>1</v>
      </c>
      <c r="M13303">
        <f t="shared" si="1247"/>
        <v>0</v>
      </c>
    </row>
    <row r="13304" spans="1:13" x14ac:dyDescent="0.25">
      <c r="A13304" t="s">
        <v>7</v>
      </c>
      <c r="B13304">
        <f t="shared" si="1243"/>
        <v>0</v>
      </c>
      <c r="C13304">
        <v>30000</v>
      </c>
      <c r="D13304" t="s">
        <v>20</v>
      </c>
      <c r="E13304">
        <v>17.36</v>
      </c>
      <c r="F13304">
        <v>675</v>
      </c>
      <c r="I13304">
        <f t="shared" si="1244"/>
        <v>1.2316469401164012</v>
      </c>
      <c r="J13304">
        <f t="shared" si="1245"/>
        <v>0.77410669731119586</v>
      </c>
      <c r="K13304">
        <f t="shared" si="1242"/>
        <v>-0.25604556306984894</v>
      </c>
      <c r="L13304">
        <f t="shared" si="1246"/>
        <v>1</v>
      </c>
      <c r="M13304">
        <f t="shared" si="1247"/>
        <v>0</v>
      </c>
    </row>
    <row r="13305" spans="1:13" x14ac:dyDescent="0.25">
      <c r="A13305" t="s">
        <v>7</v>
      </c>
      <c r="B13305">
        <f t="shared" si="1243"/>
        <v>0</v>
      </c>
      <c r="C13305">
        <v>45000</v>
      </c>
      <c r="D13305" t="s">
        <v>20</v>
      </c>
      <c r="E13305">
        <v>39.21</v>
      </c>
      <c r="F13305">
        <v>660</v>
      </c>
      <c r="I13305">
        <f t="shared" si="1244"/>
        <v>1.0627688164610953</v>
      </c>
      <c r="J13305">
        <f t="shared" si="1245"/>
        <v>0.74321931407348241</v>
      </c>
      <c r="K13305">
        <f t="shared" si="1242"/>
        <v>-0.29676410410021231</v>
      </c>
      <c r="L13305">
        <f t="shared" si="1246"/>
        <v>1</v>
      </c>
      <c r="M13305">
        <f t="shared" si="1247"/>
        <v>0</v>
      </c>
    </row>
    <row r="13306" spans="1:13" x14ac:dyDescent="0.25">
      <c r="A13306" t="s">
        <v>5</v>
      </c>
      <c r="B13306">
        <f t="shared" si="1243"/>
        <v>1</v>
      </c>
      <c r="C13306">
        <v>60000</v>
      </c>
      <c r="D13306" t="s">
        <v>20</v>
      </c>
      <c r="E13306">
        <v>22.02</v>
      </c>
      <c r="F13306">
        <v>665</v>
      </c>
      <c r="I13306">
        <f t="shared" si="1244"/>
        <v>1.1977125757900637</v>
      </c>
      <c r="J13306">
        <f t="shared" si="1245"/>
        <v>0.76811761353015873</v>
      </c>
      <c r="K13306">
        <f t="shared" si="1242"/>
        <v>-0.26381241494220425</v>
      </c>
      <c r="L13306">
        <f t="shared" si="1246"/>
        <v>1</v>
      </c>
      <c r="M13306">
        <f t="shared" si="1247"/>
        <v>0</v>
      </c>
    </row>
    <row r="13307" spans="1:13" x14ac:dyDescent="0.25">
      <c r="A13307" t="s">
        <v>5</v>
      </c>
      <c r="B13307">
        <f t="shared" si="1243"/>
        <v>1</v>
      </c>
      <c r="C13307">
        <v>63000</v>
      </c>
      <c r="D13307" t="s">
        <v>20</v>
      </c>
      <c r="E13307">
        <v>19.14</v>
      </c>
      <c r="F13307">
        <v>720</v>
      </c>
      <c r="I13307">
        <f t="shared" si="1244"/>
        <v>1.8626995863498106</v>
      </c>
      <c r="J13307">
        <f t="shared" si="1245"/>
        <v>0.86561129662502845</v>
      </c>
      <c r="K13307">
        <f t="shared" si="1242"/>
        <v>-0.14431932034542477</v>
      </c>
      <c r="L13307">
        <f t="shared" si="1246"/>
        <v>1</v>
      </c>
      <c r="M13307">
        <f t="shared" si="1247"/>
        <v>0</v>
      </c>
    </row>
    <row r="13308" spans="1:13" x14ac:dyDescent="0.25">
      <c r="A13308" t="s">
        <v>5</v>
      </c>
      <c r="B13308">
        <f t="shared" si="1243"/>
        <v>1</v>
      </c>
      <c r="C13308">
        <v>80280</v>
      </c>
      <c r="D13308" t="s">
        <v>20</v>
      </c>
      <c r="E13308">
        <v>21.67</v>
      </c>
      <c r="F13308">
        <v>680</v>
      </c>
      <c r="I13308">
        <f t="shared" si="1244"/>
        <v>1.438271721883468</v>
      </c>
      <c r="J13308">
        <f t="shared" si="1245"/>
        <v>0.808186874988853</v>
      </c>
      <c r="K13308">
        <f t="shared" si="1242"/>
        <v>-0.21296196627555386</v>
      </c>
      <c r="L13308">
        <f t="shared" si="1246"/>
        <v>1</v>
      </c>
      <c r="M13308">
        <f t="shared" si="1247"/>
        <v>0</v>
      </c>
    </row>
    <row r="13309" spans="1:13" x14ac:dyDescent="0.25">
      <c r="A13309" t="s">
        <v>5</v>
      </c>
      <c r="B13309">
        <f t="shared" si="1243"/>
        <v>1</v>
      </c>
      <c r="C13309">
        <v>52000</v>
      </c>
      <c r="D13309" t="s">
        <v>20</v>
      </c>
      <c r="E13309">
        <v>10.039999999999999</v>
      </c>
      <c r="F13309">
        <v>670</v>
      </c>
      <c r="I13309">
        <f t="shared" si="1244"/>
        <v>1.2528452728416859</v>
      </c>
      <c r="J13309">
        <f t="shared" si="1245"/>
        <v>0.77779200289512407</v>
      </c>
      <c r="K13309">
        <f t="shared" si="1242"/>
        <v>-0.25129613901156772</v>
      </c>
      <c r="L13309">
        <f t="shared" si="1246"/>
        <v>1</v>
      </c>
      <c r="M13309">
        <f t="shared" si="1247"/>
        <v>0</v>
      </c>
    </row>
    <row r="13310" spans="1:13" x14ac:dyDescent="0.25">
      <c r="A13310" t="s">
        <v>7</v>
      </c>
      <c r="B13310">
        <f t="shared" si="1243"/>
        <v>0</v>
      </c>
      <c r="C13310">
        <v>35000</v>
      </c>
      <c r="D13310" t="s">
        <v>20</v>
      </c>
      <c r="E13310">
        <v>15.09</v>
      </c>
      <c r="F13310">
        <v>665</v>
      </c>
      <c r="I13310">
        <f t="shared" si="1244"/>
        <v>1.132628503797438</v>
      </c>
      <c r="J13310">
        <f t="shared" si="1245"/>
        <v>0.75632365389582623</v>
      </c>
      <c r="K13310">
        <f t="shared" si="1242"/>
        <v>-0.27928588079827493</v>
      </c>
      <c r="L13310">
        <f t="shared" si="1246"/>
        <v>1</v>
      </c>
      <c r="M13310">
        <f t="shared" si="1247"/>
        <v>0</v>
      </c>
    </row>
    <row r="13311" spans="1:13" x14ac:dyDescent="0.25">
      <c r="A13311" t="s">
        <v>5</v>
      </c>
      <c r="B13311">
        <f t="shared" si="1243"/>
        <v>1</v>
      </c>
      <c r="C13311">
        <v>107000</v>
      </c>
      <c r="D13311" t="s">
        <v>20</v>
      </c>
      <c r="E13311">
        <v>13.44</v>
      </c>
      <c r="F13311">
        <v>775</v>
      </c>
      <c r="I13311">
        <f t="shared" si="1244"/>
        <v>2.6588309579243292</v>
      </c>
      <c r="J13311">
        <f t="shared" si="1245"/>
        <v>0.93455320016432197</v>
      </c>
      <c r="K13311">
        <f t="shared" si="1242"/>
        <v>-6.7686724692123626E-2</v>
      </c>
      <c r="L13311">
        <f t="shared" si="1246"/>
        <v>1</v>
      </c>
      <c r="M13311">
        <f t="shared" si="1247"/>
        <v>1</v>
      </c>
    </row>
    <row r="13312" spans="1:13" x14ac:dyDescent="0.25">
      <c r="A13312" t="s">
        <v>7</v>
      </c>
      <c r="B13312">
        <f t="shared" si="1243"/>
        <v>0</v>
      </c>
      <c r="C13312">
        <v>55000</v>
      </c>
      <c r="D13312" t="s">
        <v>20</v>
      </c>
      <c r="E13312">
        <v>11.17</v>
      </c>
      <c r="F13312">
        <v>670</v>
      </c>
      <c r="I13312">
        <f t="shared" si="1244"/>
        <v>1.2601419464770407</v>
      </c>
      <c r="J13312">
        <f t="shared" si="1245"/>
        <v>0.77905054210755409</v>
      </c>
      <c r="K13312">
        <f t="shared" ref="K13312:K13375" si="1248">LN(J13312)</f>
        <v>-0.24967935446181244</v>
      </c>
      <c r="L13312">
        <f t="shared" si="1246"/>
        <v>1</v>
      </c>
      <c r="M13312">
        <f t="shared" si="1247"/>
        <v>0</v>
      </c>
    </row>
    <row r="13313" spans="1:13" x14ac:dyDescent="0.25">
      <c r="A13313" t="s">
        <v>5</v>
      </c>
      <c r="B13313">
        <f t="shared" si="1243"/>
        <v>1</v>
      </c>
      <c r="C13313">
        <v>62000</v>
      </c>
      <c r="D13313" t="s">
        <v>20</v>
      </c>
      <c r="E13313">
        <v>12.81</v>
      </c>
      <c r="F13313">
        <v>760</v>
      </c>
      <c r="I13313">
        <f t="shared" si="1244"/>
        <v>2.3438128944022445</v>
      </c>
      <c r="J13313">
        <f t="shared" si="1245"/>
        <v>0.9124411853837644</v>
      </c>
      <c r="K13313">
        <f t="shared" si="1248"/>
        <v>-9.1631649976719728E-2</v>
      </c>
      <c r="L13313">
        <f t="shared" si="1246"/>
        <v>1</v>
      </c>
      <c r="M13313">
        <f t="shared" si="1247"/>
        <v>1</v>
      </c>
    </row>
    <row r="13314" spans="1:13" x14ac:dyDescent="0.25">
      <c r="A13314" t="s">
        <v>7</v>
      </c>
      <c r="B13314">
        <f t="shared" si="1243"/>
        <v>0</v>
      </c>
      <c r="C13314">
        <v>74000</v>
      </c>
      <c r="D13314" t="s">
        <v>20</v>
      </c>
      <c r="E13314">
        <v>21.34</v>
      </c>
      <c r="F13314">
        <v>685</v>
      </c>
      <c r="I13314">
        <f t="shared" si="1244"/>
        <v>1.4786580183205631</v>
      </c>
      <c r="J13314">
        <f t="shared" si="1245"/>
        <v>0.81436979672852816</v>
      </c>
      <c r="K13314">
        <f t="shared" si="1248"/>
        <v>-0.20534072040536916</v>
      </c>
      <c r="L13314">
        <f t="shared" si="1246"/>
        <v>1</v>
      </c>
      <c r="M13314">
        <f t="shared" si="1247"/>
        <v>0</v>
      </c>
    </row>
    <row r="13315" spans="1:13" x14ac:dyDescent="0.25">
      <c r="A13315" t="s">
        <v>12</v>
      </c>
      <c r="B13315">
        <f t="shared" ref="B13315:B13378" si="1249">IF(A13315="RENT",0,1)</f>
        <v>1</v>
      </c>
      <c r="C13315">
        <v>69500</v>
      </c>
      <c r="D13315" t="s">
        <v>20</v>
      </c>
      <c r="E13315">
        <v>20.55</v>
      </c>
      <c r="F13315">
        <v>715</v>
      </c>
      <c r="I13315">
        <f t="shared" ref="I13315:I13378" si="1250">$Q$4+$R$4*C13315+$S$4*E13315+$T$4*F13315</f>
        <v>1.8211327519196008</v>
      </c>
      <c r="J13315">
        <f t="shared" ref="J13315:J13378" si="1251">IF(I13315&gt;-100, 1/(1+EXP(-I13315)),0.0001)</f>
        <v>0.86070199277731108</v>
      </c>
      <c r="K13315">
        <f t="shared" si="1248"/>
        <v>-0.15000695203101388</v>
      </c>
      <c r="L13315">
        <f t="shared" ref="L13315:L13378" si="1252">IF(D13315="Charged Off", 0, 1)</f>
        <v>1</v>
      </c>
      <c r="M13315">
        <f t="shared" ref="M13315:M13378" si="1253">IF(J13315&gt;$Q$1,1,0)</f>
        <v>0</v>
      </c>
    </row>
    <row r="13316" spans="1:13" x14ac:dyDescent="0.25">
      <c r="A13316" t="s">
        <v>5</v>
      </c>
      <c r="B13316">
        <f t="shared" si="1249"/>
        <v>1</v>
      </c>
      <c r="C13316">
        <v>102000</v>
      </c>
      <c r="D13316" t="s">
        <v>20</v>
      </c>
      <c r="E13316">
        <v>10.039999999999999</v>
      </c>
      <c r="F13316">
        <v>660</v>
      </c>
      <c r="I13316">
        <f t="shared" si="1250"/>
        <v>1.2885347569216901</v>
      </c>
      <c r="J13316">
        <f t="shared" si="1251"/>
        <v>0.78389907832950934</v>
      </c>
      <c r="K13316">
        <f t="shared" si="1248"/>
        <v>-0.24347499353823551</v>
      </c>
      <c r="L13316">
        <f t="shared" si="1252"/>
        <v>1</v>
      </c>
      <c r="M13316">
        <f t="shared" si="1253"/>
        <v>0</v>
      </c>
    </row>
    <row r="13317" spans="1:13" x14ac:dyDescent="0.25">
      <c r="A13317" t="s">
        <v>5</v>
      </c>
      <c r="B13317">
        <f t="shared" si="1249"/>
        <v>1</v>
      </c>
      <c r="C13317">
        <v>78000</v>
      </c>
      <c r="D13317" t="s">
        <v>20</v>
      </c>
      <c r="E13317">
        <v>12</v>
      </c>
      <c r="F13317">
        <v>675</v>
      </c>
      <c r="I13317">
        <f t="shared" si="1250"/>
        <v>1.3887236368080371</v>
      </c>
      <c r="J13317">
        <f t="shared" si="1251"/>
        <v>0.80038840085926566</v>
      </c>
      <c r="K13317">
        <f t="shared" si="1248"/>
        <v>-0.22265816805764202</v>
      </c>
      <c r="L13317">
        <f t="shared" si="1252"/>
        <v>1</v>
      </c>
      <c r="M13317">
        <f t="shared" si="1253"/>
        <v>0</v>
      </c>
    </row>
    <row r="13318" spans="1:13" x14ac:dyDescent="0.25">
      <c r="A13318" t="s">
        <v>7</v>
      </c>
      <c r="B13318">
        <f t="shared" si="1249"/>
        <v>0</v>
      </c>
      <c r="C13318">
        <v>75000</v>
      </c>
      <c r="D13318" t="s">
        <v>20</v>
      </c>
      <c r="E13318">
        <v>9.07</v>
      </c>
      <c r="F13318">
        <v>680</v>
      </c>
      <c r="I13318">
        <f t="shared" si="1250"/>
        <v>1.4436867789926984</v>
      </c>
      <c r="J13318">
        <f t="shared" si="1251"/>
        <v>0.80902492112446078</v>
      </c>
      <c r="K13318">
        <f t="shared" si="1248"/>
        <v>-0.21192555754710285</v>
      </c>
      <c r="L13318">
        <f t="shared" si="1252"/>
        <v>1</v>
      </c>
      <c r="M13318">
        <f t="shared" si="1253"/>
        <v>0</v>
      </c>
    </row>
    <row r="13319" spans="1:13" x14ac:dyDescent="0.25">
      <c r="A13319" t="s">
        <v>12</v>
      </c>
      <c r="B13319">
        <f t="shared" si="1249"/>
        <v>1</v>
      </c>
      <c r="C13319">
        <v>68000</v>
      </c>
      <c r="D13319" t="s">
        <v>20</v>
      </c>
      <c r="E13319">
        <v>27.11</v>
      </c>
      <c r="F13319">
        <v>700</v>
      </c>
      <c r="I13319">
        <f t="shared" si="1250"/>
        <v>1.6277370022213455</v>
      </c>
      <c r="J13319">
        <f t="shared" si="1251"/>
        <v>0.83585939488386463</v>
      </c>
      <c r="K13319">
        <f t="shared" si="1248"/>
        <v>-0.1792948679805737</v>
      </c>
      <c r="L13319">
        <f t="shared" si="1252"/>
        <v>1</v>
      </c>
      <c r="M13319">
        <f t="shared" si="1253"/>
        <v>0</v>
      </c>
    </row>
    <row r="13320" spans="1:13" x14ac:dyDescent="0.25">
      <c r="A13320" t="s">
        <v>7</v>
      </c>
      <c r="B13320">
        <f t="shared" si="1249"/>
        <v>0</v>
      </c>
      <c r="C13320">
        <v>25000</v>
      </c>
      <c r="D13320" t="s">
        <v>20</v>
      </c>
      <c r="E13320">
        <v>8.26</v>
      </c>
      <c r="F13320">
        <v>675</v>
      </c>
      <c r="I13320">
        <f t="shared" si="1250"/>
        <v>1.2319025229665668</v>
      </c>
      <c r="J13320">
        <f t="shared" si="1251"/>
        <v>0.77415138680775286</v>
      </c>
      <c r="K13320">
        <f t="shared" si="1248"/>
        <v>-0.2559878343267824</v>
      </c>
      <c r="L13320">
        <f t="shared" si="1252"/>
        <v>1</v>
      </c>
      <c r="M13320">
        <f t="shared" si="1253"/>
        <v>0</v>
      </c>
    </row>
    <row r="13321" spans="1:13" x14ac:dyDescent="0.25">
      <c r="A13321" t="s">
        <v>7</v>
      </c>
      <c r="B13321">
        <f t="shared" si="1249"/>
        <v>0</v>
      </c>
      <c r="C13321">
        <v>75000</v>
      </c>
      <c r="D13321" t="s">
        <v>20</v>
      </c>
      <c r="E13321">
        <v>14.13</v>
      </c>
      <c r="F13321">
        <v>680</v>
      </c>
      <c r="I13321">
        <f t="shared" si="1250"/>
        <v>1.4349807470924691</v>
      </c>
      <c r="J13321">
        <f t="shared" si="1251"/>
        <v>0.80767618778310346</v>
      </c>
      <c r="K13321">
        <f t="shared" si="1248"/>
        <v>-0.21359405848004653</v>
      </c>
      <c r="L13321">
        <f t="shared" si="1252"/>
        <v>1</v>
      </c>
      <c r="M13321">
        <f t="shared" si="1253"/>
        <v>0</v>
      </c>
    </row>
    <row r="13322" spans="1:13" x14ac:dyDescent="0.25">
      <c r="A13322" t="s">
        <v>5</v>
      </c>
      <c r="B13322">
        <f t="shared" si="1249"/>
        <v>1</v>
      </c>
      <c r="C13322">
        <v>113000</v>
      </c>
      <c r="D13322" t="s">
        <v>20</v>
      </c>
      <c r="E13322">
        <v>15.69</v>
      </c>
      <c r="F13322">
        <v>665</v>
      </c>
      <c r="I13322">
        <f t="shared" si="1250"/>
        <v>1.3718597254487888</v>
      </c>
      <c r="J13322">
        <f t="shared" si="1251"/>
        <v>0.79768045402697085</v>
      </c>
      <c r="K13322">
        <f t="shared" si="1248"/>
        <v>-0.22604719527741338</v>
      </c>
      <c r="L13322">
        <f t="shared" si="1252"/>
        <v>1</v>
      </c>
      <c r="M13322">
        <f t="shared" si="1253"/>
        <v>0</v>
      </c>
    </row>
    <row r="13323" spans="1:13" x14ac:dyDescent="0.25">
      <c r="A13323" t="s">
        <v>5</v>
      </c>
      <c r="B13323">
        <f t="shared" si="1249"/>
        <v>1</v>
      </c>
      <c r="C13323">
        <v>56000</v>
      </c>
      <c r="D13323" t="s">
        <v>20</v>
      </c>
      <c r="E13323">
        <v>23.71</v>
      </c>
      <c r="F13323">
        <v>710</v>
      </c>
      <c r="I13323">
        <f t="shared" si="1250"/>
        <v>1.7149488977055158</v>
      </c>
      <c r="J13323">
        <f t="shared" si="1251"/>
        <v>0.84747707778974479</v>
      </c>
      <c r="K13323">
        <f t="shared" si="1248"/>
        <v>-0.16549148694906288</v>
      </c>
      <c r="L13323">
        <f t="shared" si="1252"/>
        <v>1</v>
      </c>
      <c r="M13323">
        <f t="shared" si="1253"/>
        <v>0</v>
      </c>
    </row>
    <row r="13324" spans="1:13" x14ac:dyDescent="0.25">
      <c r="A13324" t="s">
        <v>7</v>
      </c>
      <c r="B13324">
        <f t="shared" si="1249"/>
        <v>0</v>
      </c>
      <c r="C13324">
        <v>41000</v>
      </c>
      <c r="D13324" t="s">
        <v>20</v>
      </c>
      <c r="E13324">
        <v>16.8</v>
      </c>
      <c r="F13324">
        <v>700</v>
      </c>
      <c r="I13324">
        <f t="shared" si="1250"/>
        <v>1.5623078178561274</v>
      </c>
      <c r="J13324">
        <f t="shared" si="1251"/>
        <v>0.82668426044265519</v>
      </c>
      <c r="K13324">
        <f t="shared" si="1248"/>
        <v>-0.19033244592415982</v>
      </c>
      <c r="L13324">
        <f t="shared" si="1252"/>
        <v>1</v>
      </c>
      <c r="M13324">
        <f t="shared" si="1253"/>
        <v>0</v>
      </c>
    </row>
    <row r="13325" spans="1:13" x14ac:dyDescent="0.25">
      <c r="A13325" t="s">
        <v>7</v>
      </c>
      <c r="B13325">
        <f t="shared" si="1249"/>
        <v>0</v>
      </c>
      <c r="C13325">
        <v>80000</v>
      </c>
      <c r="D13325" t="s">
        <v>20</v>
      </c>
      <c r="E13325">
        <v>14.9</v>
      </c>
      <c r="F13325">
        <v>730</v>
      </c>
      <c r="I13325">
        <f t="shared" si="1250"/>
        <v>2.0406855104908335</v>
      </c>
      <c r="J13325">
        <f t="shared" si="1251"/>
        <v>0.88500305258844192</v>
      </c>
      <c r="K13325">
        <f t="shared" si="1248"/>
        <v>-0.12216418472767945</v>
      </c>
      <c r="L13325">
        <f t="shared" si="1252"/>
        <v>1</v>
      </c>
      <c r="M13325">
        <f t="shared" si="1253"/>
        <v>0</v>
      </c>
    </row>
    <row r="13326" spans="1:13" x14ac:dyDescent="0.25">
      <c r="A13326" t="s">
        <v>5</v>
      </c>
      <c r="B13326">
        <f t="shared" si="1249"/>
        <v>1</v>
      </c>
      <c r="C13326">
        <v>186000</v>
      </c>
      <c r="D13326" t="s">
        <v>20</v>
      </c>
      <c r="E13326">
        <v>6.44</v>
      </c>
      <c r="F13326">
        <v>715</v>
      </c>
      <c r="I13326">
        <f t="shared" si="1250"/>
        <v>2.2042650339451297</v>
      </c>
      <c r="J13326">
        <f t="shared" si="1251"/>
        <v>0.90063185905430143</v>
      </c>
      <c r="K13326">
        <f t="shared" si="1248"/>
        <v>-0.10465869637471256</v>
      </c>
      <c r="L13326">
        <f t="shared" si="1252"/>
        <v>1</v>
      </c>
      <c r="M13326">
        <f t="shared" si="1253"/>
        <v>1</v>
      </c>
    </row>
    <row r="13327" spans="1:13" x14ac:dyDescent="0.25">
      <c r="A13327" t="s">
        <v>5</v>
      </c>
      <c r="B13327">
        <f t="shared" si="1249"/>
        <v>1</v>
      </c>
      <c r="C13327">
        <v>175000</v>
      </c>
      <c r="D13327" t="s">
        <v>20</v>
      </c>
      <c r="E13327">
        <v>11.11</v>
      </c>
      <c r="F13327">
        <v>660</v>
      </c>
      <c r="I13327">
        <f t="shared" si="1250"/>
        <v>1.5115558054379887</v>
      </c>
      <c r="J13327">
        <f t="shared" si="1251"/>
        <v>0.81929166268608833</v>
      </c>
      <c r="K13327">
        <f t="shared" si="1248"/>
        <v>-0.19931513802908646</v>
      </c>
      <c r="L13327">
        <f t="shared" si="1252"/>
        <v>1</v>
      </c>
      <c r="M13327">
        <f t="shared" si="1253"/>
        <v>0</v>
      </c>
    </row>
    <row r="13328" spans="1:13" x14ac:dyDescent="0.25">
      <c r="A13328" t="s">
        <v>12</v>
      </c>
      <c r="B13328">
        <f t="shared" si="1249"/>
        <v>1</v>
      </c>
      <c r="C13328">
        <v>36000</v>
      </c>
      <c r="D13328" t="s">
        <v>20</v>
      </c>
      <c r="E13328">
        <v>24.5</v>
      </c>
      <c r="F13328">
        <v>670</v>
      </c>
      <c r="I13328">
        <f t="shared" si="1250"/>
        <v>1.178681147801738</v>
      </c>
      <c r="J13328">
        <f t="shared" si="1251"/>
        <v>0.76471058777339473</v>
      </c>
      <c r="K13328">
        <f t="shared" si="1248"/>
        <v>-0.2682578333714789</v>
      </c>
      <c r="L13328">
        <f t="shared" si="1252"/>
        <v>1</v>
      </c>
      <c r="M13328">
        <f t="shared" si="1253"/>
        <v>0</v>
      </c>
    </row>
    <row r="13329" spans="1:13" x14ac:dyDescent="0.25">
      <c r="A13329" t="s">
        <v>12</v>
      </c>
      <c r="B13329">
        <f t="shared" si="1249"/>
        <v>1</v>
      </c>
      <c r="C13329">
        <v>102000</v>
      </c>
      <c r="D13329" t="s">
        <v>20</v>
      </c>
      <c r="E13329">
        <v>22.04</v>
      </c>
      <c r="F13329">
        <v>730</v>
      </c>
      <c r="I13329">
        <f t="shared" si="1250"/>
        <v>2.0961673588982404</v>
      </c>
      <c r="J13329">
        <f t="shared" si="1251"/>
        <v>0.89053010790889064</v>
      </c>
      <c r="K13329">
        <f t="shared" si="1248"/>
        <v>-0.1159383667073043</v>
      </c>
      <c r="L13329">
        <f t="shared" si="1252"/>
        <v>1</v>
      </c>
      <c r="M13329">
        <f t="shared" si="1253"/>
        <v>0</v>
      </c>
    </row>
    <row r="13330" spans="1:13" x14ac:dyDescent="0.25">
      <c r="A13330" t="s">
        <v>12</v>
      </c>
      <c r="B13330">
        <f t="shared" si="1249"/>
        <v>1</v>
      </c>
      <c r="C13330">
        <v>130000</v>
      </c>
      <c r="D13330" t="s">
        <v>20</v>
      </c>
      <c r="E13330">
        <v>19.95</v>
      </c>
      <c r="F13330">
        <v>700</v>
      </c>
      <c r="I13330">
        <f t="shared" si="1250"/>
        <v>1.8310349345685397</v>
      </c>
      <c r="J13330">
        <f t="shared" si="1251"/>
        <v>0.86188497082809579</v>
      </c>
      <c r="K13330">
        <f t="shared" si="1248"/>
        <v>-0.14863346173792552</v>
      </c>
      <c r="L13330">
        <f t="shared" si="1252"/>
        <v>1</v>
      </c>
      <c r="M13330">
        <f t="shared" si="1253"/>
        <v>0</v>
      </c>
    </row>
    <row r="13331" spans="1:13" x14ac:dyDescent="0.25">
      <c r="A13331" t="s">
        <v>7</v>
      </c>
      <c r="B13331">
        <f t="shared" si="1249"/>
        <v>0</v>
      </c>
      <c r="C13331">
        <v>35000</v>
      </c>
      <c r="D13331" t="s">
        <v>20</v>
      </c>
      <c r="E13331">
        <v>32.44</v>
      </c>
      <c r="F13331">
        <v>690</v>
      </c>
      <c r="I13331">
        <f t="shared" si="1250"/>
        <v>1.3985908357490846</v>
      </c>
      <c r="J13331">
        <f t="shared" si="1251"/>
        <v>0.80196018024991156</v>
      </c>
      <c r="K13331">
        <f t="shared" si="1248"/>
        <v>-0.22069632290946001</v>
      </c>
      <c r="L13331">
        <f t="shared" si="1252"/>
        <v>1</v>
      </c>
      <c r="M13331">
        <f t="shared" si="1253"/>
        <v>0</v>
      </c>
    </row>
    <row r="13332" spans="1:13" x14ac:dyDescent="0.25">
      <c r="A13332" t="s">
        <v>7</v>
      </c>
      <c r="B13332">
        <f t="shared" si="1249"/>
        <v>0</v>
      </c>
      <c r="C13332">
        <v>27000</v>
      </c>
      <c r="D13332" t="s">
        <v>20</v>
      </c>
      <c r="E13332">
        <v>37.78</v>
      </c>
      <c r="F13332">
        <v>695</v>
      </c>
      <c r="I13332">
        <f t="shared" si="1250"/>
        <v>1.4239234394188935</v>
      </c>
      <c r="J13332">
        <f t="shared" si="1251"/>
        <v>0.80595275118368714</v>
      </c>
      <c r="K13332">
        <f t="shared" si="1248"/>
        <v>-0.21573015955399749</v>
      </c>
      <c r="L13332">
        <f t="shared" si="1252"/>
        <v>1</v>
      </c>
      <c r="M13332">
        <f t="shared" si="1253"/>
        <v>0</v>
      </c>
    </row>
    <row r="13333" spans="1:13" x14ac:dyDescent="0.25">
      <c r="A13333" t="s">
        <v>7</v>
      </c>
      <c r="B13333">
        <f t="shared" si="1249"/>
        <v>0</v>
      </c>
      <c r="C13333">
        <v>26000</v>
      </c>
      <c r="D13333" t="s">
        <v>20</v>
      </c>
      <c r="E13333">
        <v>25.67</v>
      </c>
      <c r="F13333">
        <v>690</v>
      </c>
      <c r="I13333">
        <f t="shared" si="1250"/>
        <v>1.3825163065076023</v>
      </c>
      <c r="J13333">
        <f t="shared" si="1251"/>
        <v>0.79939482606782308</v>
      </c>
      <c r="K13333">
        <f t="shared" si="1248"/>
        <v>-0.22390030499528235</v>
      </c>
      <c r="L13333">
        <f t="shared" si="1252"/>
        <v>1</v>
      </c>
      <c r="M13333">
        <f t="shared" si="1253"/>
        <v>0</v>
      </c>
    </row>
    <row r="13334" spans="1:13" x14ac:dyDescent="0.25">
      <c r="A13334" t="s">
        <v>7</v>
      </c>
      <c r="B13334">
        <f t="shared" si="1249"/>
        <v>0</v>
      </c>
      <c r="C13334">
        <v>32000</v>
      </c>
      <c r="D13334" t="s">
        <v>20</v>
      </c>
      <c r="E13334">
        <v>8.36</v>
      </c>
      <c r="F13334">
        <v>700</v>
      </c>
      <c r="I13334">
        <f t="shared" si="1250"/>
        <v>1.5491066232536523</v>
      </c>
      <c r="J13334">
        <f t="shared" si="1251"/>
        <v>0.82478466302310527</v>
      </c>
      <c r="K13334">
        <f t="shared" si="1248"/>
        <v>-0.19263294123512206</v>
      </c>
      <c r="L13334">
        <f t="shared" si="1252"/>
        <v>1</v>
      </c>
      <c r="M13334">
        <f t="shared" si="1253"/>
        <v>0</v>
      </c>
    </row>
    <row r="13335" spans="1:13" x14ac:dyDescent="0.25">
      <c r="A13335" t="s">
        <v>7</v>
      </c>
      <c r="B13335">
        <f t="shared" si="1249"/>
        <v>0</v>
      </c>
      <c r="C13335">
        <v>65000</v>
      </c>
      <c r="D13335" t="s">
        <v>20</v>
      </c>
      <c r="E13335">
        <v>14.88</v>
      </c>
      <c r="F13335">
        <v>665</v>
      </c>
      <c r="I13335">
        <f t="shared" si="1250"/>
        <v>1.2253988818845096</v>
      </c>
      <c r="J13335">
        <f t="shared" si="1251"/>
        <v>0.77301225655222405</v>
      </c>
      <c r="K13335">
        <f t="shared" si="1248"/>
        <v>-0.25746037469606542</v>
      </c>
      <c r="L13335">
        <f t="shared" si="1252"/>
        <v>1</v>
      </c>
      <c r="M13335">
        <f t="shared" si="1253"/>
        <v>0</v>
      </c>
    </row>
    <row r="13336" spans="1:13" x14ac:dyDescent="0.25">
      <c r="A13336" t="s">
        <v>5</v>
      </c>
      <c r="B13336">
        <f t="shared" si="1249"/>
        <v>1</v>
      </c>
      <c r="C13336">
        <v>21256</v>
      </c>
      <c r="D13336" t="s">
        <v>20</v>
      </c>
      <c r="E13336">
        <v>27.77</v>
      </c>
      <c r="F13336">
        <v>675</v>
      </c>
      <c r="I13336">
        <f t="shared" si="1250"/>
        <v>1.1868017531628334</v>
      </c>
      <c r="J13336">
        <f t="shared" si="1251"/>
        <v>0.76616857241850012</v>
      </c>
      <c r="K13336">
        <f t="shared" si="1248"/>
        <v>-0.26635306502158868</v>
      </c>
      <c r="L13336">
        <f t="shared" si="1252"/>
        <v>1</v>
      </c>
      <c r="M13336">
        <f t="shared" si="1253"/>
        <v>0</v>
      </c>
    </row>
    <row r="13337" spans="1:13" x14ac:dyDescent="0.25">
      <c r="A13337" t="s">
        <v>5</v>
      </c>
      <c r="B13337">
        <f t="shared" si="1249"/>
        <v>1</v>
      </c>
      <c r="C13337">
        <v>115000</v>
      </c>
      <c r="D13337" t="s">
        <v>20</v>
      </c>
      <c r="E13337">
        <v>14.56</v>
      </c>
      <c r="F13337">
        <v>760</v>
      </c>
      <c r="I13337">
        <f t="shared" si="1250"/>
        <v>2.5040579219752281</v>
      </c>
      <c r="J13337">
        <f t="shared" si="1251"/>
        <v>0.92442580622247983</v>
      </c>
      <c r="K13337">
        <f t="shared" si="1248"/>
        <v>-7.8582484244531584E-2</v>
      </c>
      <c r="L13337">
        <f t="shared" si="1252"/>
        <v>1</v>
      </c>
      <c r="M13337">
        <f t="shared" si="1253"/>
        <v>1</v>
      </c>
    </row>
    <row r="13338" spans="1:13" x14ac:dyDescent="0.25">
      <c r="A13338" t="s">
        <v>12</v>
      </c>
      <c r="B13338">
        <f t="shared" si="1249"/>
        <v>1</v>
      </c>
      <c r="C13338">
        <v>117000</v>
      </c>
      <c r="D13338" t="s">
        <v>20</v>
      </c>
      <c r="E13338">
        <v>5.03</v>
      </c>
      <c r="F13338">
        <v>760</v>
      </c>
      <c r="I13338">
        <f t="shared" si="1250"/>
        <v>2.5266154596110564</v>
      </c>
      <c r="J13338">
        <f t="shared" si="1251"/>
        <v>0.92598672705112672</v>
      </c>
      <c r="K13338">
        <f t="shared" si="1248"/>
        <v>-7.6895378076777335E-2</v>
      </c>
      <c r="L13338">
        <f t="shared" si="1252"/>
        <v>1</v>
      </c>
      <c r="M13338">
        <f t="shared" si="1253"/>
        <v>1</v>
      </c>
    </row>
    <row r="13339" spans="1:13" x14ac:dyDescent="0.25">
      <c r="A13339" t="s">
        <v>5</v>
      </c>
      <c r="B13339">
        <f t="shared" si="1249"/>
        <v>1</v>
      </c>
      <c r="C13339">
        <v>51000</v>
      </c>
      <c r="D13339" t="s">
        <v>20</v>
      </c>
      <c r="E13339">
        <v>31.41</v>
      </c>
      <c r="F13339">
        <v>810</v>
      </c>
      <c r="I13339">
        <f t="shared" si="1250"/>
        <v>2.8695552466927214</v>
      </c>
      <c r="J13339">
        <f t="shared" si="1251"/>
        <v>0.94632075999667731</v>
      </c>
      <c r="K13339">
        <f t="shared" si="1248"/>
        <v>-5.5173697637490894E-2</v>
      </c>
      <c r="L13339">
        <f t="shared" si="1252"/>
        <v>1</v>
      </c>
      <c r="M13339">
        <f t="shared" si="1253"/>
        <v>1</v>
      </c>
    </row>
    <row r="13340" spans="1:13" x14ac:dyDescent="0.25">
      <c r="A13340" t="s">
        <v>5</v>
      </c>
      <c r="B13340">
        <f t="shared" si="1249"/>
        <v>1</v>
      </c>
      <c r="C13340">
        <v>79000</v>
      </c>
      <c r="D13340" t="s">
        <v>20</v>
      </c>
      <c r="E13340">
        <v>17.23</v>
      </c>
      <c r="F13340">
        <v>685</v>
      </c>
      <c r="I13340">
        <f t="shared" si="1250"/>
        <v>1.5011310286328552</v>
      </c>
      <c r="J13340">
        <f t="shared" si="1251"/>
        <v>0.81774310451454524</v>
      </c>
      <c r="K13340">
        <f t="shared" si="1248"/>
        <v>-0.2012070448651139</v>
      </c>
      <c r="L13340">
        <f t="shared" si="1252"/>
        <v>1</v>
      </c>
      <c r="M13340">
        <f t="shared" si="1253"/>
        <v>0</v>
      </c>
    </row>
    <row r="13341" spans="1:13" x14ac:dyDescent="0.25">
      <c r="A13341" t="s">
        <v>7</v>
      </c>
      <c r="B13341">
        <f t="shared" si="1249"/>
        <v>0</v>
      </c>
      <c r="C13341">
        <v>27788</v>
      </c>
      <c r="D13341" t="s">
        <v>20</v>
      </c>
      <c r="E13341">
        <v>12.83</v>
      </c>
      <c r="F13341">
        <v>710</v>
      </c>
      <c r="I13341">
        <f t="shared" si="1250"/>
        <v>1.6467671063022937</v>
      </c>
      <c r="J13341">
        <f t="shared" si="1251"/>
        <v>0.83845363675832185</v>
      </c>
      <c r="K13341">
        <f t="shared" si="1248"/>
        <v>-0.17619599232055325</v>
      </c>
      <c r="L13341">
        <f t="shared" si="1252"/>
        <v>1</v>
      </c>
      <c r="M13341">
        <f t="shared" si="1253"/>
        <v>0</v>
      </c>
    </row>
    <row r="13342" spans="1:13" x14ac:dyDescent="0.25">
      <c r="A13342" t="s">
        <v>7</v>
      </c>
      <c r="B13342">
        <f t="shared" si="1249"/>
        <v>0</v>
      </c>
      <c r="C13342">
        <v>90000</v>
      </c>
      <c r="D13342" t="s">
        <v>20</v>
      </c>
      <c r="E13342">
        <v>27.19</v>
      </c>
      <c r="F13342">
        <v>690</v>
      </c>
      <c r="I13342">
        <f t="shared" si="1250"/>
        <v>1.5770403850077823</v>
      </c>
      <c r="J13342">
        <f t="shared" si="1251"/>
        <v>0.82878495584255363</v>
      </c>
      <c r="K13342">
        <f t="shared" si="1248"/>
        <v>-0.18779455937603379</v>
      </c>
      <c r="L13342">
        <f t="shared" si="1252"/>
        <v>1</v>
      </c>
      <c r="M13342">
        <f t="shared" si="1253"/>
        <v>0</v>
      </c>
    </row>
    <row r="13343" spans="1:13" x14ac:dyDescent="0.25">
      <c r="A13343" t="s">
        <v>7</v>
      </c>
      <c r="B13343">
        <f t="shared" si="1249"/>
        <v>0</v>
      </c>
      <c r="C13343">
        <v>190000</v>
      </c>
      <c r="D13343" t="s">
        <v>20</v>
      </c>
      <c r="E13343">
        <v>6.38</v>
      </c>
      <c r="F13343">
        <v>665</v>
      </c>
      <c r="I13343">
        <f t="shared" si="1250"/>
        <v>1.6250613913525562</v>
      </c>
      <c r="J13343">
        <f t="shared" si="1251"/>
        <v>0.83549197521994134</v>
      </c>
      <c r="K13343">
        <f t="shared" si="1248"/>
        <v>-0.1797345357564995</v>
      </c>
      <c r="L13343">
        <f t="shared" si="1252"/>
        <v>1</v>
      </c>
      <c r="M13343">
        <f t="shared" si="1253"/>
        <v>0</v>
      </c>
    </row>
    <row r="13344" spans="1:13" x14ac:dyDescent="0.25">
      <c r="A13344" t="s">
        <v>12</v>
      </c>
      <c r="B13344">
        <f t="shared" si="1249"/>
        <v>1</v>
      </c>
      <c r="C13344">
        <v>120000</v>
      </c>
      <c r="D13344" t="s">
        <v>20</v>
      </c>
      <c r="E13344">
        <v>6.77</v>
      </c>
      <c r="F13344">
        <v>685</v>
      </c>
      <c r="I13344">
        <f t="shared" si="1250"/>
        <v>1.6454204654811742</v>
      </c>
      <c r="J13344">
        <f t="shared" si="1251"/>
        <v>0.83827115227854032</v>
      </c>
      <c r="K13344">
        <f t="shared" si="1248"/>
        <v>-0.1764136600996607</v>
      </c>
      <c r="L13344">
        <f t="shared" si="1252"/>
        <v>1</v>
      </c>
      <c r="M13344">
        <f t="shared" si="1253"/>
        <v>0</v>
      </c>
    </row>
    <row r="13345" spans="1:13" x14ac:dyDescent="0.25">
      <c r="A13345" t="s">
        <v>5</v>
      </c>
      <c r="B13345">
        <f t="shared" si="1249"/>
        <v>1</v>
      </c>
      <c r="C13345">
        <v>220000</v>
      </c>
      <c r="D13345" t="s">
        <v>20</v>
      </c>
      <c r="E13345">
        <v>19.09</v>
      </c>
      <c r="F13345">
        <v>705</v>
      </c>
      <c r="I13345">
        <f t="shared" si="1250"/>
        <v>2.1689046059771657</v>
      </c>
      <c r="J13345">
        <f t="shared" si="1251"/>
        <v>0.89742217327296725</v>
      </c>
      <c r="K13345">
        <f t="shared" si="1248"/>
        <v>-0.10822887739585997</v>
      </c>
      <c r="L13345">
        <f t="shared" si="1252"/>
        <v>1</v>
      </c>
      <c r="M13345">
        <f t="shared" si="1253"/>
        <v>0</v>
      </c>
    </row>
    <row r="13346" spans="1:13" x14ac:dyDescent="0.25">
      <c r="A13346" t="s">
        <v>5</v>
      </c>
      <c r="B13346">
        <f t="shared" si="1249"/>
        <v>1</v>
      </c>
      <c r="C13346">
        <v>83316</v>
      </c>
      <c r="D13346" t="s">
        <v>20</v>
      </c>
      <c r="E13346">
        <v>4.9000000000000004</v>
      </c>
      <c r="F13346">
        <v>745</v>
      </c>
      <c r="I13346">
        <f t="shared" si="1250"/>
        <v>2.2455938138992684</v>
      </c>
      <c r="J13346">
        <f t="shared" si="1251"/>
        <v>0.90426978830257998</v>
      </c>
      <c r="K13346">
        <f t="shared" si="1248"/>
        <v>-0.1006275247260283</v>
      </c>
      <c r="L13346">
        <f t="shared" si="1252"/>
        <v>1</v>
      </c>
      <c r="M13346">
        <f t="shared" si="1253"/>
        <v>1</v>
      </c>
    </row>
    <row r="13347" spans="1:13" x14ac:dyDescent="0.25">
      <c r="A13347" t="s">
        <v>5</v>
      </c>
      <c r="B13347">
        <f t="shared" si="1249"/>
        <v>1</v>
      </c>
      <c r="C13347">
        <v>60000</v>
      </c>
      <c r="D13347" t="s">
        <v>20</v>
      </c>
      <c r="E13347">
        <v>25.18</v>
      </c>
      <c r="F13347">
        <v>715</v>
      </c>
      <c r="I13347">
        <f t="shared" si="1250"/>
        <v>1.783903691498347</v>
      </c>
      <c r="J13347">
        <f t="shared" si="1251"/>
        <v>0.85617822372765839</v>
      </c>
      <c r="K13347">
        <f t="shared" si="1248"/>
        <v>-0.1552767192227876</v>
      </c>
      <c r="L13347">
        <f t="shared" si="1252"/>
        <v>1</v>
      </c>
      <c r="M13347">
        <f t="shared" si="1253"/>
        <v>0</v>
      </c>
    </row>
    <row r="13348" spans="1:13" x14ac:dyDescent="0.25">
      <c r="A13348" t="s">
        <v>5</v>
      </c>
      <c r="B13348">
        <f t="shared" si="1249"/>
        <v>1</v>
      </c>
      <c r="C13348">
        <v>75000</v>
      </c>
      <c r="D13348" t="s">
        <v>20</v>
      </c>
      <c r="E13348">
        <v>27.45</v>
      </c>
      <c r="F13348">
        <v>705</v>
      </c>
      <c r="I13348">
        <f t="shared" si="1250"/>
        <v>1.7078769344903471</v>
      </c>
      <c r="J13348">
        <f t="shared" si="1251"/>
        <v>0.84656071007210654</v>
      </c>
      <c r="K13348">
        <f t="shared" si="1248"/>
        <v>-0.1665733610531526</v>
      </c>
      <c r="L13348">
        <f t="shared" si="1252"/>
        <v>1</v>
      </c>
      <c r="M13348">
        <f t="shared" si="1253"/>
        <v>0</v>
      </c>
    </row>
    <row r="13349" spans="1:13" x14ac:dyDescent="0.25">
      <c r="A13349" t="s">
        <v>7</v>
      </c>
      <c r="B13349">
        <f t="shared" si="1249"/>
        <v>0</v>
      </c>
      <c r="C13349">
        <v>25000</v>
      </c>
      <c r="D13349" t="s">
        <v>20</v>
      </c>
      <c r="E13349">
        <v>33.69</v>
      </c>
      <c r="F13349">
        <v>675</v>
      </c>
      <c r="I13349">
        <f t="shared" si="1250"/>
        <v>1.1881486907090872</v>
      </c>
      <c r="J13349">
        <f t="shared" si="1251"/>
        <v>0.76640979554173583</v>
      </c>
      <c r="K13349">
        <f t="shared" si="1248"/>
        <v>-0.2660382711679487</v>
      </c>
      <c r="L13349">
        <f t="shared" si="1252"/>
        <v>1</v>
      </c>
      <c r="M13349">
        <f t="shared" si="1253"/>
        <v>0</v>
      </c>
    </row>
    <row r="13350" spans="1:13" x14ac:dyDescent="0.25">
      <c r="A13350" t="s">
        <v>5</v>
      </c>
      <c r="B13350">
        <f t="shared" si="1249"/>
        <v>1</v>
      </c>
      <c r="C13350">
        <v>30000</v>
      </c>
      <c r="D13350" t="s">
        <v>20</v>
      </c>
      <c r="E13350">
        <v>7.6</v>
      </c>
      <c r="F13350">
        <v>710</v>
      </c>
      <c r="I13350">
        <f t="shared" si="1250"/>
        <v>1.6625792614105315</v>
      </c>
      <c r="J13350">
        <f t="shared" si="1251"/>
        <v>0.84058393444249835</v>
      </c>
      <c r="K13350">
        <f t="shared" si="1248"/>
        <v>-0.17365846860601269</v>
      </c>
      <c r="L13350">
        <f t="shared" si="1252"/>
        <v>1</v>
      </c>
      <c r="M13350">
        <f t="shared" si="1253"/>
        <v>0</v>
      </c>
    </row>
    <row r="13351" spans="1:13" x14ac:dyDescent="0.25">
      <c r="A13351" t="s">
        <v>7</v>
      </c>
      <c r="B13351">
        <f t="shared" si="1249"/>
        <v>0</v>
      </c>
      <c r="C13351">
        <v>64700</v>
      </c>
      <c r="D13351" t="s">
        <v>20</v>
      </c>
      <c r="E13351">
        <v>13.58</v>
      </c>
      <c r="F13351">
        <v>705</v>
      </c>
      <c r="I13351">
        <f t="shared" si="1250"/>
        <v>1.7000139862396475</v>
      </c>
      <c r="J13351">
        <f t="shared" si="1251"/>
        <v>0.84553656159091395</v>
      </c>
      <c r="K13351">
        <f t="shared" si="1248"/>
        <v>-0.16778386901082529</v>
      </c>
      <c r="L13351">
        <f t="shared" si="1252"/>
        <v>1</v>
      </c>
      <c r="M13351">
        <f t="shared" si="1253"/>
        <v>0</v>
      </c>
    </row>
    <row r="13352" spans="1:13" x14ac:dyDescent="0.25">
      <c r="A13352" t="s">
        <v>5</v>
      </c>
      <c r="B13352">
        <f t="shared" si="1249"/>
        <v>1</v>
      </c>
      <c r="C13352">
        <v>86000</v>
      </c>
      <c r="D13352" t="s">
        <v>20</v>
      </c>
      <c r="E13352">
        <v>13.08</v>
      </c>
      <c r="F13352">
        <v>680</v>
      </c>
      <c r="I13352">
        <f t="shared" si="1250"/>
        <v>1.4706706569442076</v>
      </c>
      <c r="J13352">
        <f t="shared" si="1251"/>
        <v>0.81315930118185609</v>
      </c>
      <c r="K13352">
        <f t="shared" si="1248"/>
        <v>-0.2068282462154267</v>
      </c>
      <c r="L13352">
        <f t="shared" si="1252"/>
        <v>1</v>
      </c>
      <c r="M13352">
        <f t="shared" si="1253"/>
        <v>0</v>
      </c>
    </row>
    <row r="13353" spans="1:13" x14ac:dyDescent="0.25">
      <c r="A13353" t="s">
        <v>5</v>
      </c>
      <c r="B13353">
        <f t="shared" si="1249"/>
        <v>1</v>
      </c>
      <c r="C13353">
        <v>34000</v>
      </c>
      <c r="D13353" t="s">
        <v>20</v>
      </c>
      <c r="E13353">
        <v>52.45</v>
      </c>
      <c r="F13353">
        <v>695</v>
      </c>
      <c r="I13353">
        <f t="shared" si="1250"/>
        <v>1.4202449432769937</v>
      </c>
      <c r="J13353">
        <f t="shared" si="1251"/>
        <v>0.80537681291476382</v>
      </c>
      <c r="K13353">
        <f t="shared" si="1248"/>
        <v>-0.21644502050644604</v>
      </c>
      <c r="L13353">
        <f t="shared" si="1252"/>
        <v>1</v>
      </c>
      <c r="M13353">
        <f t="shared" si="1253"/>
        <v>0</v>
      </c>
    </row>
    <row r="13354" spans="1:13" x14ac:dyDescent="0.25">
      <c r="A13354" t="s">
        <v>5</v>
      </c>
      <c r="B13354">
        <f t="shared" si="1249"/>
        <v>1</v>
      </c>
      <c r="C13354">
        <v>80000</v>
      </c>
      <c r="D13354" t="s">
        <v>20</v>
      </c>
      <c r="E13354">
        <v>29.09</v>
      </c>
      <c r="F13354">
        <v>765</v>
      </c>
      <c r="I13354">
        <f t="shared" si="1250"/>
        <v>2.4304104278303162</v>
      </c>
      <c r="J13354">
        <f t="shared" si="1251"/>
        <v>0.91911704960729668</v>
      </c>
      <c r="K13354">
        <f t="shared" si="1248"/>
        <v>-8.4341798461223375E-2</v>
      </c>
      <c r="L13354">
        <f t="shared" si="1252"/>
        <v>1</v>
      </c>
      <c r="M13354">
        <f t="shared" si="1253"/>
        <v>1</v>
      </c>
    </row>
    <row r="13355" spans="1:13" x14ac:dyDescent="0.25">
      <c r="A13355" t="s">
        <v>12</v>
      </c>
      <c r="B13355">
        <f t="shared" si="1249"/>
        <v>1</v>
      </c>
      <c r="C13355">
        <v>85000</v>
      </c>
      <c r="D13355" t="s">
        <v>20</v>
      </c>
      <c r="E13355">
        <v>11.55</v>
      </c>
      <c r="F13355">
        <v>675</v>
      </c>
      <c r="I13355">
        <f t="shared" si="1250"/>
        <v>1.4110600027869822</v>
      </c>
      <c r="J13355">
        <f t="shared" si="1251"/>
        <v>0.80393308006800934</v>
      </c>
      <c r="K13355">
        <f t="shared" si="1248"/>
        <v>-0.21823924701354819</v>
      </c>
      <c r="L13355">
        <f t="shared" si="1252"/>
        <v>1</v>
      </c>
      <c r="M13355">
        <f t="shared" si="1253"/>
        <v>0</v>
      </c>
    </row>
    <row r="13356" spans="1:13" x14ac:dyDescent="0.25">
      <c r="A13356" t="s">
        <v>5</v>
      </c>
      <c r="B13356">
        <f t="shared" si="1249"/>
        <v>1</v>
      </c>
      <c r="C13356">
        <v>265000</v>
      </c>
      <c r="D13356" t="s">
        <v>20</v>
      </c>
      <c r="E13356">
        <v>17.100000000000001</v>
      </c>
      <c r="F13356">
        <v>675</v>
      </c>
      <c r="I13356">
        <f t="shared" si="1250"/>
        <v>1.9559652599970399</v>
      </c>
      <c r="J13356">
        <f t="shared" si="1251"/>
        <v>0.87609563724527317</v>
      </c>
      <c r="K13356">
        <f t="shared" si="1248"/>
        <v>-0.13228001906736891</v>
      </c>
      <c r="L13356">
        <f t="shared" si="1252"/>
        <v>1</v>
      </c>
      <c r="M13356">
        <f t="shared" si="1253"/>
        <v>0</v>
      </c>
    </row>
    <row r="13357" spans="1:13" x14ac:dyDescent="0.25">
      <c r="A13357" t="s">
        <v>7</v>
      </c>
      <c r="B13357">
        <f t="shared" si="1249"/>
        <v>0</v>
      </c>
      <c r="C13357">
        <v>15000</v>
      </c>
      <c r="D13357" t="s">
        <v>20</v>
      </c>
      <c r="E13357">
        <v>35.76</v>
      </c>
      <c r="F13357">
        <v>660</v>
      </c>
      <c r="I13357">
        <f t="shared" si="1250"/>
        <v>0.97629568674454692</v>
      </c>
      <c r="J13357">
        <f t="shared" si="1251"/>
        <v>0.72637258158851492</v>
      </c>
      <c r="K13357">
        <f t="shared" si="1248"/>
        <v>-0.31969219801796162</v>
      </c>
      <c r="L13357">
        <f t="shared" si="1252"/>
        <v>1</v>
      </c>
      <c r="M13357">
        <f t="shared" si="1253"/>
        <v>0</v>
      </c>
    </row>
    <row r="13358" spans="1:13" x14ac:dyDescent="0.25">
      <c r="A13358" t="s">
        <v>5</v>
      </c>
      <c r="B13358">
        <f t="shared" si="1249"/>
        <v>1</v>
      </c>
      <c r="C13358">
        <v>63000</v>
      </c>
      <c r="D13358" t="s">
        <v>20</v>
      </c>
      <c r="E13358">
        <v>23.31</v>
      </c>
      <c r="F13358">
        <v>690</v>
      </c>
      <c r="I13358">
        <f t="shared" si="1250"/>
        <v>1.5005480020025486</v>
      </c>
      <c r="J13358">
        <f t="shared" si="1251"/>
        <v>0.8176561945244466</v>
      </c>
      <c r="K13358">
        <f t="shared" si="1248"/>
        <v>-0.20131333082259417</v>
      </c>
      <c r="L13358">
        <f t="shared" si="1252"/>
        <v>1</v>
      </c>
      <c r="M13358">
        <f t="shared" si="1253"/>
        <v>0</v>
      </c>
    </row>
    <row r="13359" spans="1:13" x14ac:dyDescent="0.25">
      <c r="A13359" t="s">
        <v>5</v>
      </c>
      <c r="B13359">
        <f t="shared" si="1249"/>
        <v>1</v>
      </c>
      <c r="C13359">
        <v>65000</v>
      </c>
      <c r="D13359" t="s">
        <v>20</v>
      </c>
      <c r="E13359">
        <v>16.010000000000002</v>
      </c>
      <c r="F13359">
        <v>665</v>
      </c>
      <c r="I13359">
        <f t="shared" si="1250"/>
        <v>1.2234546494641023</v>
      </c>
      <c r="J13359">
        <f t="shared" si="1251"/>
        <v>0.77267093208916782</v>
      </c>
      <c r="K13359">
        <f t="shared" si="1248"/>
        <v>-0.25790202337428425</v>
      </c>
      <c r="L13359">
        <f t="shared" si="1252"/>
        <v>1</v>
      </c>
      <c r="M13359">
        <f t="shared" si="1253"/>
        <v>0</v>
      </c>
    </row>
    <row r="13360" spans="1:13" x14ac:dyDescent="0.25">
      <c r="A13360" t="s">
        <v>5</v>
      </c>
      <c r="B13360">
        <f t="shared" si="1249"/>
        <v>1</v>
      </c>
      <c r="C13360">
        <v>49000</v>
      </c>
      <c r="D13360" t="s">
        <v>20</v>
      </c>
      <c r="E13360">
        <v>6.32</v>
      </c>
      <c r="F13360">
        <v>665</v>
      </c>
      <c r="I13360">
        <f t="shared" si="1250"/>
        <v>1.1908420403116144</v>
      </c>
      <c r="J13360">
        <f t="shared" si="1251"/>
        <v>0.7668916286418852</v>
      </c>
      <c r="K13360">
        <f t="shared" si="1248"/>
        <v>-0.26540978011144778</v>
      </c>
      <c r="L13360">
        <f t="shared" si="1252"/>
        <v>1</v>
      </c>
      <c r="M13360">
        <f t="shared" si="1253"/>
        <v>0</v>
      </c>
    </row>
    <row r="13361" spans="1:13" x14ac:dyDescent="0.25">
      <c r="A13361" t="s">
        <v>12</v>
      </c>
      <c r="B13361">
        <f t="shared" si="1249"/>
        <v>1</v>
      </c>
      <c r="C13361">
        <v>189674</v>
      </c>
      <c r="D13361" t="s">
        <v>20</v>
      </c>
      <c r="E13361">
        <v>8.6</v>
      </c>
      <c r="F13361">
        <v>770</v>
      </c>
      <c r="I13361">
        <f t="shared" si="1250"/>
        <v>2.8626565473584575</v>
      </c>
      <c r="J13361">
        <f t="shared" si="1251"/>
        <v>0.94596924044507835</v>
      </c>
      <c r="K13361">
        <f t="shared" si="1248"/>
        <v>-5.5545225844647661E-2</v>
      </c>
      <c r="L13361">
        <f t="shared" si="1252"/>
        <v>1</v>
      </c>
      <c r="M13361">
        <f t="shared" si="1253"/>
        <v>1</v>
      </c>
    </row>
    <row r="13362" spans="1:13" x14ac:dyDescent="0.25">
      <c r="A13362" t="s">
        <v>7</v>
      </c>
      <c r="B13362">
        <f t="shared" si="1249"/>
        <v>0</v>
      </c>
      <c r="C13362">
        <v>90000</v>
      </c>
      <c r="D13362" t="s">
        <v>20</v>
      </c>
      <c r="E13362">
        <v>16.48</v>
      </c>
      <c r="F13362">
        <v>685</v>
      </c>
      <c r="I13362">
        <f t="shared" si="1250"/>
        <v>1.5363047705853718</v>
      </c>
      <c r="J13362">
        <f t="shared" si="1251"/>
        <v>0.82292690537754853</v>
      </c>
      <c r="K13362">
        <f t="shared" si="1248"/>
        <v>-0.194887897100435</v>
      </c>
      <c r="L13362">
        <f t="shared" si="1252"/>
        <v>1</v>
      </c>
      <c r="M13362">
        <f t="shared" si="1253"/>
        <v>0</v>
      </c>
    </row>
    <row r="13363" spans="1:13" x14ac:dyDescent="0.25">
      <c r="A13363" t="s">
        <v>5</v>
      </c>
      <c r="B13363">
        <f t="shared" si="1249"/>
        <v>1</v>
      </c>
      <c r="C13363">
        <v>76000</v>
      </c>
      <c r="D13363" t="s">
        <v>20</v>
      </c>
      <c r="E13363">
        <v>8.0399999999999991</v>
      </c>
      <c r="F13363">
        <v>660</v>
      </c>
      <c r="I13363">
        <f t="shared" si="1250"/>
        <v>1.2118880237665781</v>
      </c>
      <c r="J13363">
        <f t="shared" si="1251"/>
        <v>0.77063284260319731</v>
      </c>
      <c r="K13363">
        <f t="shared" si="1248"/>
        <v>-0.26054322817685743</v>
      </c>
      <c r="L13363">
        <f t="shared" si="1252"/>
        <v>1</v>
      </c>
      <c r="M13363">
        <f t="shared" si="1253"/>
        <v>0</v>
      </c>
    </row>
    <row r="13364" spans="1:13" x14ac:dyDescent="0.25">
      <c r="A13364" t="s">
        <v>7</v>
      </c>
      <c r="B13364">
        <f t="shared" si="1249"/>
        <v>0</v>
      </c>
      <c r="C13364">
        <v>65000</v>
      </c>
      <c r="D13364" t="s">
        <v>20</v>
      </c>
      <c r="E13364">
        <v>6</v>
      </c>
      <c r="F13364">
        <v>695</v>
      </c>
      <c r="I13364">
        <f t="shared" si="1250"/>
        <v>1.5956543022495735</v>
      </c>
      <c r="J13364">
        <f t="shared" si="1251"/>
        <v>0.83141013728361102</v>
      </c>
      <c r="K13364">
        <f t="shared" si="1248"/>
        <v>-0.1846320592097758</v>
      </c>
      <c r="L13364">
        <f t="shared" si="1252"/>
        <v>1</v>
      </c>
      <c r="M13364">
        <f t="shared" si="1253"/>
        <v>0</v>
      </c>
    </row>
    <row r="13365" spans="1:13" x14ac:dyDescent="0.25">
      <c r="A13365" t="s">
        <v>7</v>
      </c>
      <c r="B13365">
        <f t="shared" si="1249"/>
        <v>0</v>
      </c>
      <c r="C13365">
        <v>35000</v>
      </c>
      <c r="D13365" t="s">
        <v>20</v>
      </c>
      <c r="E13365">
        <v>5.32</v>
      </c>
      <c r="F13365">
        <v>675</v>
      </c>
      <c r="I13365">
        <f t="shared" si="1250"/>
        <v>1.2677639885648242</v>
      </c>
      <c r="J13365">
        <f t="shared" si="1251"/>
        <v>0.78035973935564207</v>
      </c>
      <c r="K13365">
        <f t="shared" si="1248"/>
        <v>-0.24800026131840902</v>
      </c>
      <c r="L13365">
        <f t="shared" si="1252"/>
        <v>1</v>
      </c>
      <c r="M13365">
        <f t="shared" si="1253"/>
        <v>0</v>
      </c>
    </row>
    <row r="13366" spans="1:13" x14ac:dyDescent="0.25">
      <c r="A13366" t="s">
        <v>12</v>
      </c>
      <c r="B13366">
        <f t="shared" si="1249"/>
        <v>1</v>
      </c>
      <c r="C13366">
        <v>32000</v>
      </c>
      <c r="D13366" t="s">
        <v>20</v>
      </c>
      <c r="E13366">
        <v>24.27</v>
      </c>
      <c r="F13366">
        <v>675</v>
      </c>
      <c r="I13366">
        <f t="shared" si="1250"/>
        <v>1.2259184768748037</v>
      </c>
      <c r="J13366">
        <f t="shared" si="1251"/>
        <v>0.7731034139942552</v>
      </c>
      <c r="K13366">
        <f t="shared" si="1248"/>
        <v>-0.25734245668530681</v>
      </c>
      <c r="L13366">
        <f t="shared" si="1252"/>
        <v>1</v>
      </c>
      <c r="M13366">
        <f t="shared" si="1253"/>
        <v>0</v>
      </c>
    </row>
    <row r="13367" spans="1:13" x14ac:dyDescent="0.25">
      <c r="A13367" t="s">
        <v>5</v>
      </c>
      <c r="B13367">
        <f t="shared" si="1249"/>
        <v>1</v>
      </c>
      <c r="C13367">
        <v>110000</v>
      </c>
      <c r="D13367" t="s">
        <v>20</v>
      </c>
      <c r="E13367">
        <v>7.92</v>
      </c>
      <c r="F13367">
        <v>730</v>
      </c>
      <c r="I13367">
        <f t="shared" si="1250"/>
        <v>2.1451040775037047</v>
      </c>
      <c r="J13367">
        <f t="shared" si="1251"/>
        <v>0.8952103843695185</v>
      </c>
      <c r="K13367">
        <f t="shared" si="1248"/>
        <v>-0.11069652199638613</v>
      </c>
      <c r="L13367">
        <f t="shared" si="1252"/>
        <v>1</v>
      </c>
      <c r="M13367">
        <f t="shared" si="1253"/>
        <v>0</v>
      </c>
    </row>
    <row r="13368" spans="1:13" x14ac:dyDescent="0.25">
      <c r="A13368" t="s">
        <v>5</v>
      </c>
      <c r="B13368">
        <f t="shared" si="1249"/>
        <v>1</v>
      </c>
      <c r="C13368">
        <v>138000</v>
      </c>
      <c r="D13368" t="s">
        <v>20</v>
      </c>
      <c r="E13368">
        <v>3.95</v>
      </c>
      <c r="F13368">
        <v>845</v>
      </c>
      <c r="I13368">
        <f t="shared" si="1250"/>
        <v>3.5989277496580945</v>
      </c>
      <c r="J13368">
        <f t="shared" si="1251"/>
        <v>0.97337523220192657</v>
      </c>
      <c r="K13368">
        <f t="shared" si="1248"/>
        <v>-2.6985626531604211E-2</v>
      </c>
      <c r="L13368">
        <f t="shared" si="1252"/>
        <v>1</v>
      </c>
      <c r="M13368">
        <f t="shared" si="1253"/>
        <v>1</v>
      </c>
    </row>
    <row r="13369" spans="1:13" x14ac:dyDescent="0.25">
      <c r="A13369" t="s">
        <v>5</v>
      </c>
      <c r="B13369">
        <f t="shared" si="1249"/>
        <v>1</v>
      </c>
      <c r="C13369">
        <v>115000</v>
      </c>
      <c r="D13369" t="s">
        <v>20</v>
      </c>
      <c r="E13369">
        <v>23.58</v>
      </c>
      <c r="F13369">
        <v>705</v>
      </c>
      <c r="I13369">
        <f t="shared" si="1250"/>
        <v>1.8377475811338106</v>
      </c>
      <c r="J13369">
        <f t="shared" si="1251"/>
        <v>0.86268209997679279</v>
      </c>
      <c r="K13369">
        <f t="shared" si="1248"/>
        <v>-0.14770902195363447</v>
      </c>
      <c r="L13369">
        <f t="shared" si="1252"/>
        <v>1</v>
      </c>
      <c r="M13369">
        <f t="shared" si="1253"/>
        <v>0</v>
      </c>
    </row>
    <row r="13370" spans="1:13" x14ac:dyDescent="0.25">
      <c r="A13370" t="s">
        <v>5</v>
      </c>
      <c r="B13370">
        <f t="shared" si="1249"/>
        <v>1</v>
      </c>
      <c r="C13370">
        <v>80000</v>
      </c>
      <c r="D13370" t="s">
        <v>20</v>
      </c>
      <c r="E13370">
        <v>28.28</v>
      </c>
      <c r="F13370">
        <v>700</v>
      </c>
      <c r="I13370">
        <f t="shared" si="1250"/>
        <v>1.6626875716374219</v>
      </c>
      <c r="J13370">
        <f t="shared" si="1251"/>
        <v>0.84059844775734005</v>
      </c>
      <c r="K13370">
        <f t="shared" si="1248"/>
        <v>-0.17364120300176208</v>
      </c>
      <c r="L13370">
        <f t="shared" si="1252"/>
        <v>1</v>
      </c>
      <c r="M13370">
        <f t="shared" si="1253"/>
        <v>0</v>
      </c>
    </row>
    <row r="13371" spans="1:13" x14ac:dyDescent="0.25">
      <c r="A13371" t="s">
        <v>7</v>
      </c>
      <c r="B13371">
        <f t="shared" si="1249"/>
        <v>0</v>
      </c>
      <c r="C13371">
        <v>47000</v>
      </c>
      <c r="D13371" t="s">
        <v>20</v>
      </c>
      <c r="E13371">
        <v>9.81</v>
      </c>
      <c r="F13371">
        <v>665</v>
      </c>
      <c r="I13371">
        <f t="shared" si="1250"/>
        <v>1.1786766830468105</v>
      </c>
      <c r="J13371">
        <f t="shared" si="1251"/>
        <v>0.76470978443666027</v>
      </c>
      <c r="K13371">
        <f t="shared" si="1248"/>
        <v>-0.26825888388283475</v>
      </c>
      <c r="L13371">
        <f t="shared" si="1252"/>
        <v>1</v>
      </c>
      <c r="M13371">
        <f t="shared" si="1253"/>
        <v>0</v>
      </c>
    </row>
    <row r="13372" spans="1:13" x14ac:dyDescent="0.25">
      <c r="A13372" t="s">
        <v>5</v>
      </c>
      <c r="B13372">
        <f t="shared" si="1249"/>
        <v>1</v>
      </c>
      <c r="C13372">
        <v>72000</v>
      </c>
      <c r="D13372" t="s">
        <v>20</v>
      </c>
      <c r="E13372">
        <v>11.88</v>
      </c>
      <c r="F13372">
        <v>705</v>
      </c>
      <c r="I13372">
        <f t="shared" si="1250"/>
        <v>1.7254251424042639</v>
      </c>
      <c r="J13372">
        <f t="shared" si="1251"/>
        <v>0.84882630994244068</v>
      </c>
      <c r="K13372">
        <f t="shared" si="1248"/>
        <v>-0.1639006955293367</v>
      </c>
      <c r="L13372">
        <f t="shared" si="1252"/>
        <v>1</v>
      </c>
      <c r="M13372">
        <f t="shared" si="1253"/>
        <v>0</v>
      </c>
    </row>
    <row r="13373" spans="1:13" x14ac:dyDescent="0.25">
      <c r="A13373" t="s">
        <v>5</v>
      </c>
      <c r="B13373">
        <f t="shared" si="1249"/>
        <v>1</v>
      </c>
      <c r="C13373">
        <v>90000</v>
      </c>
      <c r="D13373" t="s">
        <v>20</v>
      </c>
      <c r="E13373">
        <v>21.96</v>
      </c>
      <c r="F13373">
        <v>695</v>
      </c>
      <c r="I13373">
        <f t="shared" si="1250"/>
        <v>1.6452017204755824</v>
      </c>
      <c r="J13373">
        <f t="shared" si="1251"/>
        <v>0.83824149424894057</v>
      </c>
      <c r="K13373">
        <f t="shared" si="1248"/>
        <v>-0.17644904072105269</v>
      </c>
      <c r="L13373">
        <f t="shared" si="1252"/>
        <v>1</v>
      </c>
      <c r="M13373">
        <f t="shared" si="1253"/>
        <v>0</v>
      </c>
    </row>
    <row r="13374" spans="1:13" x14ac:dyDescent="0.25">
      <c r="A13374" t="s">
        <v>5</v>
      </c>
      <c r="B13374">
        <f t="shared" si="1249"/>
        <v>1</v>
      </c>
      <c r="C13374">
        <v>50000</v>
      </c>
      <c r="D13374" t="s">
        <v>20</v>
      </c>
      <c r="E13374">
        <v>19.25</v>
      </c>
      <c r="F13374">
        <v>690</v>
      </c>
      <c r="I13374">
        <f t="shared" si="1250"/>
        <v>1.4674895479970687</v>
      </c>
      <c r="J13374">
        <f t="shared" si="1251"/>
        <v>0.81267550977445202</v>
      </c>
      <c r="K13374">
        <f t="shared" si="1248"/>
        <v>-0.20742337607538902</v>
      </c>
      <c r="L13374">
        <f t="shared" si="1252"/>
        <v>1</v>
      </c>
      <c r="M13374">
        <f t="shared" si="1253"/>
        <v>0</v>
      </c>
    </row>
    <row r="13375" spans="1:13" x14ac:dyDescent="0.25">
      <c r="A13375" t="s">
        <v>7</v>
      </c>
      <c r="B13375">
        <f t="shared" si="1249"/>
        <v>0</v>
      </c>
      <c r="C13375">
        <v>62000</v>
      </c>
      <c r="D13375" t="s">
        <v>20</v>
      </c>
      <c r="E13375">
        <v>7.57</v>
      </c>
      <c r="F13375">
        <v>685</v>
      </c>
      <c r="I13375">
        <f t="shared" si="1250"/>
        <v>1.4653865006718583</v>
      </c>
      <c r="J13375">
        <f t="shared" si="1251"/>
        <v>0.81235514386875585</v>
      </c>
      <c r="K13375">
        <f t="shared" si="1248"/>
        <v>-0.20781766514203326</v>
      </c>
      <c r="L13375">
        <f t="shared" si="1252"/>
        <v>1</v>
      </c>
      <c r="M13375">
        <f t="shared" si="1253"/>
        <v>0</v>
      </c>
    </row>
    <row r="13376" spans="1:13" x14ac:dyDescent="0.25">
      <c r="A13376" t="s">
        <v>5</v>
      </c>
      <c r="B13376">
        <f t="shared" si="1249"/>
        <v>1</v>
      </c>
      <c r="C13376">
        <v>28000</v>
      </c>
      <c r="D13376" t="s">
        <v>20</v>
      </c>
      <c r="E13376">
        <v>22.5</v>
      </c>
      <c r="F13376">
        <v>710</v>
      </c>
      <c r="I13376">
        <f t="shared" si="1250"/>
        <v>1.6307823183786088</v>
      </c>
      <c r="J13376">
        <f t="shared" si="1251"/>
        <v>0.83627678036814657</v>
      </c>
      <c r="K13376">
        <f t="shared" ref="K13376:K13439" si="1254">LN(J13376)</f>
        <v>-0.17879564369593956</v>
      </c>
      <c r="L13376">
        <f t="shared" si="1252"/>
        <v>1</v>
      </c>
      <c r="M13376">
        <f t="shared" si="1253"/>
        <v>0</v>
      </c>
    </row>
    <row r="13377" spans="1:13" x14ac:dyDescent="0.25">
      <c r="A13377" t="s">
        <v>5</v>
      </c>
      <c r="B13377">
        <f t="shared" si="1249"/>
        <v>1</v>
      </c>
      <c r="C13377">
        <v>152000</v>
      </c>
      <c r="D13377" t="s">
        <v>20</v>
      </c>
      <c r="E13377">
        <v>5.68</v>
      </c>
      <c r="F13377">
        <v>700</v>
      </c>
      <c r="I13377">
        <f t="shared" si="1250"/>
        <v>1.9233539653838356</v>
      </c>
      <c r="J13377">
        <f t="shared" si="1251"/>
        <v>0.87251197779110645</v>
      </c>
      <c r="K13377">
        <f t="shared" si="1254"/>
        <v>-0.13637889687244206</v>
      </c>
      <c r="L13377">
        <f t="shared" si="1252"/>
        <v>1</v>
      </c>
      <c r="M13377">
        <f t="shared" si="1253"/>
        <v>0</v>
      </c>
    </row>
    <row r="13378" spans="1:13" x14ac:dyDescent="0.25">
      <c r="A13378" t="s">
        <v>7</v>
      </c>
      <c r="B13378">
        <f t="shared" si="1249"/>
        <v>0</v>
      </c>
      <c r="C13378">
        <v>79000</v>
      </c>
      <c r="D13378" t="s">
        <v>20</v>
      </c>
      <c r="E13378">
        <v>5.3</v>
      </c>
      <c r="F13378">
        <v>710</v>
      </c>
      <c r="I13378">
        <f t="shared" si="1250"/>
        <v>1.8174713475486781</v>
      </c>
      <c r="J13378">
        <f t="shared" si="1251"/>
        <v>0.86026243207040098</v>
      </c>
      <c r="K13378">
        <f t="shared" si="1254"/>
        <v>-0.15051778271423097</v>
      </c>
      <c r="L13378">
        <f t="shared" si="1252"/>
        <v>1</v>
      </c>
      <c r="M13378">
        <f t="shared" si="1253"/>
        <v>0</v>
      </c>
    </row>
    <row r="13379" spans="1:13" x14ac:dyDescent="0.25">
      <c r="A13379" t="s">
        <v>5</v>
      </c>
      <c r="B13379">
        <f t="shared" ref="B13379:B13442" si="1255">IF(A13379="RENT",0,1)</f>
        <v>1</v>
      </c>
      <c r="C13379">
        <v>35000</v>
      </c>
      <c r="D13379" t="s">
        <v>20</v>
      </c>
      <c r="E13379">
        <v>7.41</v>
      </c>
      <c r="F13379">
        <v>740</v>
      </c>
      <c r="I13379">
        <f t="shared" ref="I13379:I13442" si="1256">$Q$4+$R$4*C13379+$S$4*E13379+$T$4*F13379</f>
        <v>2.0332845283877008</v>
      </c>
      <c r="J13379">
        <f t="shared" ref="J13379:J13442" si="1257">IF(I13379&gt;-100, 1/(1+EXP(-I13379)),0.0001)</f>
        <v>0.88424768613712612</v>
      </c>
      <c r="K13379">
        <f t="shared" si="1254"/>
        <v>-0.12301806765187788</v>
      </c>
      <c r="L13379">
        <f t="shared" ref="L13379:L13442" si="1258">IF(D13379="Charged Off", 0, 1)</f>
        <v>1</v>
      </c>
      <c r="M13379">
        <f t="shared" ref="M13379:M13442" si="1259">IF(J13379&gt;$Q$1,1,0)</f>
        <v>0</v>
      </c>
    </row>
    <row r="13380" spans="1:13" x14ac:dyDescent="0.25">
      <c r="A13380" t="s">
        <v>7</v>
      </c>
      <c r="B13380">
        <f t="shared" si="1255"/>
        <v>0</v>
      </c>
      <c r="C13380">
        <v>101000</v>
      </c>
      <c r="D13380" t="s">
        <v>20</v>
      </c>
      <c r="E13380">
        <v>17.100000000000001</v>
      </c>
      <c r="F13380">
        <v>745</v>
      </c>
      <c r="I13380">
        <f t="shared" si="1256"/>
        <v>2.2790750468942225</v>
      </c>
      <c r="J13380">
        <f t="shared" si="1257"/>
        <v>0.90712915275804806</v>
      </c>
      <c r="K13380">
        <f t="shared" si="1254"/>
        <v>-9.7470443460680387E-2</v>
      </c>
      <c r="L13380">
        <f t="shared" si="1258"/>
        <v>1</v>
      </c>
      <c r="M13380">
        <f t="shared" si="1259"/>
        <v>1</v>
      </c>
    </row>
    <row r="13381" spans="1:13" x14ac:dyDescent="0.25">
      <c r="A13381" t="s">
        <v>7</v>
      </c>
      <c r="B13381">
        <f t="shared" si="1255"/>
        <v>0</v>
      </c>
      <c r="C13381">
        <v>55000</v>
      </c>
      <c r="D13381" t="s">
        <v>20</v>
      </c>
      <c r="E13381">
        <v>21.97</v>
      </c>
      <c r="F13381">
        <v>675</v>
      </c>
      <c r="I13381">
        <f t="shared" si="1256"/>
        <v>1.3007227105296852</v>
      </c>
      <c r="J13381">
        <f t="shared" si="1257"/>
        <v>0.78595658891510189</v>
      </c>
      <c r="K13381">
        <f t="shared" si="1254"/>
        <v>-0.24085371846609563</v>
      </c>
      <c r="L13381">
        <f t="shared" si="1258"/>
        <v>1</v>
      </c>
      <c r="M13381">
        <f t="shared" si="1259"/>
        <v>0</v>
      </c>
    </row>
    <row r="13382" spans="1:13" x14ac:dyDescent="0.25">
      <c r="A13382" t="s">
        <v>12</v>
      </c>
      <c r="B13382">
        <f t="shared" si="1255"/>
        <v>1</v>
      </c>
      <c r="C13382">
        <v>17580</v>
      </c>
      <c r="D13382" t="s">
        <v>20</v>
      </c>
      <c r="E13382">
        <v>52.15</v>
      </c>
      <c r="F13382">
        <v>695</v>
      </c>
      <c r="I13382">
        <f t="shared" si="1256"/>
        <v>1.3701825520310162</v>
      </c>
      <c r="J13382">
        <f t="shared" si="1257"/>
        <v>0.79740964599469355</v>
      </c>
      <c r="K13382">
        <f t="shared" si="1254"/>
        <v>-0.22638674730005529</v>
      </c>
      <c r="L13382">
        <f t="shared" si="1258"/>
        <v>1</v>
      </c>
      <c r="M13382">
        <f t="shared" si="1259"/>
        <v>0</v>
      </c>
    </row>
    <row r="13383" spans="1:13" x14ac:dyDescent="0.25">
      <c r="A13383" t="s">
        <v>12</v>
      </c>
      <c r="B13383">
        <f t="shared" si="1255"/>
        <v>1</v>
      </c>
      <c r="C13383">
        <v>72000</v>
      </c>
      <c r="D13383" t="s">
        <v>20</v>
      </c>
      <c r="E13383">
        <v>34.630000000000003</v>
      </c>
      <c r="F13383">
        <v>700</v>
      </c>
      <c r="I13383">
        <f t="shared" si="1256"/>
        <v>1.6271196016218346</v>
      </c>
      <c r="J13383">
        <f t="shared" si="1257"/>
        <v>0.83577467090251223</v>
      </c>
      <c r="K13383">
        <f t="shared" si="1254"/>
        <v>-0.1793962346410875</v>
      </c>
      <c r="L13383">
        <f t="shared" si="1258"/>
        <v>1</v>
      </c>
      <c r="M13383">
        <f t="shared" si="1259"/>
        <v>0</v>
      </c>
    </row>
    <row r="13384" spans="1:13" x14ac:dyDescent="0.25">
      <c r="A13384" t="s">
        <v>12</v>
      </c>
      <c r="B13384">
        <f t="shared" si="1255"/>
        <v>1</v>
      </c>
      <c r="C13384">
        <v>76000</v>
      </c>
      <c r="D13384" t="s">
        <v>20</v>
      </c>
      <c r="E13384">
        <v>9.06</v>
      </c>
      <c r="F13384">
        <v>800</v>
      </c>
      <c r="I13384">
        <f t="shared" si="1256"/>
        <v>2.8666916888001666</v>
      </c>
      <c r="J13384">
        <f t="shared" si="1257"/>
        <v>0.94617511156645262</v>
      </c>
      <c r="K13384">
        <f t="shared" si="1254"/>
        <v>-5.5327619696398156E-2</v>
      </c>
      <c r="L13384">
        <f t="shared" si="1258"/>
        <v>1</v>
      </c>
      <c r="M13384">
        <f t="shared" si="1259"/>
        <v>1</v>
      </c>
    </row>
    <row r="13385" spans="1:13" x14ac:dyDescent="0.25">
      <c r="A13385" t="s">
        <v>5</v>
      </c>
      <c r="B13385">
        <f t="shared" si="1255"/>
        <v>1</v>
      </c>
      <c r="C13385">
        <v>34000</v>
      </c>
      <c r="D13385" t="s">
        <v>20</v>
      </c>
      <c r="E13385">
        <v>31.17</v>
      </c>
      <c r="F13385">
        <v>715</v>
      </c>
      <c r="I13385">
        <f t="shared" si="1256"/>
        <v>1.6935096866272596</v>
      </c>
      <c r="J13385">
        <f t="shared" si="1257"/>
        <v>0.84468516039245389</v>
      </c>
      <c r="K13385">
        <f t="shared" si="1254"/>
        <v>-0.16879131230586381</v>
      </c>
      <c r="L13385">
        <f t="shared" si="1258"/>
        <v>1</v>
      </c>
      <c r="M13385">
        <f t="shared" si="1259"/>
        <v>0</v>
      </c>
    </row>
    <row r="13386" spans="1:13" x14ac:dyDescent="0.25">
      <c r="A13386" t="s">
        <v>7</v>
      </c>
      <c r="B13386">
        <f t="shared" si="1255"/>
        <v>0</v>
      </c>
      <c r="C13386">
        <v>30000</v>
      </c>
      <c r="D13386" t="s">
        <v>20</v>
      </c>
      <c r="E13386">
        <v>20.32</v>
      </c>
      <c r="F13386">
        <v>665</v>
      </c>
      <c r="I13386">
        <f t="shared" si="1256"/>
        <v>1.1082284666613793</v>
      </c>
      <c r="J13386">
        <f t="shared" si="1257"/>
        <v>0.75179869536947386</v>
      </c>
      <c r="K13386">
        <f t="shared" si="1254"/>
        <v>-0.28528668319611122</v>
      </c>
      <c r="L13386">
        <f t="shared" si="1258"/>
        <v>1</v>
      </c>
      <c r="M13386">
        <f t="shared" si="1259"/>
        <v>0</v>
      </c>
    </row>
    <row r="13387" spans="1:13" x14ac:dyDescent="0.25">
      <c r="A13387" t="s">
        <v>7</v>
      </c>
      <c r="B13387">
        <f t="shared" si="1255"/>
        <v>0</v>
      </c>
      <c r="C13387">
        <v>40000</v>
      </c>
      <c r="D13387" t="s">
        <v>20</v>
      </c>
      <c r="E13387">
        <v>25.59</v>
      </c>
      <c r="F13387">
        <v>670</v>
      </c>
      <c r="I13387">
        <f t="shared" si="1256"/>
        <v>1.1891269458422427</v>
      </c>
      <c r="J13387">
        <f t="shared" si="1257"/>
        <v>0.76658488282529746</v>
      </c>
      <c r="K13387">
        <f t="shared" si="1254"/>
        <v>-0.26580984599884189</v>
      </c>
      <c r="L13387">
        <f t="shared" si="1258"/>
        <v>1</v>
      </c>
      <c r="M13387">
        <f t="shared" si="1259"/>
        <v>0</v>
      </c>
    </row>
    <row r="13388" spans="1:13" x14ac:dyDescent="0.25">
      <c r="A13388" t="s">
        <v>7</v>
      </c>
      <c r="B13388">
        <f t="shared" si="1255"/>
        <v>0</v>
      </c>
      <c r="C13388">
        <v>105000</v>
      </c>
      <c r="D13388" t="s">
        <v>20</v>
      </c>
      <c r="E13388">
        <v>19.23</v>
      </c>
      <c r="F13388">
        <v>660</v>
      </c>
      <c r="I13388">
        <f t="shared" si="1256"/>
        <v>1.2819637196645832</v>
      </c>
      <c r="J13388">
        <f t="shared" si="1257"/>
        <v>0.78278385954767182</v>
      </c>
      <c r="K13388">
        <f t="shared" si="1254"/>
        <v>-0.24489866254392745</v>
      </c>
      <c r="L13388">
        <f t="shared" si="1258"/>
        <v>1</v>
      </c>
      <c r="M13388">
        <f t="shared" si="1259"/>
        <v>0</v>
      </c>
    </row>
    <row r="13389" spans="1:13" x14ac:dyDescent="0.25">
      <c r="A13389" t="s">
        <v>5</v>
      </c>
      <c r="B13389">
        <f t="shared" si="1255"/>
        <v>1</v>
      </c>
      <c r="C13389">
        <v>86000</v>
      </c>
      <c r="D13389" t="s">
        <v>20</v>
      </c>
      <c r="E13389">
        <v>34.15</v>
      </c>
      <c r="F13389">
        <v>750</v>
      </c>
      <c r="I13389">
        <f t="shared" si="1256"/>
        <v>2.2626977827675798</v>
      </c>
      <c r="J13389">
        <f t="shared" si="1257"/>
        <v>0.90574020619105378</v>
      </c>
      <c r="K13389">
        <f t="shared" si="1254"/>
        <v>-9.9002762192759414E-2</v>
      </c>
      <c r="L13389">
        <f t="shared" si="1258"/>
        <v>1</v>
      </c>
      <c r="M13389">
        <f t="shared" si="1259"/>
        <v>1</v>
      </c>
    </row>
    <row r="13390" spans="1:13" x14ac:dyDescent="0.25">
      <c r="A13390" t="s">
        <v>5</v>
      </c>
      <c r="B13390">
        <f t="shared" si="1255"/>
        <v>1</v>
      </c>
      <c r="C13390">
        <v>112000</v>
      </c>
      <c r="D13390" t="s">
        <v>20</v>
      </c>
      <c r="E13390">
        <v>19.14</v>
      </c>
      <c r="F13390">
        <v>675</v>
      </c>
      <c r="I13390">
        <f t="shared" si="1256"/>
        <v>1.4811691094384898</v>
      </c>
      <c r="J13390">
        <f t="shared" si="1257"/>
        <v>0.81474910284036917</v>
      </c>
      <c r="K13390">
        <f t="shared" si="1254"/>
        <v>-0.20487506241221057</v>
      </c>
      <c r="L13390">
        <f t="shared" si="1258"/>
        <v>1</v>
      </c>
      <c r="M13390">
        <f t="shared" si="1259"/>
        <v>0</v>
      </c>
    </row>
    <row r="13391" spans="1:13" x14ac:dyDescent="0.25">
      <c r="A13391" t="s">
        <v>5</v>
      </c>
      <c r="B13391">
        <f t="shared" si="1255"/>
        <v>1</v>
      </c>
      <c r="C13391">
        <v>67200</v>
      </c>
      <c r="D13391" t="s">
        <v>20</v>
      </c>
      <c r="E13391">
        <v>18.04</v>
      </c>
      <c r="F13391">
        <v>660</v>
      </c>
      <c r="I13391">
        <f t="shared" si="1256"/>
        <v>1.1675757693622408</v>
      </c>
      <c r="J13391">
        <f t="shared" si="1257"/>
        <v>0.76270654514724334</v>
      </c>
      <c r="K13391">
        <f t="shared" si="1254"/>
        <v>-0.27088192830000007</v>
      </c>
      <c r="L13391">
        <f t="shared" si="1258"/>
        <v>1</v>
      </c>
      <c r="M13391">
        <f t="shared" si="1259"/>
        <v>0</v>
      </c>
    </row>
    <row r="13392" spans="1:13" x14ac:dyDescent="0.25">
      <c r="A13392" t="s">
        <v>7</v>
      </c>
      <c r="B13392">
        <f t="shared" si="1255"/>
        <v>0</v>
      </c>
      <c r="C13392">
        <v>105000</v>
      </c>
      <c r="D13392" t="s">
        <v>20</v>
      </c>
      <c r="E13392">
        <v>21.06</v>
      </c>
      <c r="F13392">
        <v>680</v>
      </c>
      <c r="I13392">
        <f t="shared" si="1256"/>
        <v>1.5154663291780288</v>
      </c>
      <c r="J13392">
        <f t="shared" si="1257"/>
        <v>0.81986990408105465</v>
      </c>
      <c r="K13392">
        <f t="shared" si="1254"/>
        <v>-0.19860960487033502</v>
      </c>
      <c r="L13392">
        <f t="shared" si="1258"/>
        <v>1</v>
      </c>
      <c r="M13392">
        <f t="shared" si="1259"/>
        <v>0</v>
      </c>
    </row>
    <row r="13393" spans="1:13" x14ac:dyDescent="0.25">
      <c r="A13393" t="s">
        <v>5</v>
      </c>
      <c r="B13393">
        <f t="shared" si="1255"/>
        <v>1</v>
      </c>
      <c r="C13393">
        <v>185000</v>
      </c>
      <c r="D13393" t="s">
        <v>20</v>
      </c>
      <c r="E13393">
        <v>4.7699999999999996</v>
      </c>
      <c r="F13393">
        <v>800</v>
      </c>
      <c r="I13393">
        <f t="shared" si="1256"/>
        <v>3.2098258097850563</v>
      </c>
      <c r="J13393">
        <f t="shared" si="1257"/>
        <v>0.96120237009499321</v>
      </c>
      <c r="K13393">
        <f t="shared" si="1254"/>
        <v>-3.9570309356120374E-2</v>
      </c>
      <c r="L13393">
        <f t="shared" si="1258"/>
        <v>1</v>
      </c>
      <c r="M13393">
        <f t="shared" si="1259"/>
        <v>1</v>
      </c>
    </row>
    <row r="13394" spans="1:13" x14ac:dyDescent="0.25">
      <c r="A13394" t="s">
        <v>7</v>
      </c>
      <c r="B13394">
        <f t="shared" si="1255"/>
        <v>0</v>
      </c>
      <c r="C13394">
        <v>91336</v>
      </c>
      <c r="D13394" t="s">
        <v>20</v>
      </c>
      <c r="E13394">
        <v>15.2</v>
      </c>
      <c r="F13394">
        <v>735</v>
      </c>
      <c r="I13394">
        <f t="shared" si="1256"/>
        <v>2.1342504546989884</v>
      </c>
      <c r="J13394">
        <f t="shared" si="1257"/>
        <v>0.89418784344367008</v>
      </c>
      <c r="K13394">
        <f t="shared" si="1254"/>
        <v>-0.1118394101710336</v>
      </c>
      <c r="L13394">
        <f t="shared" si="1258"/>
        <v>1</v>
      </c>
      <c r="M13394">
        <f t="shared" si="1259"/>
        <v>0</v>
      </c>
    </row>
    <row r="13395" spans="1:13" x14ac:dyDescent="0.25">
      <c r="A13395" t="s">
        <v>7</v>
      </c>
      <c r="B13395">
        <f t="shared" si="1255"/>
        <v>0</v>
      </c>
      <c r="C13395">
        <v>39000</v>
      </c>
      <c r="D13395" t="s">
        <v>20</v>
      </c>
      <c r="E13395">
        <v>30.74</v>
      </c>
      <c r="F13395">
        <v>675</v>
      </c>
      <c r="I13395">
        <f t="shared" si="1256"/>
        <v>1.2363485699783352</v>
      </c>
      <c r="J13395">
        <f t="shared" si="1257"/>
        <v>0.77492779055972971</v>
      </c>
      <c r="K13395">
        <f t="shared" si="1254"/>
        <v>-0.25498542744102409</v>
      </c>
      <c r="L13395">
        <f t="shared" si="1258"/>
        <v>1</v>
      </c>
      <c r="M13395">
        <f t="shared" si="1259"/>
        <v>0</v>
      </c>
    </row>
    <row r="13396" spans="1:13" x14ac:dyDescent="0.25">
      <c r="A13396" t="s">
        <v>5</v>
      </c>
      <c r="B13396">
        <f t="shared" si="1255"/>
        <v>1</v>
      </c>
      <c r="C13396">
        <v>115000</v>
      </c>
      <c r="D13396" t="s">
        <v>20</v>
      </c>
      <c r="E13396">
        <v>16.41</v>
      </c>
      <c r="F13396">
        <v>770</v>
      </c>
      <c r="I13396">
        <f t="shared" si="1256"/>
        <v>2.6192005034460397</v>
      </c>
      <c r="J13396">
        <f t="shared" si="1257"/>
        <v>0.93208711519114118</v>
      </c>
      <c r="K13396">
        <f t="shared" si="1254"/>
        <v>-7.0328997429579543E-2</v>
      </c>
      <c r="L13396">
        <f t="shared" si="1258"/>
        <v>1</v>
      </c>
      <c r="M13396">
        <f t="shared" si="1259"/>
        <v>1</v>
      </c>
    </row>
    <row r="13397" spans="1:13" x14ac:dyDescent="0.25">
      <c r="A13397" t="s">
        <v>5</v>
      </c>
      <c r="B13397">
        <f t="shared" si="1255"/>
        <v>1</v>
      </c>
      <c r="C13397">
        <v>100000</v>
      </c>
      <c r="D13397" t="s">
        <v>20</v>
      </c>
      <c r="E13397">
        <v>25.59</v>
      </c>
      <c r="F13397">
        <v>700</v>
      </c>
      <c r="I13397">
        <f t="shared" si="1256"/>
        <v>1.7289219175055317</v>
      </c>
      <c r="J13397">
        <f t="shared" si="1257"/>
        <v>0.84927446973474585</v>
      </c>
      <c r="K13397">
        <f t="shared" si="1254"/>
        <v>-0.16337285900976858</v>
      </c>
      <c r="L13397">
        <f t="shared" si="1258"/>
        <v>1</v>
      </c>
      <c r="M13397">
        <f t="shared" si="1259"/>
        <v>0</v>
      </c>
    </row>
    <row r="13398" spans="1:13" x14ac:dyDescent="0.25">
      <c r="A13398" t="s">
        <v>7</v>
      </c>
      <c r="B13398">
        <f t="shared" si="1255"/>
        <v>0</v>
      </c>
      <c r="C13398">
        <v>25008</v>
      </c>
      <c r="D13398" t="s">
        <v>20</v>
      </c>
      <c r="E13398">
        <v>15.02</v>
      </c>
      <c r="F13398">
        <v>670</v>
      </c>
      <c r="I13398">
        <f t="shared" si="1256"/>
        <v>1.1611333736288776</v>
      </c>
      <c r="J13398">
        <f t="shared" si="1257"/>
        <v>0.76153859373777855</v>
      </c>
      <c r="K13398">
        <f t="shared" si="1254"/>
        <v>-0.27241442672594485</v>
      </c>
      <c r="L13398">
        <f t="shared" si="1258"/>
        <v>1</v>
      </c>
      <c r="M13398">
        <f t="shared" si="1259"/>
        <v>0</v>
      </c>
    </row>
    <row r="13399" spans="1:13" x14ac:dyDescent="0.25">
      <c r="A13399" t="s">
        <v>7</v>
      </c>
      <c r="B13399">
        <f t="shared" si="1255"/>
        <v>0</v>
      </c>
      <c r="C13399">
        <v>142000</v>
      </c>
      <c r="D13399" t="s">
        <v>20</v>
      </c>
      <c r="E13399">
        <v>14.16</v>
      </c>
      <c r="F13399">
        <v>720</v>
      </c>
      <c r="I13399">
        <f t="shared" si="1256"/>
        <v>2.1146118329452985</v>
      </c>
      <c r="J13399">
        <f t="shared" si="1257"/>
        <v>0.89231528080877809</v>
      </c>
      <c r="K13399">
        <f t="shared" si="1254"/>
        <v>-0.1139357550307145</v>
      </c>
      <c r="L13399">
        <f t="shared" si="1258"/>
        <v>1</v>
      </c>
      <c r="M13399">
        <f t="shared" si="1259"/>
        <v>0</v>
      </c>
    </row>
    <row r="13400" spans="1:13" x14ac:dyDescent="0.25">
      <c r="A13400" t="s">
        <v>7</v>
      </c>
      <c r="B13400">
        <f t="shared" si="1255"/>
        <v>0</v>
      </c>
      <c r="C13400">
        <v>40000</v>
      </c>
      <c r="D13400" t="s">
        <v>20</v>
      </c>
      <c r="E13400">
        <v>29.85</v>
      </c>
      <c r="F13400">
        <v>670</v>
      </c>
      <c r="I13400">
        <f t="shared" si="1256"/>
        <v>1.181797361673274</v>
      </c>
      <c r="J13400">
        <f t="shared" si="1257"/>
        <v>0.76527082026621585</v>
      </c>
      <c r="K13400">
        <f t="shared" si="1254"/>
        <v>-0.2675254943836769</v>
      </c>
      <c r="L13400">
        <f t="shared" si="1258"/>
        <v>1</v>
      </c>
      <c r="M13400">
        <f t="shared" si="1259"/>
        <v>0</v>
      </c>
    </row>
    <row r="13401" spans="1:13" x14ac:dyDescent="0.25">
      <c r="A13401" t="s">
        <v>5</v>
      </c>
      <c r="B13401">
        <f t="shared" si="1255"/>
        <v>1</v>
      </c>
      <c r="C13401">
        <v>52000</v>
      </c>
      <c r="D13401" t="s">
        <v>20</v>
      </c>
      <c r="E13401">
        <v>30.95</v>
      </c>
      <c r="F13401">
        <v>670</v>
      </c>
      <c r="I13401">
        <f t="shared" si="1256"/>
        <v>1.2168683702658356</v>
      </c>
      <c r="J13401">
        <f t="shared" si="1257"/>
        <v>0.77151197126828541</v>
      </c>
      <c r="K13401">
        <f t="shared" si="1254"/>
        <v>-0.25940309042531423</v>
      </c>
      <c r="L13401">
        <f t="shared" si="1258"/>
        <v>1</v>
      </c>
      <c r="M13401">
        <f t="shared" si="1259"/>
        <v>0</v>
      </c>
    </row>
    <row r="13402" spans="1:13" x14ac:dyDescent="0.25">
      <c r="A13402" t="s">
        <v>7</v>
      </c>
      <c r="B13402">
        <f t="shared" si="1255"/>
        <v>0</v>
      </c>
      <c r="C13402">
        <v>42000</v>
      </c>
      <c r="D13402" t="s">
        <v>20</v>
      </c>
      <c r="E13402">
        <v>24.66</v>
      </c>
      <c r="F13402">
        <v>700</v>
      </c>
      <c r="I13402">
        <f t="shared" si="1256"/>
        <v>1.5518645209150685</v>
      </c>
      <c r="J13402">
        <f t="shared" si="1257"/>
        <v>0.82518286346073422</v>
      </c>
      <c r="K13402">
        <f t="shared" si="1254"/>
        <v>-0.19215026452910411</v>
      </c>
      <c r="L13402">
        <f t="shared" si="1258"/>
        <v>1</v>
      </c>
      <c r="M13402">
        <f t="shared" si="1259"/>
        <v>0</v>
      </c>
    </row>
    <row r="13403" spans="1:13" x14ac:dyDescent="0.25">
      <c r="A13403" t="s">
        <v>5</v>
      </c>
      <c r="B13403">
        <f t="shared" si="1255"/>
        <v>1</v>
      </c>
      <c r="C13403">
        <v>50000</v>
      </c>
      <c r="D13403" t="s">
        <v>20</v>
      </c>
      <c r="E13403">
        <v>37.35</v>
      </c>
      <c r="F13403">
        <v>660</v>
      </c>
      <c r="I13403">
        <f t="shared" si="1256"/>
        <v>1.0813705675292153</v>
      </c>
      <c r="J13403">
        <f t="shared" si="1257"/>
        <v>0.74675326288374133</v>
      </c>
      <c r="K13403">
        <f t="shared" si="1254"/>
        <v>-0.29202045244954311</v>
      </c>
      <c r="L13403">
        <f t="shared" si="1258"/>
        <v>1</v>
      </c>
      <c r="M13403">
        <f t="shared" si="1259"/>
        <v>0</v>
      </c>
    </row>
    <row r="13404" spans="1:13" x14ac:dyDescent="0.25">
      <c r="A13404" t="s">
        <v>12</v>
      </c>
      <c r="B13404">
        <f t="shared" si="1255"/>
        <v>1</v>
      </c>
      <c r="C13404">
        <v>40000</v>
      </c>
      <c r="D13404" t="s">
        <v>20</v>
      </c>
      <c r="E13404">
        <v>26.73</v>
      </c>
      <c r="F13404">
        <v>685</v>
      </c>
      <c r="I13404">
        <f t="shared" si="1256"/>
        <v>1.3646539330992251</v>
      </c>
      <c r="J13404">
        <f t="shared" si="1257"/>
        <v>0.79651504272835139</v>
      </c>
      <c r="K13404">
        <f t="shared" si="1254"/>
        <v>-0.22750926377352232</v>
      </c>
      <c r="L13404">
        <f t="shared" si="1258"/>
        <v>1</v>
      </c>
      <c r="M13404">
        <f t="shared" si="1259"/>
        <v>0</v>
      </c>
    </row>
    <row r="13405" spans="1:13" x14ac:dyDescent="0.25">
      <c r="A13405" t="s">
        <v>7</v>
      </c>
      <c r="B13405">
        <f t="shared" si="1255"/>
        <v>0</v>
      </c>
      <c r="C13405">
        <v>94000</v>
      </c>
      <c r="D13405" t="s">
        <v>20</v>
      </c>
      <c r="E13405">
        <v>10.01</v>
      </c>
      <c r="F13405">
        <v>705</v>
      </c>
      <c r="I13405">
        <f t="shared" si="1256"/>
        <v>1.7964092333850061</v>
      </c>
      <c r="J13405">
        <f t="shared" si="1257"/>
        <v>0.85771127106986045</v>
      </c>
      <c r="K13405">
        <f t="shared" si="1254"/>
        <v>-0.15348775003227599</v>
      </c>
      <c r="L13405">
        <f t="shared" si="1258"/>
        <v>1</v>
      </c>
      <c r="M13405">
        <f t="shared" si="1259"/>
        <v>0</v>
      </c>
    </row>
    <row r="13406" spans="1:13" x14ac:dyDescent="0.25">
      <c r="A13406" t="s">
        <v>5</v>
      </c>
      <c r="B13406">
        <f t="shared" si="1255"/>
        <v>1</v>
      </c>
      <c r="C13406">
        <v>41000</v>
      </c>
      <c r="D13406" t="s">
        <v>20</v>
      </c>
      <c r="E13406">
        <v>18.850000000000001</v>
      </c>
      <c r="F13406">
        <v>670</v>
      </c>
      <c r="I13406">
        <f t="shared" si="1256"/>
        <v>1.2038038199967094</v>
      </c>
      <c r="J13406">
        <f t="shared" si="1257"/>
        <v>0.76920077064782577</v>
      </c>
      <c r="K13406">
        <f t="shared" si="1254"/>
        <v>-0.26240326338576547</v>
      </c>
      <c r="L13406">
        <f t="shared" si="1258"/>
        <v>1</v>
      </c>
      <c r="M13406">
        <f t="shared" si="1259"/>
        <v>0</v>
      </c>
    </row>
    <row r="13407" spans="1:13" x14ac:dyDescent="0.25">
      <c r="A13407" t="s">
        <v>7</v>
      </c>
      <c r="B13407">
        <f t="shared" si="1255"/>
        <v>0</v>
      </c>
      <c r="C13407">
        <v>112000</v>
      </c>
      <c r="D13407" t="s">
        <v>20</v>
      </c>
      <c r="E13407">
        <v>13.43</v>
      </c>
      <c r="F13407">
        <v>685</v>
      </c>
      <c r="I13407">
        <f t="shared" si="1256"/>
        <v>1.6093191219697243</v>
      </c>
      <c r="J13407">
        <f t="shared" si="1257"/>
        <v>0.83331683400442391</v>
      </c>
      <c r="K13407">
        <f t="shared" si="1254"/>
        <v>-0.18234135618465258</v>
      </c>
      <c r="L13407">
        <f t="shared" si="1258"/>
        <v>1</v>
      </c>
      <c r="M13407">
        <f t="shared" si="1259"/>
        <v>0</v>
      </c>
    </row>
    <row r="13408" spans="1:13" x14ac:dyDescent="0.25">
      <c r="A13408" t="s">
        <v>5</v>
      </c>
      <c r="B13408">
        <f t="shared" si="1255"/>
        <v>1</v>
      </c>
      <c r="C13408">
        <v>145000</v>
      </c>
      <c r="D13408" t="s">
        <v>20</v>
      </c>
      <c r="E13408">
        <v>28.43</v>
      </c>
      <c r="F13408">
        <v>675</v>
      </c>
      <c r="I13408">
        <f t="shared" si="1256"/>
        <v>1.5668350767725894</v>
      </c>
      <c r="J13408">
        <f t="shared" si="1257"/>
        <v>0.82733195526537873</v>
      </c>
      <c r="K13408">
        <f t="shared" si="1254"/>
        <v>-0.18954926756148269</v>
      </c>
      <c r="L13408">
        <f t="shared" si="1258"/>
        <v>1</v>
      </c>
      <c r="M13408">
        <f t="shared" si="1259"/>
        <v>0</v>
      </c>
    </row>
    <row r="13409" spans="1:13" x14ac:dyDescent="0.25">
      <c r="A13409" t="s">
        <v>5</v>
      </c>
      <c r="B13409">
        <f t="shared" si="1255"/>
        <v>1</v>
      </c>
      <c r="C13409">
        <v>20000</v>
      </c>
      <c r="D13409" t="s">
        <v>20</v>
      </c>
      <c r="E13409">
        <v>51.92</v>
      </c>
      <c r="F13409">
        <v>680</v>
      </c>
      <c r="I13409">
        <f t="shared" si="1256"/>
        <v>1.2005441863647048</v>
      </c>
      <c r="J13409">
        <f t="shared" si="1257"/>
        <v>0.76862157708137913</v>
      </c>
      <c r="K13409">
        <f t="shared" si="1254"/>
        <v>-0.26315652801960104</v>
      </c>
      <c r="L13409">
        <f t="shared" si="1258"/>
        <v>1</v>
      </c>
      <c r="M13409">
        <f t="shared" si="1259"/>
        <v>0</v>
      </c>
    </row>
    <row r="13410" spans="1:13" x14ac:dyDescent="0.25">
      <c r="A13410" t="s">
        <v>5</v>
      </c>
      <c r="B13410">
        <f t="shared" si="1255"/>
        <v>1</v>
      </c>
      <c r="C13410">
        <v>38000</v>
      </c>
      <c r="D13410" t="s">
        <v>20</v>
      </c>
      <c r="E13410">
        <v>18.45</v>
      </c>
      <c r="F13410">
        <v>665</v>
      </c>
      <c r="I13410">
        <f t="shared" si="1256"/>
        <v>1.1360883293819013</v>
      </c>
      <c r="J13410">
        <f t="shared" si="1257"/>
        <v>0.75696072785449597</v>
      </c>
      <c r="K13410">
        <f t="shared" si="1254"/>
        <v>-0.27844390555027931</v>
      </c>
      <c r="L13410">
        <f t="shared" si="1258"/>
        <v>1</v>
      </c>
      <c r="M13410">
        <f t="shared" si="1259"/>
        <v>0</v>
      </c>
    </row>
    <row r="13411" spans="1:13" x14ac:dyDescent="0.25">
      <c r="A13411" t="s">
        <v>5</v>
      </c>
      <c r="B13411">
        <f t="shared" si="1255"/>
        <v>1</v>
      </c>
      <c r="C13411">
        <v>68000</v>
      </c>
      <c r="D13411" t="s">
        <v>20</v>
      </c>
      <c r="E13411">
        <v>11.05</v>
      </c>
      <c r="F13411">
        <v>710</v>
      </c>
      <c r="I13411">
        <f t="shared" si="1256"/>
        <v>1.7736948072757768</v>
      </c>
      <c r="J13411">
        <f t="shared" si="1257"/>
        <v>0.85491655490642693</v>
      </c>
      <c r="K13411">
        <f t="shared" si="1254"/>
        <v>-0.15675141140890522</v>
      </c>
      <c r="L13411">
        <f t="shared" si="1258"/>
        <v>1</v>
      </c>
      <c r="M13411">
        <f t="shared" si="1259"/>
        <v>0</v>
      </c>
    </row>
    <row r="13412" spans="1:13" x14ac:dyDescent="0.25">
      <c r="A13412" t="s">
        <v>5</v>
      </c>
      <c r="B13412">
        <f t="shared" si="1255"/>
        <v>1</v>
      </c>
      <c r="C13412">
        <v>150000</v>
      </c>
      <c r="D13412" t="s">
        <v>20</v>
      </c>
      <c r="E13412">
        <v>6.88</v>
      </c>
      <c r="F13412">
        <v>705</v>
      </c>
      <c r="I13412">
        <f t="shared" si="1256"/>
        <v>1.9742914981744466</v>
      </c>
      <c r="J13412">
        <f t="shared" si="1257"/>
        <v>0.87807131586738718</v>
      </c>
      <c r="K13412">
        <f t="shared" si="1254"/>
        <v>-0.13002746328413264</v>
      </c>
      <c r="L13412">
        <f t="shared" si="1258"/>
        <v>1</v>
      </c>
      <c r="M13412">
        <f t="shared" si="1259"/>
        <v>0</v>
      </c>
    </row>
    <row r="13413" spans="1:13" x14ac:dyDescent="0.25">
      <c r="A13413" t="s">
        <v>7</v>
      </c>
      <c r="B13413">
        <f t="shared" si="1255"/>
        <v>0</v>
      </c>
      <c r="C13413">
        <v>35300</v>
      </c>
      <c r="D13413" t="s">
        <v>20</v>
      </c>
      <c r="E13413">
        <v>15.78</v>
      </c>
      <c r="F13413">
        <v>670</v>
      </c>
      <c r="I13413">
        <f t="shared" si="1256"/>
        <v>1.1915282166594787</v>
      </c>
      <c r="J13413">
        <f t="shared" si="1257"/>
        <v>0.76701427313908621</v>
      </c>
      <c r="K13413">
        <f t="shared" si="1254"/>
        <v>-0.2652498687409785</v>
      </c>
      <c r="L13413">
        <f t="shared" si="1258"/>
        <v>1</v>
      </c>
      <c r="M13413">
        <f t="shared" si="1259"/>
        <v>0</v>
      </c>
    </row>
    <row r="13414" spans="1:13" x14ac:dyDescent="0.25">
      <c r="A13414" t="s">
        <v>5</v>
      </c>
      <c r="B13414">
        <f t="shared" si="1255"/>
        <v>1</v>
      </c>
      <c r="C13414">
        <v>160000</v>
      </c>
      <c r="D13414" t="s">
        <v>20</v>
      </c>
      <c r="E13414">
        <v>27.39</v>
      </c>
      <c r="F13414">
        <v>700</v>
      </c>
      <c r="I13414">
        <f t="shared" si="1256"/>
        <v>1.9106430312254217</v>
      </c>
      <c r="J13414">
        <f t="shared" si="1257"/>
        <v>0.87109137182952545</v>
      </c>
      <c r="K13414">
        <f t="shared" si="1254"/>
        <v>-0.13800840312021745</v>
      </c>
      <c r="L13414">
        <f t="shared" si="1258"/>
        <v>1</v>
      </c>
      <c r="M13414">
        <f t="shared" si="1259"/>
        <v>0</v>
      </c>
    </row>
    <row r="13415" spans="1:13" x14ac:dyDescent="0.25">
      <c r="A13415" t="s">
        <v>5</v>
      </c>
      <c r="B13415">
        <f t="shared" si="1255"/>
        <v>1</v>
      </c>
      <c r="C13415">
        <v>93000</v>
      </c>
      <c r="D13415" t="s">
        <v>20</v>
      </c>
      <c r="E13415">
        <v>18.53</v>
      </c>
      <c r="F13415">
        <v>705</v>
      </c>
      <c r="I13415">
        <f t="shared" si="1256"/>
        <v>1.778669763028482</v>
      </c>
      <c r="J13415">
        <f t="shared" si="1257"/>
        <v>0.85553253086193326</v>
      </c>
      <c r="K13415">
        <f t="shared" si="1254"/>
        <v>-0.15603116081827356</v>
      </c>
      <c r="L13415">
        <f t="shared" si="1258"/>
        <v>1</v>
      </c>
      <c r="M13415">
        <f t="shared" si="1259"/>
        <v>0</v>
      </c>
    </row>
    <row r="13416" spans="1:13" x14ac:dyDescent="0.25">
      <c r="A13416" t="s">
        <v>5</v>
      </c>
      <c r="B13416">
        <f t="shared" si="1255"/>
        <v>1</v>
      </c>
      <c r="C13416">
        <v>25000</v>
      </c>
      <c r="D13416" t="s">
        <v>20</v>
      </c>
      <c r="E13416">
        <v>34.520000000000003</v>
      </c>
      <c r="F13416">
        <v>660</v>
      </c>
      <c r="I13416">
        <f t="shared" si="1256"/>
        <v>1.0092322009138739</v>
      </c>
      <c r="J13416">
        <f t="shared" si="1257"/>
        <v>0.73286986284075295</v>
      </c>
      <c r="K13416">
        <f t="shared" si="1254"/>
        <v>-0.31078713332047914</v>
      </c>
      <c r="L13416">
        <f t="shared" si="1258"/>
        <v>1</v>
      </c>
      <c r="M13416">
        <f t="shared" si="1259"/>
        <v>0</v>
      </c>
    </row>
    <row r="13417" spans="1:13" x14ac:dyDescent="0.25">
      <c r="A13417" t="s">
        <v>5</v>
      </c>
      <c r="B13417">
        <f t="shared" si="1255"/>
        <v>1</v>
      </c>
      <c r="C13417">
        <v>80000</v>
      </c>
      <c r="D13417" t="s">
        <v>20</v>
      </c>
      <c r="E13417">
        <v>10.41</v>
      </c>
      <c r="F13417">
        <v>690</v>
      </c>
      <c r="I13417">
        <f t="shared" si="1256"/>
        <v>1.5751083559851233</v>
      </c>
      <c r="J13417">
        <f t="shared" si="1257"/>
        <v>0.82851062587427438</v>
      </c>
      <c r="K13417">
        <f t="shared" si="1254"/>
        <v>-0.18812561676110276</v>
      </c>
      <c r="L13417">
        <f t="shared" si="1258"/>
        <v>1</v>
      </c>
      <c r="M13417">
        <f t="shared" si="1259"/>
        <v>0</v>
      </c>
    </row>
    <row r="13418" spans="1:13" x14ac:dyDescent="0.25">
      <c r="A13418" t="s">
        <v>7</v>
      </c>
      <c r="B13418">
        <f t="shared" si="1255"/>
        <v>0</v>
      </c>
      <c r="C13418">
        <v>100000</v>
      </c>
      <c r="D13418" t="s">
        <v>20</v>
      </c>
      <c r="E13418">
        <v>4.21</v>
      </c>
      <c r="F13418">
        <v>675</v>
      </c>
      <c r="I13418">
        <f t="shared" si="1256"/>
        <v>1.4698934410001145</v>
      </c>
      <c r="J13418">
        <f t="shared" si="1257"/>
        <v>0.81304118904868072</v>
      </c>
      <c r="K13418">
        <f t="shared" si="1254"/>
        <v>-0.20697350768114708</v>
      </c>
      <c r="L13418">
        <f t="shared" si="1258"/>
        <v>1</v>
      </c>
      <c r="M13418">
        <f t="shared" si="1259"/>
        <v>0</v>
      </c>
    </row>
    <row r="13419" spans="1:13" x14ac:dyDescent="0.25">
      <c r="A13419" t="s">
        <v>5</v>
      </c>
      <c r="B13419">
        <f t="shared" si="1255"/>
        <v>1</v>
      </c>
      <c r="C13419">
        <v>78000</v>
      </c>
      <c r="D13419" t="s">
        <v>20</v>
      </c>
      <c r="E13419">
        <v>20.37</v>
      </c>
      <c r="F13419">
        <v>670</v>
      </c>
      <c r="I13419">
        <f t="shared" si="1256"/>
        <v>1.3151597439950358</v>
      </c>
      <c r="J13419">
        <f t="shared" si="1257"/>
        <v>0.78837528687507641</v>
      </c>
      <c r="K13419">
        <f t="shared" si="1254"/>
        <v>-0.23778105011688944</v>
      </c>
      <c r="L13419">
        <f t="shared" si="1258"/>
        <v>1</v>
      </c>
      <c r="M13419">
        <f t="shared" si="1259"/>
        <v>0</v>
      </c>
    </row>
    <row r="13420" spans="1:13" x14ac:dyDescent="0.25">
      <c r="A13420" t="s">
        <v>5</v>
      </c>
      <c r="B13420">
        <f t="shared" si="1255"/>
        <v>1</v>
      </c>
      <c r="C13420">
        <v>50000</v>
      </c>
      <c r="D13420" t="s">
        <v>20</v>
      </c>
      <c r="E13420">
        <v>11.95</v>
      </c>
      <c r="F13420">
        <v>710</v>
      </c>
      <c r="I13420">
        <f t="shared" si="1256"/>
        <v>1.7167008672435395</v>
      </c>
      <c r="J13420">
        <f t="shared" si="1257"/>
        <v>0.84770339897704916</v>
      </c>
      <c r="K13420">
        <f t="shared" si="1254"/>
        <v>-0.16522446972965657</v>
      </c>
      <c r="L13420">
        <f t="shared" si="1258"/>
        <v>1</v>
      </c>
      <c r="M13420">
        <f t="shared" si="1259"/>
        <v>0</v>
      </c>
    </row>
    <row r="13421" spans="1:13" x14ac:dyDescent="0.25">
      <c r="A13421" t="s">
        <v>5</v>
      </c>
      <c r="B13421">
        <f t="shared" si="1255"/>
        <v>1</v>
      </c>
      <c r="C13421">
        <v>154000</v>
      </c>
      <c r="D13421" t="s">
        <v>20</v>
      </c>
      <c r="E13421">
        <v>9.9700000000000006</v>
      </c>
      <c r="F13421">
        <v>690</v>
      </c>
      <c r="I13421">
        <f t="shared" si="1256"/>
        <v>1.8038077516127657</v>
      </c>
      <c r="J13421">
        <f t="shared" si="1257"/>
        <v>0.85861181837857925</v>
      </c>
      <c r="K13421">
        <f t="shared" si="1254"/>
        <v>-0.15243835857807128</v>
      </c>
      <c r="L13421">
        <f t="shared" si="1258"/>
        <v>1</v>
      </c>
      <c r="M13421">
        <f t="shared" si="1259"/>
        <v>0</v>
      </c>
    </row>
    <row r="13422" spans="1:13" x14ac:dyDescent="0.25">
      <c r="A13422" t="s">
        <v>7</v>
      </c>
      <c r="B13422">
        <f t="shared" si="1255"/>
        <v>0</v>
      </c>
      <c r="C13422">
        <v>75000</v>
      </c>
      <c r="D13422" t="s">
        <v>20</v>
      </c>
      <c r="E13422">
        <v>27.51</v>
      </c>
      <c r="F13422">
        <v>685</v>
      </c>
      <c r="I13422">
        <f t="shared" si="1256"/>
        <v>1.4711224672117957</v>
      </c>
      <c r="J13422">
        <f t="shared" si="1257"/>
        <v>0.81322793556936457</v>
      </c>
      <c r="K13422">
        <f t="shared" si="1254"/>
        <v>-0.20674384517488936</v>
      </c>
      <c r="L13422">
        <f t="shared" si="1258"/>
        <v>1</v>
      </c>
      <c r="M13422">
        <f t="shared" si="1259"/>
        <v>0</v>
      </c>
    </row>
    <row r="13423" spans="1:13" x14ac:dyDescent="0.25">
      <c r="A13423" t="s">
        <v>5</v>
      </c>
      <c r="B13423">
        <f t="shared" si="1255"/>
        <v>1</v>
      </c>
      <c r="C13423">
        <v>105000</v>
      </c>
      <c r="D13423" t="s">
        <v>20</v>
      </c>
      <c r="E13423">
        <v>14.37</v>
      </c>
      <c r="F13423">
        <v>760</v>
      </c>
      <c r="I13423">
        <f t="shared" si="1256"/>
        <v>2.4735818081255312</v>
      </c>
      <c r="J13423">
        <f t="shared" si="1257"/>
        <v>0.92226892962133011</v>
      </c>
      <c r="K13423">
        <f t="shared" si="1254"/>
        <v>-8.0918417238815835E-2</v>
      </c>
      <c r="L13423">
        <f t="shared" si="1258"/>
        <v>1</v>
      </c>
      <c r="M13423">
        <f t="shared" si="1259"/>
        <v>1</v>
      </c>
    </row>
    <row r="13424" spans="1:13" x14ac:dyDescent="0.25">
      <c r="A13424" t="s">
        <v>7</v>
      </c>
      <c r="B13424">
        <f t="shared" si="1255"/>
        <v>0</v>
      </c>
      <c r="C13424">
        <v>75000</v>
      </c>
      <c r="D13424" t="s">
        <v>20</v>
      </c>
      <c r="E13424">
        <v>29.76</v>
      </c>
      <c r="F13424">
        <v>670</v>
      </c>
      <c r="I13424">
        <f t="shared" si="1256"/>
        <v>1.2897627826935913</v>
      </c>
      <c r="J13424">
        <f t="shared" si="1257"/>
        <v>0.78410703498088363</v>
      </c>
      <c r="K13424">
        <f t="shared" si="1254"/>
        <v>-0.24320974374000032</v>
      </c>
      <c r="L13424">
        <f t="shared" si="1258"/>
        <v>1</v>
      </c>
      <c r="M13424">
        <f t="shared" si="1259"/>
        <v>0</v>
      </c>
    </row>
    <row r="13425" spans="1:13" x14ac:dyDescent="0.25">
      <c r="A13425" t="s">
        <v>5</v>
      </c>
      <c r="B13425">
        <f t="shared" si="1255"/>
        <v>1</v>
      </c>
      <c r="C13425">
        <v>81000</v>
      </c>
      <c r="D13425" t="s">
        <v>20</v>
      </c>
      <c r="E13425">
        <v>12.58</v>
      </c>
      <c r="F13425">
        <v>675</v>
      </c>
      <c r="I13425">
        <f t="shared" si="1256"/>
        <v>1.3969666182586336</v>
      </c>
      <c r="J13425">
        <f t="shared" si="1257"/>
        <v>0.80170209542690118</v>
      </c>
      <c r="K13425">
        <f t="shared" si="1254"/>
        <v>-0.22101819220719551</v>
      </c>
      <c r="L13425">
        <f t="shared" si="1258"/>
        <v>1</v>
      </c>
      <c r="M13425">
        <f t="shared" si="1259"/>
        <v>0</v>
      </c>
    </row>
    <row r="13426" spans="1:13" x14ac:dyDescent="0.25">
      <c r="A13426" t="s">
        <v>5</v>
      </c>
      <c r="B13426">
        <f t="shared" si="1255"/>
        <v>1</v>
      </c>
      <c r="C13426">
        <v>87000</v>
      </c>
      <c r="D13426" t="s">
        <v>20</v>
      </c>
      <c r="E13426">
        <v>35.89</v>
      </c>
      <c r="F13426">
        <v>700</v>
      </c>
      <c r="I13426">
        <f t="shared" si="1256"/>
        <v>1.6711562267239053</v>
      </c>
      <c r="J13426">
        <f t="shared" si="1257"/>
        <v>0.84172991531616415</v>
      </c>
      <c r="K13426">
        <f t="shared" si="1254"/>
        <v>-0.17229608185388012</v>
      </c>
      <c r="L13426">
        <f t="shared" si="1258"/>
        <v>1</v>
      </c>
      <c r="M13426">
        <f t="shared" si="1259"/>
        <v>0</v>
      </c>
    </row>
    <row r="13427" spans="1:13" x14ac:dyDescent="0.25">
      <c r="A13427" t="s">
        <v>7</v>
      </c>
      <c r="B13427">
        <f t="shared" si="1255"/>
        <v>0</v>
      </c>
      <c r="C13427">
        <v>118000</v>
      </c>
      <c r="D13427" t="s">
        <v>20</v>
      </c>
      <c r="E13427">
        <v>14.2</v>
      </c>
      <c r="F13427">
        <v>690</v>
      </c>
      <c r="I13427">
        <f t="shared" si="1256"/>
        <v>1.6856389115645829</v>
      </c>
      <c r="J13427">
        <f t="shared" si="1257"/>
        <v>0.84364977296871191</v>
      </c>
      <c r="K13427">
        <f t="shared" si="1254"/>
        <v>-0.17001783144384006</v>
      </c>
      <c r="L13427">
        <f t="shared" si="1258"/>
        <v>1</v>
      </c>
      <c r="M13427">
        <f t="shared" si="1259"/>
        <v>0</v>
      </c>
    </row>
    <row r="13428" spans="1:13" x14ac:dyDescent="0.25">
      <c r="A13428" t="s">
        <v>5</v>
      </c>
      <c r="B13428">
        <f t="shared" si="1255"/>
        <v>1</v>
      </c>
      <c r="C13428">
        <v>160000</v>
      </c>
      <c r="D13428" t="s">
        <v>20</v>
      </c>
      <c r="E13428">
        <v>10.42</v>
      </c>
      <c r="F13428">
        <v>750</v>
      </c>
      <c r="I13428">
        <f t="shared" si="1256"/>
        <v>2.5314690129715762</v>
      </c>
      <c r="J13428">
        <f t="shared" si="1257"/>
        <v>0.92631867984698613</v>
      </c>
      <c r="K13428">
        <f t="shared" si="1254"/>
        <v>-7.6536956837842438E-2</v>
      </c>
      <c r="L13428">
        <f t="shared" si="1258"/>
        <v>1</v>
      </c>
      <c r="M13428">
        <f t="shared" si="1259"/>
        <v>1</v>
      </c>
    </row>
    <row r="13429" spans="1:13" x14ac:dyDescent="0.25">
      <c r="A13429" t="s">
        <v>5</v>
      </c>
      <c r="B13429">
        <f t="shared" si="1255"/>
        <v>1</v>
      </c>
      <c r="C13429">
        <v>11000</v>
      </c>
      <c r="D13429" t="s">
        <v>20</v>
      </c>
      <c r="E13429">
        <v>23.8</v>
      </c>
      <c r="F13429">
        <v>695</v>
      </c>
      <c r="I13429">
        <f t="shared" si="1256"/>
        <v>1.3986920312252966</v>
      </c>
      <c r="J13429">
        <f t="shared" si="1257"/>
        <v>0.80197625162935016</v>
      </c>
      <c r="K13429">
        <f t="shared" si="1254"/>
        <v>-0.22067628298877523</v>
      </c>
      <c r="L13429">
        <f t="shared" si="1258"/>
        <v>1</v>
      </c>
      <c r="M13429">
        <f t="shared" si="1259"/>
        <v>0</v>
      </c>
    </row>
    <row r="13430" spans="1:13" x14ac:dyDescent="0.25">
      <c r="A13430" t="s">
        <v>7</v>
      </c>
      <c r="B13430">
        <f t="shared" si="1255"/>
        <v>0</v>
      </c>
      <c r="C13430">
        <v>55123</v>
      </c>
      <c r="D13430" t="s">
        <v>20</v>
      </c>
      <c r="E13430">
        <v>11.39</v>
      </c>
      <c r="F13430">
        <v>725</v>
      </c>
      <c r="I13430">
        <f t="shared" si="1256"/>
        <v>1.9109331931706741</v>
      </c>
      <c r="J13430">
        <f t="shared" si="1257"/>
        <v>0.87112395095250206</v>
      </c>
      <c r="K13430">
        <f t="shared" si="1254"/>
        <v>-0.13797100346868829</v>
      </c>
      <c r="L13430">
        <f t="shared" si="1258"/>
        <v>1</v>
      </c>
      <c r="M13430">
        <f t="shared" si="1259"/>
        <v>0</v>
      </c>
    </row>
    <row r="13431" spans="1:13" x14ac:dyDescent="0.25">
      <c r="A13431" t="s">
        <v>12</v>
      </c>
      <c r="B13431">
        <f t="shared" si="1255"/>
        <v>1</v>
      </c>
      <c r="C13431">
        <v>45000</v>
      </c>
      <c r="D13431" t="s">
        <v>20</v>
      </c>
      <c r="E13431">
        <v>13.07</v>
      </c>
      <c r="F13431">
        <v>685</v>
      </c>
      <c r="I13431">
        <f t="shared" si="1256"/>
        <v>1.4035582882034525</v>
      </c>
      <c r="J13431">
        <f t="shared" si="1257"/>
        <v>0.80274792807463413</v>
      </c>
      <c r="K13431">
        <f t="shared" si="1254"/>
        <v>-0.21971452705024619</v>
      </c>
      <c r="L13431">
        <f t="shared" si="1258"/>
        <v>1</v>
      </c>
      <c r="M13431">
        <f t="shared" si="1259"/>
        <v>0</v>
      </c>
    </row>
    <row r="13432" spans="1:13" x14ac:dyDescent="0.25">
      <c r="A13432" t="s">
        <v>7</v>
      </c>
      <c r="B13432">
        <f t="shared" si="1255"/>
        <v>0</v>
      </c>
      <c r="C13432">
        <v>62500</v>
      </c>
      <c r="D13432" t="s">
        <v>20</v>
      </c>
      <c r="E13432">
        <v>27.62</v>
      </c>
      <c r="F13432">
        <v>680</v>
      </c>
      <c r="I13432">
        <f t="shared" si="1256"/>
        <v>1.3732666219917311</v>
      </c>
      <c r="J13432">
        <f t="shared" si="1257"/>
        <v>0.79790741283199673</v>
      </c>
      <c r="K13432">
        <f t="shared" si="1254"/>
        <v>-0.2257627122836898</v>
      </c>
      <c r="L13432">
        <f t="shared" si="1258"/>
        <v>1</v>
      </c>
      <c r="M13432">
        <f t="shared" si="1259"/>
        <v>0</v>
      </c>
    </row>
    <row r="13433" spans="1:13" x14ac:dyDescent="0.25">
      <c r="A13433" t="s">
        <v>5</v>
      </c>
      <c r="B13433">
        <f t="shared" si="1255"/>
        <v>1</v>
      </c>
      <c r="C13433">
        <v>70000</v>
      </c>
      <c r="D13433" t="s">
        <v>20</v>
      </c>
      <c r="E13433">
        <v>16.600000000000001</v>
      </c>
      <c r="F13433">
        <v>665</v>
      </c>
      <c r="I13433">
        <f t="shared" si="1256"/>
        <v>1.2378410293552324</v>
      </c>
      <c r="J13433">
        <f t="shared" si="1257"/>
        <v>0.77518799061589483</v>
      </c>
      <c r="K13433">
        <f t="shared" si="1254"/>
        <v>-0.25464971050714236</v>
      </c>
      <c r="L13433">
        <f t="shared" si="1258"/>
        <v>1</v>
      </c>
      <c r="M13433">
        <f t="shared" si="1259"/>
        <v>0</v>
      </c>
    </row>
    <row r="13434" spans="1:13" x14ac:dyDescent="0.25">
      <c r="A13434" t="s">
        <v>7</v>
      </c>
      <c r="B13434">
        <f t="shared" si="1255"/>
        <v>0</v>
      </c>
      <c r="C13434">
        <v>61000</v>
      </c>
      <c r="D13434" t="s">
        <v>20</v>
      </c>
      <c r="E13434">
        <v>13.5</v>
      </c>
      <c r="F13434">
        <v>695</v>
      </c>
      <c r="I13434">
        <f t="shared" si="1256"/>
        <v>1.5704288966946471</v>
      </c>
      <c r="J13434">
        <f t="shared" si="1257"/>
        <v>0.82784474228538463</v>
      </c>
      <c r="K13434">
        <f t="shared" si="1254"/>
        <v>-0.1889296514961156</v>
      </c>
      <c r="L13434">
        <f t="shared" si="1258"/>
        <v>1</v>
      </c>
      <c r="M13434">
        <f t="shared" si="1259"/>
        <v>0</v>
      </c>
    </row>
    <row r="13435" spans="1:13" x14ac:dyDescent="0.25">
      <c r="A13435" t="s">
        <v>5</v>
      </c>
      <c r="B13435">
        <f t="shared" si="1255"/>
        <v>1</v>
      </c>
      <c r="C13435">
        <v>100000</v>
      </c>
      <c r="D13435" t="s">
        <v>20</v>
      </c>
      <c r="E13435">
        <v>24.65</v>
      </c>
      <c r="F13435">
        <v>700</v>
      </c>
      <c r="I13435">
        <f t="shared" si="1256"/>
        <v>1.7305392435897637</v>
      </c>
      <c r="J13435">
        <f t="shared" si="1257"/>
        <v>0.84948138242429183</v>
      </c>
      <c r="K13435">
        <f t="shared" si="1254"/>
        <v>-0.16312925403227138</v>
      </c>
      <c r="L13435">
        <f t="shared" si="1258"/>
        <v>1</v>
      </c>
      <c r="M13435">
        <f t="shared" si="1259"/>
        <v>0</v>
      </c>
    </row>
    <row r="13436" spans="1:13" x14ac:dyDescent="0.25">
      <c r="A13436" t="s">
        <v>5</v>
      </c>
      <c r="B13436">
        <f t="shared" si="1255"/>
        <v>1</v>
      </c>
      <c r="C13436">
        <v>50000</v>
      </c>
      <c r="D13436" t="s">
        <v>20</v>
      </c>
      <c r="E13436">
        <v>20.309999999999999</v>
      </c>
      <c r="F13436">
        <v>715</v>
      </c>
      <c r="I13436">
        <f t="shared" si="1256"/>
        <v>1.7614797968765306</v>
      </c>
      <c r="J13436">
        <f t="shared" si="1257"/>
        <v>0.85339489745069141</v>
      </c>
      <c r="K13436">
        <f t="shared" si="1254"/>
        <v>-0.15853288732896739</v>
      </c>
      <c r="L13436">
        <f t="shared" si="1258"/>
        <v>1</v>
      </c>
      <c r="M13436">
        <f t="shared" si="1259"/>
        <v>0</v>
      </c>
    </row>
    <row r="13437" spans="1:13" x14ac:dyDescent="0.25">
      <c r="A13437" t="s">
        <v>5</v>
      </c>
      <c r="B13437">
        <f t="shared" si="1255"/>
        <v>1</v>
      </c>
      <c r="C13437">
        <v>70000</v>
      </c>
      <c r="D13437" t="s">
        <v>20</v>
      </c>
      <c r="E13437">
        <v>9.57</v>
      </c>
      <c r="F13437">
        <v>690</v>
      </c>
      <c r="I13437">
        <f t="shared" si="1256"/>
        <v>1.5457506059170774</v>
      </c>
      <c r="J13437">
        <f t="shared" si="1257"/>
        <v>0.82429913968077628</v>
      </c>
      <c r="K13437">
        <f t="shared" si="1254"/>
        <v>-0.19322178136024101</v>
      </c>
      <c r="L13437">
        <f t="shared" si="1258"/>
        <v>1</v>
      </c>
      <c r="M13437">
        <f t="shared" si="1259"/>
        <v>0</v>
      </c>
    </row>
    <row r="13438" spans="1:13" x14ac:dyDescent="0.25">
      <c r="A13438" t="s">
        <v>7</v>
      </c>
      <c r="B13438">
        <f t="shared" si="1255"/>
        <v>0</v>
      </c>
      <c r="C13438">
        <v>53000</v>
      </c>
      <c r="D13438" t="s">
        <v>20</v>
      </c>
      <c r="E13438">
        <v>19.899999999999999</v>
      </c>
      <c r="F13438">
        <v>660</v>
      </c>
      <c r="I13438">
        <f t="shared" si="1256"/>
        <v>1.1206352397231205</v>
      </c>
      <c r="J13438">
        <f t="shared" si="1257"/>
        <v>0.75410652788279553</v>
      </c>
      <c r="K13438">
        <f t="shared" si="1254"/>
        <v>-0.28222163728959287</v>
      </c>
      <c r="L13438">
        <f t="shared" si="1258"/>
        <v>1</v>
      </c>
      <c r="M13438">
        <f t="shared" si="1259"/>
        <v>0</v>
      </c>
    </row>
    <row r="13439" spans="1:13" x14ac:dyDescent="0.25">
      <c r="A13439" t="s">
        <v>7</v>
      </c>
      <c r="B13439">
        <f t="shared" si="1255"/>
        <v>0</v>
      </c>
      <c r="C13439">
        <v>90000</v>
      </c>
      <c r="D13439" t="s">
        <v>20</v>
      </c>
      <c r="E13439">
        <v>12.88</v>
      </c>
      <c r="F13439">
        <v>690</v>
      </c>
      <c r="I13439">
        <f t="shared" si="1256"/>
        <v>1.601661593800725</v>
      </c>
      <c r="J13439">
        <f t="shared" si="1257"/>
        <v>0.83225048768450227</v>
      </c>
      <c r="K13439">
        <f t="shared" si="1254"/>
        <v>-0.18362181654399357</v>
      </c>
      <c r="L13439">
        <f t="shared" si="1258"/>
        <v>1</v>
      </c>
      <c r="M13439">
        <f t="shared" si="1259"/>
        <v>0</v>
      </c>
    </row>
    <row r="13440" spans="1:13" x14ac:dyDescent="0.25">
      <c r="A13440" t="s">
        <v>12</v>
      </c>
      <c r="B13440">
        <f t="shared" si="1255"/>
        <v>1</v>
      </c>
      <c r="C13440">
        <v>45000</v>
      </c>
      <c r="D13440" t="s">
        <v>20</v>
      </c>
      <c r="E13440">
        <v>19.760000000000002</v>
      </c>
      <c r="F13440">
        <v>725</v>
      </c>
      <c r="I13440">
        <f t="shared" si="1256"/>
        <v>1.8653502114481908</v>
      </c>
      <c r="J13440">
        <f t="shared" si="1257"/>
        <v>0.86591934084258981</v>
      </c>
      <c r="K13440">
        <f t="shared" ref="K13440:K13503" si="1260">LN(J13440)</f>
        <v>-0.14396351466212287</v>
      </c>
      <c r="L13440">
        <f t="shared" si="1258"/>
        <v>1</v>
      </c>
      <c r="M13440">
        <f t="shared" si="1259"/>
        <v>0</v>
      </c>
    </row>
    <row r="13441" spans="1:13" x14ac:dyDescent="0.25">
      <c r="A13441" t="s">
        <v>7</v>
      </c>
      <c r="B13441">
        <f t="shared" si="1255"/>
        <v>0</v>
      </c>
      <c r="C13441">
        <v>102800</v>
      </c>
      <c r="D13441" t="s">
        <v>20</v>
      </c>
      <c r="E13441">
        <v>19.53</v>
      </c>
      <c r="F13441">
        <v>715</v>
      </c>
      <c r="I13441">
        <f t="shared" si="1256"/>
        <v>1.9254617799959117</v>
      </c>
      <c r="J13441">
        <f t="shared" si="1257"/>
        <v>0.87274625614470147</v>
      </c>
      <c r="K13441">
        <f t="shared" si="1260"/>
        <v>-0.13611042272867724</v>
      </c>
      <c r="L13441">
        <f t="shared" si="1258"/>
        <v>1</v>
      </c>
      <c r="M13441">
        <f t="shared" si="1259"/>
        <v>0</v>
      </c>
    </row>
    <row r="13442" spans="1:13" x14ac:dyDescent="0.25">
      <c r="A13442" t="s">
        <v>7</v>
      </c>
      <c r="B13442">
        <f t="shared" si="1255"/>
        <v>0</v>
      </c>
      <c r="C13442">
        <v>53000</v>
      </c>
      <c r="D13442" t="s">
        <v>20</v>
      </c>
      <c r="E13442">
        <v>10.58</v>
      </c>
      <c r="F13442">
        <v>660</v>
      </c>
      <c r="I13442">
        <f t="shared" si="1256"/>
        <v>1.1366708557923184</v>
      </c>
      <c r="J13442">
        <f t="shared" si="1257"/>
        <v>0.75706787988589708</v>
      </c>
      <c r="K13442">
        <f t="shared" si="1260"/>
        <v>-0.27830235996648756</v>
      </c>
      <c r="L13442">
        <f t="shared" si="1258"/>
        <v>1</v>
      </c>
      <c r="M13442">
        <f t="shared" si="1259"/>
        <v>0</v>
      </c>
    </row>
    <row r="13443" spans="1:13" x14ac:dyDescent="0.25">
      <c r="A13443" t="s">
        <v>12</v>
      </c>
      <c r="B13443">
        <f t="shared" ref="B13443:B13506" si="1261">IF(A13443="RENT",0,1)</f>
        <v>1</v>
      </c>
      <c r="C13443">
        <v>225000</v>
      </c>
      <c r="D13443" t="s">
        <v>20</v>
      </c>
      <c r="E13443">
        <v>15.79</v>
      </c>
      <c r="F13443">
        <v>705</v>
      </c>
      <c r="I13443">
        <f t="shared" ref="I13443:I13506" si="1262">$Q$4+$R$4*C13443+$S$4*E13443+$T$4*F13443</f>
        <v>2.1899839629615556</v>
      </c>
      <c r="J13443">
        <f t="shared" ref="J13443:J13506" si="1263">IF(I13443&gt;-100, 1/(1+EXP(-I13443)),0.0001)</f>
        <v>0.89934645473383568</v>
      </c>
      <c r="K13443">
        <f t="shared" si="1260"/>
        <v>-0.10608694084757699</v>
      </c>
      <c r="L13443">
        <f t="shared" ref="L13443:L13506" si="1264">IF(D13443="Charged Off", 0, 1)</f>
        <v>1</v>
      </c>
      <c r="M13443">
        <f t="shared" ref="M13443:M13506" si="1265">IF(J13443&gt;$Q$1,1,0)</f>
        <v>0</v>
      </c>
    </row>
    <row r="13444" spans="1:13" x14ac:dyDescent="0.25">
      <c r="A13444" t="s">
        <v>7</v>
      </c>
      <c r="B13444">
        <f t="shared" si="1261"/>
        <v>0</v>
      </c>
      <c r="C13444">
        <v>61000</v>
      </c>
      <c r="D13444" t="s">
        <v>20</v>
      </c>
      <c r="E13444">
        <v>30.24</v>
      </c>
      <c r="F13444">
        <v>700</v>
      </c>
      <c r="I13444">
        <f t="shared" si="1262"/>
        <v>1.600789536342675</v>
      </c>
      <c r="J13444">
        <f t="shared" si="1263"/>
        <v>0.83212870480205303</v>
      </c>
      <c r="K13444">
        <f t="shared" si="1260"/>
        <v>-0.18376815685300046</v>
      </c>
      <c r="L13444">
        <f t="shared" si="1264"/>
        <v>1</v>
      </c>
      <c r="M13444">
        <f t="shared" si="1265"/>
        <v>0</v>
      </c>
    </row>
    <row r="13445" spans="1:13" x14ac:dyDescent="0.25">
      <c r="A13445" t="s">
        <v>12</v>
      </c>
      <c r="B13445">
        <f t="shared" si="1261"/>
        <v>1</v>
      </c>
      <c r="C13445">
        <v>43640</v>
      </c>
      <c r="D13445" t="s">
        <v>20</v>
      </c>
      <c r="E13445">
        <v>27.78</v>
      </c>
      <c r="F13445">
        <v>670</v>
      </c>
      <c r="I13445">
        <f t="shared" si="1262"/>
        <v>1.1965712195255707</v>
      </c>
      <c r="J13445">
        <f t="shared" si="1263"/>
        <v>0.76791426099683369</v>
      </c>
      <c r="K13445">
        <f t="shared" si="1260"/>
        <v>-0.26407719139363789</v>
      </c>
      <c r="L13445">
        <f t="shared" si="1264"/>
        <v>1</v>
      </c>
      <c r="M13445">
        <f t="shared" si="1265"/>
        <v>0</v>
      </c>
    </row>
    <row r="13446" spans="1:13" x14ac:dyDescent="0.25">
      <c r="A13446" t="s">
        <v>5</v>
      </c>
      <c r="B13446">
        <f t="shared" si="1261"/>
        <v>1</v>
      </c>
      <c r="C13446">
        <v>65000</v>
      </c>
      <c r="D13446" t="s">
        <v>20</v>
      </c>
      <c r="E13446">
        <v>23.91</v>
      </c>
      <c r="F13446">
        <v>670</v>
      </c>
      <c r="I13446">
        <f t="shared" si="1262"/>
        <v>1.2690250365425708</v>
      </c>
      <c r="J13446">
        <f t="shared" si="1263"/>
        <v>0.78057580456436226</v>
      </c>
      <c r="K13446">
        <f t="shared" si="1260"/>
        <v>-0.24772342066225031</v>
      </c>
      <c r="L13446">
        <f t="shared" si="1264"/>
        <v>1</v>
      </c>
      <c r="M13446">
        <f t="shared" si="1265"/>
        <v>0</v>
      </c>
    </row>
    <row r="13447" spans="1:13" x14ac:dyDescent="0.25">
      <c r="A13447" t="s">
        <v>5</v>
      </c>
      <c r="B13447">
        <f t="shared" si="1261"/>
        <v>1</v>
      </c>
      <c r="C13447">
        <v>61500</v>
      </c>
      <c r="D13447" t="s">
        <v>20</v>
      </c>
      <c r="E13447">
        <v>35.549999999999997</v>
      </c>
      <c r="F13447">
        <v>670</v>
      </c>
      <c r="I13447">
        <f t="shared" si="1262"/>
        <v>1.2382166649876591</v>
      </c>
      <c r="J13447">
        <f t="shared" si="1263"/>
        <v>0.77525344646027083</v>
      </c>
      <c r="K13447">
        <f t="shared" si="1260"/>
        <v>-0.25456527540001789</v>
      </c>
      <c r="L13447">
        <f t="shared" si="1264"/>
        <v>1</v>
      </c>
      <c r="M13447">
        <f t="shared" si="1265"/>
        <v>0</v>
      </c>
    </row>
    <row r="13448" spans="1:13" x14ac:dyDescent="0.25">
      <c r="A13448" t="s">
        <v>5</v>
      </c>
      <c r="B13448">
        <f t="shared" si="1261"/>
        <v>1</v>
      </c>
      <c r="C13448">
        <v>63000</v>
      </c>
      <c r="D13448" t="s">
        <v>20</v>
      </c>
      <c r="E13448">
        <v>16.43</v>
      </c>
      <c r="F13448">
        <v>660</v>
      </c>
      <c r="I13448">
        <f t="shared" si="1262"/>
        <v>1.1574086019433389</v>
      </c>
      <c r="J13448">
        <f t="shared" si="1263"/>
        <v>0.76086152547544361</v>
      </c>
      <c r="K13448">
        <f t="shared" si="1260"/>
        <v>-0.27330390157349577</v>
      </c>
      <c r="L13448">
        <f t="shared" si="1264"/>
        <v>1</v>
      </c>
      <c r="M13448">
        <f t="shared" si="1265"/>
        <v>0</v>
      </c>
    </row>
    <row r="13449" spans="1:13" x14ac:dyDescent="0.25">
      <c r="A13449" t="s">
        <v>5</v>
      </c>
      <c r="B13449">
        <f t="shared" si="1261"/>
        <v>1</v>
      </c>
      <c r="C13449">
        <v>40000</v>
      </c>
      <c r="D13449" t="s">
        <v>20</v>
      </c>
      <c r="E13449">
        <v>30.42</v>
      </c>
      <c r="F13449">
        <v>695</v>
      </c>
      <c r="I13449">
        <f t="shared" si="1262"/>
        <v>1.476630684788133</v>
      </c>
      <c r="J13449">
        <f t="shared" si="1263"/>
        <v>0.81406312606592046</v>
      </c>
      <c r="K13449">
        <f t="shared" si="1260"/>
        <v>-0.20571736553694367</v>
      </c>
      <c r="L13449">
        <f t="shared" si="1264"/>
        <v>1</v>
      </c>
      <c r="M13449">
        <f t="shared" si="1265"/>
        <v>0</v>
      </c>
    </row>
    <row r="13450" spans="1:13" x14ac:dyDescent="0.25">
      <c r="A13450" t="s">
        <v>5</v>
      </c>
      <c r="B13450">
        <f t="shared" si="1261"/>
        <v>1</v>
      </c>
      <c r="C13450">
        <v>50000</v>
      </c>
      <c r="D13450" t="s">
        <v>20</v>
      </c>
      <c r="E13450">
        <v>10.92</v>
      </c>
      <c r="F13450">
        <v>675</v>
      </c>
      <c r="I13450">
        <f t="shared" si="1262"/>
        <v>1.3043333847248011</v>
      </c>
      <c r="J13450">
        <f t="shared" si="1263"/>
        <v>0.7865633812378513</v>
      </c>
      <c r="K13450">
        <f t="shared" si="1260"/>
        <v>-0.24008197328716852</v>
      </c>
      <c r="L13450">
        <f t="shared" si="1264"/>
        <v>1</v>
      </c>
      <c r="M13450">
        <f t="shared" si="1265"/>
        <v>0</v>
      </c>
    </row>
    <row r="13451" spans="1:13" x14ac:dyDescent="0.25">
      <c r="A13451" t="s">
        <v>7</v>
      </c>
      <c r="B13451">
        <f t="shared" si="1261"/>
        <v>0</v>
      </c>
      <c r="C13451">
        <v>80000</v>
      </c>
      <c r="D13451" t="s">
        <v>20</v>
      </c>
      <c r="E13451">
        <v>19.48</v>
      </c>
      <c r="F13451">
        <v>690</v>
      </c>
      <c r="I13451">
        <f t="shared" si="1262"/>
        <v>1.5595028798319452</v>
      </c>
      <c r="J13451">
        <f t="shared" si="1263"/>
        <v>0.82628200790029882</v>
      </c>
      <c r="K13451">
        <f t="shared" si="1260"/>
        <v>-0.19081914980675035</v>
      </c>
      <c r="L13451">
        <f t="shared" si="1264"/>
        <v>1</v>
      </c>
      <c r="M13451">
        <f t="shared" si="1265"/>
        <v>0</v>
      </c>
    </row>
    <row r="13452" spans="1:13" x14ac:dyDescent="0.25">
      <c r="A13452" t="s">
        <v>5</v>
      </c>
      <c r="B13452">
        <f t="shared" si="1261"/>
        <v>1</v>
      </c>
      <c r="C13452">
        <v>66000</v>
      </c>
      <c r="D13452" t="s">
        <v>20</v>
      </c>
      <c r="E13452">
        <v>18.22</v>
      </c>
      <c r="F13452">
        <v>765</v>
      </c>
      <c r="I13452">
        <f t="shared" si="1262"/>
        <v>2.4059886831186139</v>
      </c>
      <c r="J13452">
        <f t="shared" si="1263"/>
        <v>0.9172828320585581</v>
      </c>
      <c r="K13452">
        <f t="shared" si="1260"/>
        <v>-8.6339422374190108E-2</v>
      </c>
      <c r="L13452">
        <f t="shared" si="1264"/>
        <v>1</v>
      </c>
      <c r="M13452">
        <f t="shared" si="1265"/>
        <v>1</v>
      </c>
    </row>
    <row r="13453" spans="1:13" x14ac:dyDescent="0.25">
      <c r="A13453" t="s">
        <v>5</v>
      </c>
      <c r="B13453">
        <f t="shared" si="1261"/>
        <v>1</v>
      </c>
      <c r="C13453">
        <v>55000</v>
      </c>
      <c r="D13453" t="s">
        <v>20</v>
      </c>
      <c r="E13453">
        <v>4.5599999999999996</v>
      </c>
      <c r="F13453">
        <v>660</v>
      </c>
      <c r="I13453">
        <f t="shared" si="1262"/>
        <v>1.1531892290072365</v>
      </c>
      <c r="J13453">
        <f t="shared" si="1263"/>
        <v>0.76009296043638186</v>
      </c>
      <c r="K13453">
        <f t="shared" si="1260"/>
        <v>-0.27431453681813639</v>
      </c>
      <c r="L13453">
        <f t="shared" si="1264"/>
        <v>1</v>
      </c>
      <c r="M13453">
        <f t="shared" si="1265"/>
        <v>0</v>
      </c>
    </row>
    <row r="13454" spans="1:13" x14ac:dyDescent="0.25">
      <c r="A13454" t="s">
        <v>12</v>
      </c>
      <c r="B13454">
        <f t="shared" si="1261"/>
        <v>1</v>
      </c>
      <c r="C13454">
        <v>55000</v>
      </c>
      <c r="D13454" t="s">
        <v>20</v>
      </c>
      <c r="E13454">
        <v>13.14</v>
      </c>
      <c r="F13454">
        <v>660</v>
      </c>
      <c r="I13454">
        <f t="shared" si="1262"/>
        <v>1.1384268270894555</v>
      </c>
      <c r="J13454">
        <f t="shared" si="1263"/>
        <v>0.7573906854889606</v>
      </c>
      <c r="K13454">
        <f t="shared" si="1260"/>
        <v>-0.2778760615977735</v>
      </c>
      <c r="L13454">
        <f t="shared" si="1264"/>
        <v>1</v>
      </c>
      <c r="M13454">
        <f t="shared" si="1265"/>
        <v>0</v>
      </c>
    </row>
    <row r="13455" spans="1:13" x14ac:dyDescent="0.25">
      <c r="A13455" t="s">
        <v>12</v>
      </c>
      <c r="B13455">
        <f t="shared" si="1261"/>
        <v>1</v>
      </c>
      <c r="C13455">
        <v>22500</v>
      </c>
      <c r="D13455" t="s">
        <v>20</v>
      </c>
      <c r="E13455">
        <v>21.85</v>
      </c>
      <c r="F13455">
        <v>690</v>
      </c>
      <c r="I13455">
        <f t="shared" si="1262"/>
        <v>1.3783077873593212</v>
      </c>
      <c r="J13455">
        <f t="shared" si="1263"/>
        <v>0.79871908597262375</v>
      </c>
      <c r="K13455">
        <f t="shared" si="1260"/>
        <v>-0.22474597704704302</v>
      </c>
      <c r="L13455">
        <f t="shared" si="1264"/>
        <v>1</v>
      </c>
      <c r="M13455">
        <f t="shared" si="1265"/>
        <v>0</v>
      </c>
    </row>
    <row r="13456" spans="1:13" x14ac:dyDescent="0.25">
      <c r="A13456" t="s">
        <v>5</v>
      </c>
      <c r="B13456">
        <f t="shared" si="1261"/>
        <v>1</v>
      </c>
      <c r="C13456">
        <v>55000</v>
      </c>
      <c r="D13456" t="s">
        <v>20</v>
      </c>
      <c r="E13456">
        <v>22.04</v>
      </c>
      <c r="F13456">
        <v>715</v>
      </c>
      <c r="I13456">
        <f t="shared" si="1262"/>
        <v>1.7739047387506135</v>
      </c>
      <c r="J13456">
        <f t="shared" si="1263"/>
        <v>0.85494259165711572</v>
      </c>
      <c r="K13456">
        <f t="shared" si="1260"/>
        <v>-0.15672095656033697</v>
      </c>
      <c r="L13456">
        <f t="shared" si="1264"/>
        <v>1</v>
      </c>
      <c r="M13456">
        <f t="shared" si="1265"/>
        <v>0</v>
      </c>
    </row>
    <row r="13457" spans="1:13" x14ac:dyDescent="0.25">
      <c r="A13457" t="s">
        <v>7</v>
      </c>
      <c r="B13457">
        <f t="shared" si="1261"/>
        <v>0</v>
      </c>
      <c r="C13457">
        <v>63222</v>
      </c>
      <c r="D13457" t="s">
        <v>20</v>
      </c>
      <c r="E13457">
        <v>28.85</v>
      </c>
      <c r="F13457">
        <v>690</v>
      </c>
      <c r="I13457">
        <f t="shared" si="1262"/>
        <v>1.4916999285116885</v>
      </c>
      <c r="J13457">
        <f t="shared" si="1263"/>
        <v>0.81633328546151518</v>
      </c>
      <c r="K13457">
        <f t="shared" si="1260"/>
        <v>-0.20293256934056927</v>
      </c>
      <c r="L13457">
        <f t="shared" si="1264"/>
        <v>1</v>
      </c>
      <c r="M13457">
        <f t="shared" si="1265"/>
        <v>0</v>
      </c>
    </row>
    <row r="13458" spans="1:13" x14ac:dyDescent="0.25">
      <c r="A13458" t="s">
        <v>7</v>
      </c>
      <c r="B13458">
        <f t="shared" si="1261"/>
        <v>0</v>
      </c>
      <c r="C13458">
        <v>42000</v>
      </c>
      <c r="D13458" t="s">
        <v>20</v>
      </c>
      <c r="E13458">
        <v>29.37</v>
      </c>
      <c r="F13458">
        <v>675</v>
      </c>
      <c r="I13458">
        <f t="shared" si="1262"/>
        <v>1.2479466427738819</v>
      </c>
      <c r="J13458">
        <f t="shared" si="1263"/>
        <v>0.77694421282977477</v>
      </c>
      <c r="K13458">
        <f t="shared" si="1260"/>
        <v>-0.25238672935197892</v>
      </c>
      <c r="L13458">
        <f t="shared" si="1264"/>
        <v>1</v>
      </c>
      <c r="M13458">
        <f t="shared" si="1265"/>
        <v>0</v>
      </c>
    </row>
    <row r="13459" spans="1:13" x14ac:dyDescent="0.25">
      <c r="A13459" t="s">
        <v>7</v>
      </c>
      <c r="B13459">
        <f t="shared" si="1261"/>
        <v>0</v>
      </c>
      <c r="C13459">
        <v>32000</v>
      </c>
      <c r="D13459" t="s">
        <v>20</v>
      </c>
      <c r="E13459">
        <v>20.67</v>
      </c>
      <c r="F13459">
        <v>690</v>
      </c>
      <c r="I13459">
        <f t="shared" si="1262"/>
        <v>1.4096009169395103</v>
      </c>
      <c r="J13459">
        <f t="shared" si="1263"/>
        <v>0.80370299012817525</v>
      </c>
      <c r="K13459">
        <f t="shared" si="1260"/>
        <v>-0.21852549331726182</v>
      </c>
      <c r="L13459">
        <f t="shared" si="1264"/>
        <v>1</v>
      </c>
      <c r="M13459">
        <f t="shared" si="1265"/>
        <v>0</v>
      </c>
    </row>
    <row r="13460" spans="1:13" x14ac:dyDescent="0.25">
      <c r="A13460" t="s">
        <v>5</v>
      </c>
      <c r="B13460">
        <f t="shared" si="1261"/>
        <v>1</v>
      </c>
      <c r="C13460">
        <v>125000</v>
      </c>
      <c r="D13460" t="s">
        <v>20</v>
      </c>
      <c r="E13460">
        <v>21.26</v>
      </c>
      <c r="F13460">
        <v>680</v>
      </c>
      <c r="I13460">
        <f t="shared" si="1262"/>
        <v>1.5767282576169563</v>
      </c>
      <c r="J13460">
        <f t="shared" si="1263"/>
        <v>0.82874066027908577</v>
      </c>
      <c r="K13460">
        <f t="shared" si="1260"/>
        <v>-0.18784800719372971</v>
      </c>
      <c r="L13460">
        <f t="shared" si="1264"/>
        <v>1</v>
      </c>
      <c r="M13460">
        <f t="shared" si="1265"/>
        <v>0</v>
      </c>
    </row>
    <row r="13461" spans="1:13" x14ac:dyDescent="0.25">
      <c r="A13461" t="s">
        <v>12</v>
      </c>
      <c r="B13461">
        <f t="shared" si="1261"/>
        <v>1</v>
      </c>
      <c r="C13461">
        <v>87500</v>
      </c>
      <c r="D13461" t="s">
        <v>20</v>
      </c>
      <c r="E13461">
        <v>12.71</v>
      </c>
      <c r="F13461">
        <v>685</v>
      </c>
      <c r="I13461">
        <f t="shared" si="1262"/>
        <v>1.5350905254724747</v>
      </c>
      <c r="J13461">
        <f t="shared" si="1263"/>
        <v>0.82274989836370227</v>
      </c>
      <c r="K13461">
        <f t="shared" si="1260"/>
        <v>-0.19510301469111435</v>
      </c>
      <c r="L13461">
        <f t="shared" si="1264"/>
        <v>1</v>
      </c>
      <c r="M13461">
        <f t="shared" si="1265"/>
        <v>0</v>
      </c>
    </row>
    <row r="13462" spans="1:13" x14ac:dyDescent="0.25">
      <c r="A13462" t="s">
        <v>5</v>
      </c>
      <c r="B13462">
        <f t="shared" si="1261"/>
        <v>1</v>
      </c>
      <c r="C13462">
        <v>50000</v>
      </c>
      <c r="D13462" t="s">
        <v>20</v>
      </c>
      <c r="E13462">
        <v>33.700000000000003</v>
      </c>
      <c r="F13462">
        <v>680</v>
      </c>
      <c r="I13462">
        <f t="shared" si="1262"/>
        <v>1.3243018440018028</v>
      </c>
      <c r="J13462">
        <f t="shared" si="1263"/>
        <v>0.78989653090640211</v>
      </c>
      <c r="K13462">
        <f t="shared" si="1260"/>
        <v>-0.23585331563505232</v>
      </c>
      <c r="L13462">
        <f t="shared" si="1264"/>
        <v>1</v>
      </c>
      <c r="M13462">
        <f t="shared" si="1265"/>
        <v>0</v>
      </c>
    </row>
    <row r="13463" spans="1:13" x14ac:dyDescent="0.25">
      <c r="A13463" t="s">
        <v>7</v>
      </c>
      <c r="B13463">
        <f t="shared" si="1261"/>
        <v>0</v>
      </c>
      <c r="C13463">
        <v>165000</v>
      </c>
      <c r="D13463" t="s">
        <v>20</v>
      </c>
      <c r="E13463">
        <v>16.149999999999999</v>
      </c>
      <c r="F13463">
        <v>690</v>
      </c>
      <c r="I13463">
        <f t="shared" si="1262"/>
        <v>1.827058015093229</v>
      </c>
      <c r="J13463">
        <f t="shared" si="1263"/>
        <v>0.86141087956398177</v>
      </c>
      <c r="K13463">
        <f t="shared" si="1260"/>
        <v>-0.14918367634671312</v>
      </c>
      <c r="L13463">
        <f t="shared" si="1264"/>
        <v>1</v>
      </c>
      <c r="M13463">
        <f t="shared" si="1265"/>
        <v>0</v>
      </c>
    </row>
    <row r="13464" spans="1:13" x14ac:dyDescent="0.25">
      <c r="A13464" t="s">
        <v>12</v>
      </c>
      <c r="B13464">
        <f t="shared" si="1261"/>
        <v>1</v>
      </c>
      <c r="C13464">
        <v>120000</v>
      </c>
      <c r="D13464" t="s">
        <v>20</v>
      </c>
      <c r="E13464">
        <v>19.82</v>
      </c>
      <c r="F13464">
        <v>695</v>
      </c>
      <c r="I13464">
        <f t="shared" si="1262"/>
        <v>1.7412927787143211</v>
      </c>
      <c r="J13464">
        <f t="shared" si="1263"/>
        <v>0.85085119795434505</v>
      </c>
      <c r="K13464">
        <f t="shared" si="1260"/>
        <v>-0.16151802121557965</v>
      </c>
      <c r="L13464">
        <f t="shared" si="1264"/>
        <v>1</v>
      </c>
      <c r="M13464">
        <f t="shared" si="1265"/>
        <v>0</v>
      </c>
    </row>
    <row r="13465" spans="1:13" x14ac:dyDescent="0.25">
      <c r="A13465" t="s">
        <v>5</v>
      </c>
      <c r="B13465">
        <f t="shared" si="1261"/>
        <v>1</v>
      </c>
      <c r="C13465">
        <v>190000</v>
      </c>
      <c r="D13465" t="s">
        <v>20</v>
      </c>
      <c r="E13465">
        <v>8.26</v>
      </c>
      <c r="F13465">
        <v>755</v>
      </c>
      <c r="I13465">
        <f t="shared" si="1262"/>
        <v>2.6867572908282726</v>
      </c>
      <c r="J13465">
        <f t="shared" si="1263"/>
        <v>0.93624068478053324</v>
      </c>
      <c r="K13465">
        <f t="shared" si="1260"/>
        <v>-6.5882693700302433E-2</v>
      </c>
      <c r="L13465">
        <f t="shared" si="1264"/>
        <v>1</v>
      </c>
      <c r="M13465">
        <f t="shared" si="1265"/>
        <v>1</v>
      </c>
    </row>
    <row r="13466" spans="1:13" x14ac:dyDescent="0.25">
      <c r="A13466" t="s">
        <v>5</v>
      </c>
      <c r="B13466">
        <f t="shared" si="1261"/>
        <v>1</v>
      </c>
      <c r="C13466">
        <v>140000</v>
      </c>
      <c r="D13466" t="s">
        <v>20</v>
      </c>
      <c r="E13466">
        <v>12.33</v>
      </c>
      <c r="F13466">
        <v>705</v>
      </c>
      <c r="I13466">
        <f t="shared" si="1262"/>
        <v>1.9341114278193547</v>
      </c>
      <c r="J13466">
        <f t="shared" si="1263"/>
        <v>0.87370379481545946</v>
      </c>
      <c r="K13466">
        <f t="shared" si="1260"/>
        <v>-0.13501386830253781</v>
      </c>
      <c r="L13466">
        <f t="shared" si="1264"/>
        <v>1</v>
      </c>
      <c r="M13466">
        <f t="shared" si="1265"/>
        <v>0</v>
      </c>
    </row>
    <row r="13467" spans="1:13" x14ac:dyDescent="0.25">
      <c r="A13467" t="s">
        <v>7</v>
      </c>
      <c r="B13467">
        <f t="shared" si="1261"/>
        <v>0</v>
      </c>
      <c r="C13467">
        <v>78000</v>
      </c>
      <c r="D13467" t="s">
        <v>20</v>
      </c>
      <c r="E13467">
        <v>16.5</v>
      </c>
      <c r="F13467">
        <v>695</v>
      </c>
      <c r="I13467">
        <f t="shared" si="1262"/>
        <v>1.6176323520183971</v>
      </c>
      <c r="J13467">
        <f t="shared" si="1263"/>
        <v>0.83446834333409381</v>
      </c>
      <c r="K13467">
        <f t="shared" si="1260"/>
        <v>-0.18096047149003452</v>
      </c>
      <c r="L13467">
        <f t="shared" si="1264"/>
        <v>1</v>
      </c>
      <c r="M13467">
        <f t="shared" si="1265"/>
        <v>0</v>
      </c>
    </row>
    <row r="13468" spans="1:13" x14ac:dyDescent="0.25">
      <c r="A13468" t="s">
        <v>7</v>
      </c>
      <c r="B13468">
        <f t="shared" si="1261"/>
        <v>0</v>
      </c>
      <c r="C13468">
        <v>65000</v>
      </c>
      <c r="D13468" t="s">
        <v>20</v>
      </c>
      <c r="E13468">
        <v>8.7899999999999991</v>
      </c>
      <c r="F13468">
        <v>680</v>
      </c>
      <c r="I13468">
        <f t="shared" si="1262"/>
        <v>1.4133655155127691</v>
      </c>
      <c r="J13468">
        <f t="shared" si="1263"/>
        <v>0.80429623115153615</v>
      </c>
      <c r="K13468">
        <f t="shared" si="1260"/>
        <v>-0.21778763095709952</v>
      </c>
      <c r="L13468">
        <f t="shared" si="1264"/>
        <v>1</v>
      </c>
      <c r="M13468">
        <f t="shared" si="1265"/>
        <v>0</v>
      </c>
    </row>
    <row r="13469" spans="1:13" x14ac:dyDescent="0.25">
      <c r="A13469" t="s">
        <v>7</v>
      </c>
      <c r="B13469">
        <f t="shared" si="1261"/>
        <v>0</v>
      </c>
      <c r="C13469">
        <v>65000</v>
      </c>
      <c r="D13469" t="s">
        <v>20</v>
      </c>
      <c r="E13469">
        <v>13.28</v>
      </c>
      <c r="F13469">
        <v>685</v>
      </c>
      <c r="I13469">
        <f t="shared" si="1262"/>
        <v>1.4648030110457402</v>
      </c>
      <c r="J13469">
        <f t="shared" si="1263"/>
        <v>0.81226618384601645</v>
      </c>
      <c r="K13469">
        <f t="shared" si="1260"/>
        <v>-0.2079271799210291</v>
      </c>
      <c r="L13469">
        <f t="shared" si="1264"/>
        <v>1</v>
      </c>
      <c r="M13469">
        <f t="shared" si="1265"/>
        <v>0</v>
      </c>
    </row>
    <row r="13470" spans="1:13" x14ac:dyDescent="0.25">
      <c r="A13470" t="s">
        <v>7</v>
      </c>
      <c r="B13470">
        <f t="shared" si="1261"/>
        <v>0</v>
      </c>
      <c r="C13470">
        <v>82000</v>
      </c>
      <c r="D13470" t="s">
        <v>20</v>
      </c>
      <c r="E13470">
        <v>27.29</v>
      </c>
      <c r="F13470">
        <v>670</v>
      </c>
      <c r="I13470">
        <f t="shared" si="1262"/>
        <v>1.315574679193972</v>
      </c>
      <c r="J13470">
        <f t="shared" si="1263"/>
        <v>0.78844450625308327</v>
      </c>
      <c r="K13470">
        <f t="shared" si="1260"/>
        <v>-0.23769325393580015</v>
      </c>
      <c r="L13470">
        <f t="shared" si="1264"/>
        <v>1</v>
      </c>
      <c r="M13470">
        <f t="shared" si="1265"/>
        <v>0</v>
      </c>
    </row>
    <row r="13471" spans="1:13" x14ac:dyDescent="0.25">
      <c r="A13471" t="s">
        <v>7</v>
      </c>
      <c r="B13471">
        <f t="shared" si="1261"/>
        <v>0</v>
      </c>
      <c r="C13471">
        <v>28500</v>
      </c>
      <c r="D13471" t="s">
        <v>20</v>
      </c>
      <c r="E13471">
        <v>30.36</v>
      </c>
      <c r="F13471">
        <v>665</v>
      </c>
      <c r="I13471">
        <f t="shared" si="1262"/>
        <v>1.0863335946061659</v>
      </c>
      <c r="J13471">
        <f t="shared" si="1263"/>
        <v>0.74769068503423475</v>
      </c>
      <c r="K13471">
        <f t="shared" si="1260"/>
        <v>-0.29076590921324647</v>
      </c>
      <c r="L13471">
        <f t="shared" si="1264"/>
        <v>1</v>
      </c>
      <c r="M13471">
        <f t="shared" si="1265"/>
        <v>0</v>
      </c>
    </row>
    <row r="13472" spans="1:13" x14ac:dyDescent="0.25">
      <c r="A13472" t="s">
        <v>5</v>
      </c>
      <c r="B13472">
        <f t="shared" si="1261"/>
        <v>1</v>
      </c>
      <c r="C13472">
        <v>100000</v>
      </c>
      <c r="D13472" t="s">
        <v>20</v>
      </c>
      <c r="E13472">
        <v>9.7899999999999991</v>
      </c>
      <c r="F13472">
        <v>660</v>
      </c>
      <c r="I13472">
        <f t="shared" si="1262"/>
        <v>1.2828042928005345</v>
      </c>
      <c r="J13472">
        <f t="shared" si="1263"/>
        <v>0.78292675098865461</v>
      </c>
      <c r="K13472">
        <f t="shared" si="1260"/>
        <v>-0.24471613655168098</v>
      </c>
      <c r="L13472">
        <f t="shared" si="1264"/>
        <v>1</v>
      </c>
      <c r="M13472">
        <f t="shared" si="1265"/>
        <v>0</v>
      </c>
    </row>
    <row r="13473" spans="1:13" x14ac:dyDescent="0.25">
      <c r="A13473" t="s">
        <v>7</v>
      </c>
      <c r="B13473">
        <f t="shared" si="1261"/>
        <v>0</v>
      </c>
      <c r="C13473">
        <v>60000</v>
      </c>
      <c r="D13473" t="s">
        <v>20</v>
      </c>
      <c r="E13473">
        <v>30.84</v>
      </c>
      <c r="F13473">
        <v>675</v>
      </c>
      <c r="I13473">
        <f t="shared" si="1262"/>
        <v>1.300862856402258</v>
      </c>
      <c r="J13473">
        <f t="shared" si="1263"/>
        <v>0.78598016454632291</v>
      </c>
      <c r="K13473">
        <f t="shared" si="1260"/>
        <v>-0.24082372281751641</v>
      </c>
      <c r="L13473">
        <f t="shared" si="1264"/>
        <v>1</v>
      </c>
      <c r="M13473">
        <f t="shared" si="1265"/>
        <v>0</v>
      </c>
    </row>
    <row r="13474" spans="1:13" x14ac:dyDescent="0.25">
      <c r="A13474" t="s">
        <v>7</v>
      </c>
      <c r="B13474">
        <f t="shared" si="1261"/>
        <v>0</v>
      </c>
      <c r="C13474">
        <v>40000</v>
      </c>
      <c r="D13474" t="s">
        <v>20</v>
      </c>
      <c r="E13474">
        <v>34.200000000000003</v>
      </c>
      <c r="F13474">
        <v>690</v>
      </c>
      <c r="I13474">
        <f t="shared" si="1262"/>
        <v>1.4109641608332453</v>
      </c>
      <c r="J13474">
        <f t="shared" si="1263"/>
        <v>0.80391797257038589</v>
      </c>
      <c r="K13474">
        <f t="shared" si="1260"/>
        <v>-0.21825803917417666</v>
      </c>
      <c r="L13474">
        <f t="shared" si="1264"/>
        <v>1</v>
      </c>
      <c r="M13474">
        <f t="shared" si="1265"/>
        <v>0</v>
      </c>
    </row>
    <row r="13475" spans="1:13" x14ac:dyDescent="0.25">
      <c r="A13475" t="s">
        <v>7</v>
      </c>
      <c r="B13475">
        <f t="shared" si="1261"/>
        <v>0</v>
      </c>
      <c r="C13475">
        <v>37000</v>
      </c>
      <c r="D13475" t="s">
        <v>20</v>
      </c>
      <c r="E13475">
        <v>39.97</v>
      </c>
      <c r="F13475">
        <v>680</v>
      </c>
      <c r="I13475">
        <f t="shared" si="1262"/>
        <v>1.2734700086664068</v>
      </c>
      <c r="J13475">
        <f t="shared" si="1263"/>
        <v>0.78133617747109574</v>
      </c>
      <c r="K13475">
        <f t="shared" si="1260"/>
        <v>-0.24674977685191099</v>
      </c>
      <c r="L13475">
        <f t="shared" si="1264"/>
        <v>1</v>
      </c>
      <c r="M13475">
        <f t="shared" si="1265"/>
        <v>0</v>
      </c>
    </row>
    <row r="13476" spans="1:13" x14ac:dyDescent="0.25">
      <c r="A13476" t="s">
        <v>7</v>
      </c>
      <c r="B13476">
        <f t="shared" si="1261"/>
        <v>0</v>
      </c>
      <c r="C13476">
        <v>80000</v>
      </c>
      <c r="D13476" t="s">
        <v>20</v>
      </c>
      <c r="E13476">
        <v>22.04</v>
      </c>
      <c r="F13476">
        <v>725</v>
      </c>
      <c r="I13476">
        <f t="shared" si="1262"/>
        <v>1.9692379060646461</v>
      </c>
      <c r="J13476">
        <f t="shared" si="1263"/>
        <v>0.87752923322474696</v>
      </c>
      <c r="K13476">
        <f t="shared" si="1260"/>
        <v>-0.13064500998078649</v>
      </c>
      <c r="L13476">
        <f t="shared" si="1264"/>
        <v>1</v>
      </c>
      <c r="M13476">
        <f t="shared" si="1265"/>
        <v>0</v>
      </c>
    </row>
    <row r="13477" spans="1:13" x14ac:dyDescent="0.25">
      <c r="A13477" t="s">
        <v>5</v>
      </c>
      <c r="B13477">
        <f t="shared" si="1261"/>
        <v>1</v>
      </c>
      <c r="C13477">
        <v>44000</v>
      </c>
      <c r="D13477" t="s">
        <v>20</v>
      </c>
      <c r="E13477">
        <v>20.149999999999999</v>
      </c>
      <c r="F13477">
        <v>720</v>
      </c>
      <c r="I13477">
        <f t="shared" si="1262"/>
        <v>1.8024360827359374</v>
      </c>
      <c r="J13477">
        <f t="shared" si="1263"/>
        <v>0.85844521919524031</v>
      </c>
      <c r="K13477">
        <f t="shared" si="1260"/>
        <v>-0.15263241058707983</v>
      </c>
      <c r="L13477">
        <f t="shared" si="1264"/>
        <v>1</v>
      </c>
      <c r="M13477">
        <f t="shared" si="1265"/>
        <v>0</v>
      </c>
    </row>
    <row r="13478" spans="1:13" x14ac:dyDescent="0.25">
      <c r="A13478" t="s">
        <v>5</v>
      </c>
      <c r="B13478">
        <f t="shared" si="1261"/>
        <v>1</v>
      </c>
      <c r="C13478">
        <v>37000</v>
      </c>
      <c r="D13478" t="s">
        <v>20</v>
      </c>
      <c r="E13478">
        <v>25.82</v>
      </c>
      <c r="F13478">
        <v>665</v>
      </c>
      <c r="I13478">
        <f t="shared" si="1262"/>
        <v>1.120327502639066</v>
      </c>
      <c r="J13478">
        <f t="shared" si="1263"/>
        <v>0.75404945977237792</v>
      </c>
      <c r="K13478">
        <f t="shared" si="1260"/>
        <v>-0.28229731661044821</v>
      </c>
      <c r="L13478">
        <f t="shared" si="1264"/>
        <v>1</v>
      </c>
      <c r="M13478">
        <f t="shared" si="1265"/>
        <v>0</v>
      </c>
    </row>
    <row r="13479" spans="1:13" x14ac:dyDescent="0.25">
      <c r="A13479" t="s">
        <v>7</v>
      </c>
      <c r="B13479">
        <f t="shared" si="1261"/>
        <v>0</v>
      </c>
      <c r="C13479">
        <v>36000</v>
      </c>
      <c r="D13479" t="s">
        <v>20</v>
      </c>
      <c r="E13479">
        <v>24.33</v>
      </c>
      <c r="F13479">
        <v>690</v>
      </c>
      <c r="I13479">
        <f t="shared" si="1262"/>
        <v>1.4156248766433368</v>
      </c>
      <c r="J13479">
        <f t="shared" si="1263"/>
        <v>0.80465161870195689</v>
      </c>
      <c r="K13479">
        <f t="shared" si="1260"/>
        <v>-0.21734586703512684</v>
      </c>
      <c r="L13479">
        <f t="shared" si="1264"/>
        <v>1</v>
      </c>
      <c r="M13479">
        <f t="shared" si="1265"/>
        <v>0</v>
      </c>
    </row>
    <row r="13480" spans="1:13" x14ac:dyDescent="0.25">
      <c r="A13480" t="s">
        <v>7</v>
      </c>
      <c r="B13480">
        <f t="shared" si="1261"/>
        <v>0</v>
      </c>
      <c r="C13480">
        <v>72000</v>
      </c>
      <c r="D13480" t="s">
        <v>20</v>
      </c>
      <c r="E13480">
        <v>22.58</v>
      </c>
      <c r="F13480">
        <v>695</v>
      </c>
      <c r="I13480">
        <f t="shared" si="1262"/>
        <v>1.5886895371492855</v>
      </c>
      <c r="J13480">
        <f t="shared" si="1263"/>
        <v>0.8304316502364355</v>
      </c>
      <c r="K13480">
        <f t="shared" si="1260"/>
        <v>-0.18580965285027537</v>
      </c>
      <c r="L13480">
        <f t="shared" si="1264"/>
        <v>1</v>
      </c>
      <c r="M13480">
        <f t="shared" si="1265"/>
        <v>0</v>
      </c>
    </row>
    <row r="13481" spans="1:13" x14ac:dyDescent="0.25">
      <c r="A13481" t="s">
        <v>7</v>
      </c>
      <c r="B13481">
        <f t="shared" si="1261"/>
        <v>0</v>
      </c>
      <c r="C13481">
        <v>144255</v>
      </c>
      <c r="D13481" t="s">
        <v>20</v>
      </c>
      <c r="E13481">
        <v>19.809999999999999</v>
      </c>
      <c r="F13481">
        <v>660</v>
      </c>
      <c r="I13481">
        <f t="shared" si="1262"/>
        <v>1.4018830507990563</v>
      </c>
      <c r="J13481">
        <f t="shared" si="1263"/>
        <v>0.8024825302579901</v>
      </c>
      <c r="K13481">
        <f t="shared" si="1260"/>
        <v>-0.22004519336383949</v>
      </c>
      <c r="L13481">
        <f t="shared" si="1264"/>
        <v>1</v>
      </c>
      <c r="M13481">
        <f t="shared" si="1265"/>
        <v>0</v>
      </c>
    </row>
    <row r="13482" spans="1:13" x14ac:dyDescent="0.25">
      <c r="A13482" t="s">
        <v>5</v>
      </c>
      <c r="B13482">
        <f t="shared" si="1261"/>
        <v>1</v>
      </c>
      <c r="C13482">
        <v>28000</v>
      </c>
      <c r="D13482" t="s">
        <v>20</v>
      </c>
      <c r="E13482">
        <v>12.75</v>
      </c>
      <c r="F13482">
        <v>675</v>
      </c>
      <c r="I13482">
        <f t="shared" si="1262"/>
        <v>1.2334181161306219</v>
      </c>
      <c r="J13482">
        <f t="shared" si="1263"/>
        <v>0.77441626455015777</v>
      </c>
      <c r="K13482">
        <f t="shared" si="1260"/>
        <v>-0.2556457404637783</v>
      </c>
      <c r="L13482">
        <f t="shared" si="1264"/>
        <v>1</v>
      </c>
      <c r="M13482">
        <f t="shared" si="1265"/>
        <v>0</v>
      </c>
    </row>
    <row r="13483" spans="1:13" x14ac:dyDescent="0.25">
      <c r="A13483" t="s">
        <v>7</v>
      </c>
      <c r="B13483">
        <f t="shared" si="1261"/>
        <v>0</v>
      </c>
      <c r="C13483">
        <v>24000</v>
      </c>
      <c r="D13483" t="s">
        <v>20</v>
      </c>
      <c r="E13483">
        <v>26.68</v>
      </c>
      <c r="F13483">
        <v>660</v>
      </c>
      <c r="I13483">
        <f t="shared" si="1262"/>
        <v>1.0196410866616512</v>
      </c>
      <c r="J13483">
        <f t="shared" si="1263"/>
        <v>0.73490268160337702</v>
      </c>
      <c r="K13483">
        <f t="shared" si="1260"/>
        <v>-0.30801719451754617</v>
      </c>
      <c r="L13483">
        <f t="shared" si="1264"/>
        <v>1</v>
      </c>
      <c r="M13483">
        <f t="shared" si="1265"/>
        <v>0</v>
      </c>
    </row>
    <row r="13484" spans="1:13" x14ac:dyDescent="0.25">
      <c r="A13484" t="s">
        <v>7</v>
      </c>
      <c r="B13484">
        <f t="shared" si="1261"/>
        <v>0</v>
      </c>
      <c r="C13484">
        <v>36000</v>
      </c>
      <c r="D13484" t="s">
        <v>20</v>
      </c>
      <c r="E13484">
        <v>14.43</v>
      </c>
      <c r="F13484">
        <v>695</v>
      </c>
      <c r="I13484">
        <f t="shared" si="1262"/>
        <v>1.4918212257423766</v>
      </c>
      <c r="J13484">
        <f t="shared" si="1263"/>
        <v>0.81635147125201502</v>
      </c>
      <c r="K13484">
        <f t="shared" si="1260"/>
        <v>-0.20291029217968343</v>
      </c>
      <c r="L13484">
        <f t="shared" si="1264"/>
        <v>1</v>
      </c>
      <c r="M13484">
        <f t="shared" si="1265"/>
        <v>0</v>
      </c>
    </row>
    <row r="13485" spans="1:13" x14ac:dyDescent="0.25">
      <c r="A13485" t="s">
        <v>7</v>
      </c>
      <c r="B13485">
        <f t="shared" si="1261"/>
        <v>0</v>
      </c>
      <c r="C13485">
        <v>47000</v>
      </c>
      <c r="D13485" t="s">
        <v>20</v>
      </c>
      <c r="E13485">
        <v>33.090000000000003</v>
      </c>
      <c r="F13485">
        <v>665</v>
      </c>
      <c r="I13485">
        <f t="shared" si="1262"/>
        <v>1.1386220540670973</v>
      </c>
      <c r="J13485">
        <f t="shared" si="1263"/>
        <v>0.75742655665031422</v>
      </c>
      <c r="K13485">
        <f t="shared" si="1260"/>
        <v>-0.27782870121612158</v>
      </c>
      <c r="L13485">
        <f t="shared" si="1264"/>
        <v>1</v>
      </c>
      <c r="M13485">
        <f t="shared" si="1265"/>
        <v>0</v>
      </c>
    </row>
    <row r="13486" spans="1:13" x14ac:dyDescent="0.25">
      <c r="A13486" t="s">
        <v>5</v>
      </c>
      <c r="B13486">
        <f t="shared" si="1261"/>
        <v>1</v>
      </c>
      <c r="C13486">
        <v>60000</v>
      </c>
      <c r="D13486" t="s">
        <v>20</v>
      </c>
      <c r="E13486">
        <v>13.5</v>
      </c>
      <c r="F13486">
        <v>675</v>
      </c>
      <c r="I13486">
        <f t="shared" si="1262"/>
        <v>1.3306973609773536</v>
      </c>
      <c r="J13486">
        <f t="shared" si="1263"/>
        <v>0.79095596307359595</v>
      </c>
      <c r="K13486">
        <f t="shared" si="1260"/>
        <v>-0.23451298523758288</v>
      </c>
      <c r="L13486">
        <f t="shared" si="1264"/>
        <v>1</v>
      </c>
      <c r="M13486">
        <f t="shared" si="1265"/>
        <v>0</v>
      </c>
    </row>
    <row r="13487" spans="1:13" x14ac:dyDescent="0.25">
      <c r="A13487" t="s">
        <v>5</v>
      </c>
      <c r="B13487">
        <f t="shared" si="1261"/>
        <v>1</v>
      </c>
      <c r="C13487">
        <v>117000</v>
      </c>
      <c r="D13487" t="s">
        <v>20</v>
      </c>
      <c r="E13487">
        <v>16.11</v>
      </c>
      <c r="F13487">
        <v>685</v>
      </c>
      <c r="I13487">
        <f t="shared" si="1262"/>
        <v>1.6201095321629335</v>
      </c>
      <c r="J13487">
        <f t="shared" si="1263"/>
        <v>0.83481023507931462</v>
      </c>
      <c r="K13487">
        <f t="shared" si="1260"/>
        <v>-0.18055084333758267</v>
      </c>
      <c r="L13487">
        <f t="shared" si="1264"/>
        <v>1</v>
      </c>
      <c r="M13487">
        <f t="shared" si="1265"/>
        <v>0</v>
      </c>
    </row>
    <row r="13488" spans="1:13" x14ac:dyDescent="0.25">
      <c r="A13488" t="s">
        <v>7</v>
      </c>
      <c r="B13488">
        <f t="shared" si="1261"/>
        <v>0</v>
      </c>
      <c r="C13488">
        <v>85000</v>
      </c>
      <c r="D13488" t="s">
        <v>20</v>
      </c>
      <c r="E13488">
        <v>12.62</v>
      </c>
      <c r="F13488">
        <v>670</v>
      </c>
      <c r="I13488">
        <f t="shared" si="1262"/>
        <v>1.3500561955217432</v>
      </c>
      <c r="J13488">
        <f t="shared" si="1263"/>
        <v>0.79413881532727215</v>
      </c>
      <c r="K13488">
        <f t="shared" si="1260"/>
        <v>-0.23049700262905976</v>
      </c>
      <c r="L13488">
        <f t="shared" si="1264"/>
        <v>1</v>
      </c>
      <c r="M13488">
        <f t="shared" si="1265"/>
        <v>0</v>
      </c>
    </row>
    <row r="13489" spans="1:13" x14ac:dyDescent="0.25">
      <c r="A13489" t="s">
        <v>5</v>
      </c>
      <c r="B13489">
        <f t="shared" si="1261"/>
        <v>1</v>
      </c>
      <c r="C13489">
        <v>38207</v>
      </c>
      <c r="D13489" t="s">
        <v>20</v>
      </c>
      <c r="E13489">
        <v>26.11</v>
      </c>
      <c r="F13489">
        <v>665</v>
      </c>
      <c r="I13489">
        <f t="shared" si="1262"/>
        <v>1.123546464872919</v>
      </c>
      <c r="J13489">
        <f t="shared" si="1263"/>
        <v>0.75464595656165423</v>
      </c>
      <c r="K13489">
        <f t="shared" si="1260"/>
        <v>-0.28150657142238755</v>
      </c>
      <c r="L13489">
        <f t="shared" si="1264"/>
        <v>1</v>
      </c>
      <c r="M13489">
        <f t="shared" si="1265"/>
        <v>0</v>
      </c>
    </row>
    <row r="13490" spans="1:13" x14ac:dyDescent="0.25">
      <c r="A13490" t="s">
        <v>5</v>
      </c>
      <c r="B13490">
        <f t="shared" si="1261"/>
        <v>1</v>
      </c>
      <c r="C13490">
        <v>51000</v>
      </c>
      <c r="D13490" t="s">
        <v>20</v>
      </c>
      <c r="E13490">
        <v>16.260000000000002</v>
      </c>
      <c r="F13490">
        <v>720</v>
      </c>
      <c r="I13490">
        <f t="shared" si="1262"/>
        <v>1.8306911739593072</v>
      </c>
      <c r="J13490">
        <f t="shared" si="1263"/>
        <v>0.86184404472596621</v>
      </c>
      <c r="K13490">
        <f t="shared" si="1260"/>
        <v>-0.1486809472785969</v>
      </c>
      <c r="L13490">
        <f t="shared" si="1264"/>
        <v>1</v>
      </c>
      <c r="M13490">
        <f t="shared" si="1265"/>
        <v>0</v>
      </c>
    </row>
    <row r="13491" spans="1:13" x14ac:dyDescent="0.25">
      <c r="A13491" t="s">
        <v>5</v>
      </c>
      <c r="B13491">
        <f t="shared" si="1261"/>
        <v>1</v>
      </c>
      <c r="C13491">
        <v>42000</v>
      </c>
      <c r="D13491" t="s">
        <v>20</v>
      </c>
      <c r="E13491">
        <v>16.510000000000002</v>
      </c>
      <c r="F13491">
        <v>665</v>
      </c>
      <c r="I13491">
        <f t="shared" si="1262"/>
        <v>1.1517474232045588</v>
      </c>
      <c r="J13491">
        <f t="shared" si="1263"/>
        <v>0.75982994618078536</v>
      </c>
      <c r="K13491">
        <f t="shared" si="1260"/>
        <v>-0.27466062576393319</v>
      </c>
      <c r="L13491">
        <f t="shared" si="1264"/>
        <v>1</v>
      </c>
      <c r="M13491">
        <f t="shared" si="1265"/>
        <v>0</v>
      </c>
    </row>
    <row r="13492" spans="1:13" x14ac:dyDescent="0.25">
      <c r="A13492" t="s">
        <v>7</v>
      </c>
      <c r="B13492">
        <f t="shared" si="1261"/>
        <v>0</v>
      </c>
      <c r="C13492">
        <v>29000</v>
      </c>
      <c r="D13492" t="s">
        <v>20</v>
      </c>
      <c r="E13492">
        <v>28.85</v>
      </c>
      <c r="F13492">
        <v>670</v>
      </c>
      <c r="I13492">
        <f t="shared" si="1262"/>
        <v>1.1496345991328933</v>
      </c>
      <c r="J13492">
        <f t="shared" si="1263"/>
        <v>0.75944416865974451</v>
      </c>
      <c r="K13492">
        <f t="shared" si="1260"/>
        <v>-0.27516847030043085</v>
      </c>
      <c r="L13492">
        <f t="shared" si="1264"/>
        <v>1</v>
      </c>
      <c r="M13492">
        <f t="shared" si="1265"/>
        <v>0</v>
      </c>
    </row>
    <row r="13493" spans="1:13" x14ac:dyDescent="0.25">
      <c r="A13493" t="s">
        <v>5</v>
      </c>
      <c r="B13493">
        <f t="shared" si="1261"/>
        <v>1</v>
      </c>
      <c r="C13493">
        <v>115000</v>
      </c>
      <c r="D13493" t="s">
        <v>20</v>
      </c>
      <c r="E13493">
        <v>15.83</v>
      </c>
      <c r="F13493">
        <v>710</v>
      </c>
      <c r="I13493">
        <f t="shared" si="1262"/>
        <v>1.9102447269550842</v>
      </c>
      <c r="J13493">
        <f t="shared" si="1263"/>
        <v>0.87104663915630876</v>
      </c>
      <c r="K13493">
        <f t="shared" si="1260"/>
        <v>-0.13805975688546962</v>
      </c>
      <c r="L13493">
        <f t="shared" si="1264"/>
        <v>1</v>
      </c>
      <c r="M13493">
        <f t="shared" si="1265"/>
        <v>0</v>
      </c>
    </row>
    <row r="13494" spans="1:13" x14ac:dyDescent="0.25">
      <c r="A13494" t="s">
        <v>5</v>
      </c>
      <c r="B13494">
        <f t="shared" si="1261"/>
        <v>1</v>
      </c>
      <c r="C13494">
        <v>39000</v>
      </c>
      <c r="D13494" t="s">
        <v>20</v>
      </c>
      <c r="E13494">
        <v>20.55</v>
      </c>
      <c r="F13494">
        <v>680</v>
      </c>
      <c r="I13494">
        <f t="shared" si="1262"/>
        <v>1.313043881379957</v>
      </c>
      <c r="J13494">
        <f t="shared" si="1263"/>
        <v>0.7880220616109731</v>
      </c>
      <c r="K13494">
        <f t="shared" si="1260"/>
        <v>-0.23822919254792574</v>
      </c>
      <c r="L13494">
        <f t="shared" si="1264"/>
        <v>1</v>
      </c>
      <c r="M13494">
        <f t="shared" si="1265"/>
        <v>0</v>
      </c>
    </row>
    <row r="13495" spans="1:13" x14ac:dyDescent="0.25">
      <c r="A13495" t="s">
        <v>5</v>
      </c>
      <c r="B13495">
        <f t="shared" si="1261"/>
        <v>1</v>
      </c>
      <c r="C13495">
        <v>150000</v>
      </c>
      <c r="D13495" t="s">
        <v>20</v>
      </c>
      <c r="E13495">
        <v>17.12</v>
      </c>
      <c r="F13495">
        <v>715</v>
      </c>
      <c r="I13495">
        <f t="shared" si="1262"/>
        <v>2.0749985840636498</v>
      </c>
      <c r="J13495">
        <f t="shared" si="1263"/>
        <v>0.88844931948779815</v>
      </c>
      <c r="K13495">
        <f t="shared" si="1260"/>
        <v>-0.1182776735457636</v>
      </c>
      <c r="L13495">
        <f t="shared" si="1264"/>
        <v>1</v>
      </c>
      <c r="M13495">
        <f t="shared" si="1265"/>
        <v>0</v>
      </c>
    </row>
    <row r="13496" spans="1:13" x14ac:dyDescent="0.25">
      <c r="A13496" t="s">
        <v>5</v>
      </c>
      <c r="B13496">
        <f t="shared" si="1261"/>
        <v>1</v>
      </c>
      <c r="C13496">
        <v>140000</v>
      </c>
      <c r="D13496" t="s">
        <v>20</v>
      </c>
      <c r="E13496">
        <v>16.760000000000002</v>
      </c>
      <c r="F13496">
        <v>705</v>
      </c>
      <c r="I13496">
        <f t="shared" si="1262"/>
        <v>1.9264893485074941</v>
      </c>
      <c r="J13496">
        <f t="shared" si="1263"/>
        <v>0.8728603344338598</v>
      </c>
      <c r="K13496">
        <f t="shared" si="1260"/>
        <v>-0.13597971940762374</v>
      </c>
      <c r="L13496">
        <f t="shared" si="1264"/>
        <v>1</v>
      </c>
      <c r="M13496">
        <f t="shared" si="1265"/>
        <v>0</v>
      </c>
    </row>
    <row r="13497" spans="1:13" x14ac:dyDescent="0.25">
      <c r="A13497" t="s">
        <v>5</v>
      </c>
      <c r="B13497">
        <f t="shared" si="1261"/>
        <v>1</v>
      </c>
      <c r="C13497">
        <v>85000</v>
      </c>
      <c r="D13497" t="s">
        <v>20</v>
      </c>
      <c r="E13497">
        <v>10.01</v>
      </c>
      <c r="F13497">
        <v>685</v>
      </c>
      <c r="I13497">
        <f t="shared" si="1262"/>
        <v>1.5320352815190148</v>
      </c>
      <c r="J13497">
        <f t="shared" si="1263"/>
        <v>0.82230390505235695</v>
      </c>
      <c r="K13497">
        <f t="shared" si="1260"/>
        <v>-0.19564523807778567</v>
      </c>
      <c r="L13497">
        <f t="shared" si="1264"/>
        <v>1</v>
      </c>
      <c r="M13497">
        <f t="shared" si="1265"/>
        <v>0</v>
      </c>
    </row>
    <row r="13498" spans="1:13" x14ac:dyDescent="0.25">
      <c r="A13498" t="s">
        <v>5</v>
      </c>
      <c r="B13498">
        <f t="shared" si="1261"/>
        <v>1</v>
      </c>
      <c r="C13498">
        <v>20000</v>
      </c>
      <c r="D13498" t="s">
        <v>20</v>
      </c>
      <c r="E13498">
        <v>28.63</v>
      </c>
      <c r="F13498">
        <v>680</v>
      </c>
      <c r="I13498">
        <f t="shared" si="1262"/>
        <v>1.2406160209410588</v>
      </c>
      <c r="J13498">
        <f t="shared" si="1263"/>
        <v>0.77567122342768791</v>
      </c>
      <c r="K13498">
        <f t="shared" si="1260"/>
        <v>-0.25402652972702255</v>
      </c>
      <c r="L13498">
        <f t="shared" si="1264"/>
        <v>1</v>
      </c>
      <c r="M13498">
        <f t="shared" si="1265"/>
        <v>0</v>
      </c>
    </row>
    <row r="13499" spans="1:13" x14ac:dyDescent="0.25">
      <c r="A13499" t="s">
        <v>5</v>
      </c>
      <c r="B13499">
        <f t="shared" si="1261"/>
        <v>1</v>
      </c>
      <c r="C13499">
        <v>70000</v>
      </c>
      <c r="D13499" t="s">
        <v>20</v>
      </c>
      <c r="E13499">
        <v>20.010000000000002</v>
      </c>
      <c r="F13499">
        <v>685</v>
      </c>
      <c r="I13499">
        <f t="shared" si="1262"/>
        <v>1.4686251545994375</v>
      </c>
      <c r="J13499">
        <f t="shared" si="1263"/>
        <v>0.8128483263573566</v>
      </c>
      <c r="K13499">
        <f t="shared" si="1260"/>
        <v>-0.20721074728494701</v>
      </c>
      <c r="L13499">
        <f t="shared" si="1264"/>
        <v>1</v>
      </c>
      <c r="M13499">
        <f t="shared" si="1265"/>
        <v>0</v>
      </c>
    </row>
    <row r="13500" spans="1:13" x14ac:dyDescent="0.25">
      <c r="A13500" t="s">
        <v>5</v>
      </c>
      <c r="B13500">
        <f t="shared" si="1261"/>
        <v>1</v>
      </c>
      <c r="C13500">
        <v>120000</v>
      </c>
      <c r="D13500" t="s">
        <v>20</v>
      </c>
      <c r="E13500">
        <v>14.68</v>
      </c>
      <c r="F13500">
        <v>710</v>
      </c>
      <c r="I13500">
        <f t="shared" si="1262"/>
        <v>1.9276248806617087</v>
      </c>
      <c r="J13500">
        <f t="shared" si="1263"/>
        <v>0.87298629696342889</v>
      </c>
      <c r="K13500">
        <f t="shared" si="1260"/>
        <v>-0.1358354197566437</v>
      </c>
      <c r="L13500">
        <f t="shared" si="1264"/>
        <v>1</v>
      </c>
      <c r="M13500">
        <f t="shared" si="1265"/>
        <v>0</v>
      </c>
    </row>
    <row r="13501" spans="1:13" x14ac:dyDescent="0.25">
      <c r="A13501" t="s">
        <v>5</v>
      </c>
      <c r="B13501">
        <f t="shared" si="1261"/>
        <v>1</v>
      </c>
      <c r="C13501">
        <v>65000</v>
      </c>
      <c r="D13501" t="s">
        <v>20</v>
      </c>
      <c r="E13501">
        <v>18.059999999999999</v>
      </c>
      <c r="F13501">
        <v>695</v>
      </c>
      <c r="I13501">
        <f t="shared" si="1262"/>
        <v>1.5749043527008046</v>
      </c>
      <c r="J13501">
        <f t="shared" si="1263"/>
        <v>0.82848163898830274</v>
      </c>
      <c r="K13501">
        <f t="shared" si="1260"/>
        <v>-0.18816060411329419</v>
      </c>
      <c r="L13501">
        <f t="shared" si="1264"/>
        <v>1</v>
      </c>
      <c r="M13501">
        <f t="shared" si="1265"/>
        <v>0</v>
      </c>
    </row>
    <row r="13502" spans="1:13" x14ac:dyDescent="0.25">
      <c r="A13502" t="s">
        <v>7</v>
      </c>
      <c r="B13502">
        <f t="shared" si="1261"/>
        <v>0</v>
      </c>
      <c r="C13502">
        <v>75000</v>
      </c>
      <c r="D13502" t="s">
        <v>20</v>
      </c>
      <c r="E13502">
        <v>15.6</v>
      </c>
      <c r="F13502">
        <v>665</v>
      </c>
      <c r="I13502">
        <f t="shared" si="1262"/>
        <v>1.2549630991122456</v>
      </c>
      <c r="J13502">
        <f t="shared" si="1263"/>
        <v>0.77815781485514557</v>
      </c>
      <c r="K13502">
        <f t="shared" si="1260"/>
        <v>-0.25082592851687391</v>
      </c>
      <c r="L13502">
        <f t="shared" si="1264"/>
        <v>1</v>
      </c>
      <c r="M13502">
        <f t="shared" si="1265"/>
        <v>0</v>
      </c>
    </row>
    <row r="13503" spans="1:13" x14ac:dyDescent="0.25">
      <c r="A13503" t="s">
        <v>5</v>
      </c>
      <c r="B13503">
        <f t="shared" si="1261"/>
        <v>1</v>
      </c>
      <c r="C13503">
        <v>40232.160000000003</v>
      </c>
      <c r="D13503" t="s">
        <v>20</v>
      </c>
      <c r="E13503">
        <v>21.12</v>
      </c>
      <c r="F13503">
        <v>680</v>
      </c>
      <c r="I13503">
        <f t="shared" si="1262"/>
        <v>1.3158585873066553</v>
      </c>
      <c r="J13503">
        <f t="shared" si="1263"/>
        <v>0.78849185818202527</v>
      </c>
      <c r="K13503">
        <f t="shared" si="1260"/>
        <v>-0.23763319833682459</v>
      </c>
      <c r="L13503">
        <f t="shared" si="1264"/>
        <v>1</v>
      </c>
      <c r="M13503">
        <f t="shared" si="1265"/>
        <v>0</v>
      </c>
    </row>
    <row r="13504" spans="1:13" x14ac:dyDescent="0.25">
      <c r="A13504" t="s">
        <v>5</v>
      </c>
      <c r="B13504">
        <f t="shared" si="1261"/>
        <v>1</v>
      </c>
      <c r="C13504">
        <v>48000</v>
      </c>
      <c r="D13504" t="s">
        <v>20</v>
      </c>
      <c r="E13504">
        <v>21.1</v>
      </c>
      <c r="F13504">
        <v>660</v>
      </c>
      <c r="I13504">
        <f t="shared" si="1262"/>
        <v>1.1031690580332922</v>
      </c>
      <c r="J13504">
        <f t="shared" si="1263"/>
        <v>0.75085342056908355</v>
      </c>
      <c r="K13504">
        <f t="shared" ref="K13504:K13567" si="1266">LN(J13504)</f>
        <v>-0.2865448252704545</v>
      </c>
      <c r="L13504">
        <f t="shared" si="1264"/>
        <v>1</v>
      </c>
      <c r="M13504">
        <f t="shared" si="1265"/>
        <v>0</v>
      </c>
    </row>
    <row r="13505" spans="1:13" x14ac:dyDescent="0.25">
      <c r="A13505" t="s">
        <v>7</v>
      </c>
      <c r="B13505">
        <f t="shared" si="1261"/>
        <v>0</v>
      </c>
      <c r="C13505">
        <v>115000</v>
      </c>
      <c r="D13505" t="s">
        <v>20</v>
      </c>
      <c r="E13505">
        <v>14.07</v>
      </c>
      <c r="F13505">
        <v>685</v>
      </c>
      <c r="I13505">
        <f t="shared" si="1262"/>
        <v>1.6174588698404762</v>
      </c>
      <c r="J13505">
        <f t="shared" si="1263"/>
        <v>0.83444437868951482</v>
      </c>
      <c r="K13505">
        <f t="shared" si="1266"/>
        <v>-0.18098919036102687</v>
      </c>
      <c r="L13505">
        <f t="shared" si="1264"/>
        <v>1</v>
      </c>
      <c r="M13505">
        <f t="shared" si="1265"/>
        <v>0</v>
      </c>
    </row>
    <row r="13506" spans="1:13" x14ac:dyDescent="0.25">
      <c r="A13506" t="s">
        <v>7</v>
      </c>
      <c r="B13506">
        <f t="shared" si="1261"/>
        <v>0</v>
      </c>
      <c r="C13506">
        <v>63000</v>
      </c>
      <c r="D13506" t="s">
        <v>20</v>
      </c>
      <c r="E13506">
        <v>9.4499999999999993</v>
      </c>
      <c r="F13506">
        <v>680</v>
      </c>
      <c r="I13506">
        <f t="shared" si="1262"/>
        <v>1.4060693420973038</v>
      </c>
      <c r="J13506">
        <f t="shared" si="1263"/>
        <v>0.80314523537084137</v>
      </c>
      <c r="K13506">
        <f t="shared" si="1266"/>
        <v>-0.21921971542347377</v>
      </c>
      <c r="L13506">
        <f t="shared" si="1264"/>
        <v>1</v>
      </c>
      <c r="M13506">
        <f t="shared" si="1265"/>
        <v>0</v>
      </c>
    </row>
    <row r="13507" spans="1:13" x14ac:dyDescent="0.25">
      <c r="A13507" t="s">
        <v>7</v>
      </c>
      <c r="B13507">
        <f t="shared" ref="B13507:B13570" si="1267">IF(A13507="RENT",0,1)</f>
        <v>0</v>
      </c>
      <c r="C13507">
        <v>65000</v>
      </c>
      <c r="D13507" t="s">
        <v>20</v>
      </c>
      <c r="E13507">
        <v>25.81</v>
      </c>
      <c r="F13507">
        <v>670</v>
      </c>
      <c r="I13507">
        <f t="shared" ref="I13507:I13570" si="1268">$Q$4+$R$4*C13507+$S$4*E13507+$T$4*F13507</f>
        <v>1.2657559731808243</v>
      </c>
      <c r="J13507">
        <f t="shared" ref="J13507:J13570" si="1269">IF(I13507&gt;-100, 1/(1+EXP(-I13507)),0.0001)</f>
        <v>0.78001537494844619</v>
      </c>
      <c r="K13507">
        <f t="shared" si="1266"/>
        <v>-0.24844164802040122</v>
      </c>
      <c r="L13507">
        <f t="shared" ref="L13507:L13570" si="1270">IF(D13507="Charged Off", 0, 1)</f>
        <v>1</v>
      </c>
      <c r="M13507">
        <f t="shared" ref="M13507:M13570" si="1271">IF(J13507&gt;$Q$1,1,0)</f>
        <v>0</v>
      </c>
    </row>
    <row r="13508" spans="1:13" x14ac:dyDescent="0.25">
      <c r="A13508" t="s">
        <v>5</v>
      </c>
      <c r="B13508">
        <f t="shared" si="1267"/>
        <v>1</v>
      </c>
      <c r="C13508">
        <v>114000</v>
      </c>
      <c r="D13508" t="s">
        <v>20</v>
      </c>
      <c r="E13508">
        <v>14.78</v>
      </c>
      <c r="F13508">
        <v>710</v>
      </c>
      <c r="I13508">
        <f t="shared" si="1268"/>
        <v>1.9089710125837787</v>
      </c>
      <c r="J13508">
        <f t="shared" si="1269"/>
        <v>0.87090350233634273</v>
      </c>
      <c r="K13508">
        <f t="shared" si="1266"/>
        <v>-0.13822409777775893</v>
      </c>
      <c r="L13508">
        <f t="shared" si="1270"/>
        <v>1</v>
      </c>
      <c r="M13508">
        <f t="shared" si="1271"/>
        <v>0</v>
      </c>
    </row>
    <row r="13509" spans="1:13" x14ac:dyDescent="0.25">
      <c r="A13509" t="s">
        <v>12</v>
      </c>
      <c r="B13509">
        <f t="shared" si="1267"/>
        <v>1</v>
      </c>
      <c r="C13509">
        <v>76600</v>
      </c>
      <c r="D13509" t="s">
        <v>20</v>
      </c>
      <c r="E13509">
        <v>24.25</v>
      </c>
      <c r="F13509">
        <v>700</v>
      </c>
      <c r="I13509">
        <f t="shared" si="1268"/>
        <v>1.659148400220456</v>
      </c>
      <c r="J13509">
        <f t="shared" si="1269"/>
        <v>0.84012365279318757</v>
      </c>
      <c r="K13509">
        <f t="shared" si="1266"/>
        <v>-0.17420619227229886</v>
      </c>
      <c r="L13509">
        <f t="shared" si="1270"/>
        <v>1</v>
      </c>
      <c r="M13509">
        <f t="shared" si="1271"/>
        <v>0</v>
      </c>
    </row>
    <row r="13510" spans="1:13" x14ac:dyDescent="0.25">
      <c r="A13510" t="s">
        <v>5</v>
      </c>
      <c r="B13510">
        <f t="shared" si="1267"/>
        <v>1</v>
      </c>
      <c r="C13510">
        <v>218000</v>
      </c>
      <c r="D13510" t="s">
        <v>20</v>
      </c>
      <c r="E13510">
        <v>25.55</v>
      </c>
      <c r="F13510">
        <v>715</v>
      </c>
      <c r="I13510">
        <f t="shared" si="1268"/>
        <v>2.2699548033594068</v>
      </c>
      <c r="J13510">
        <f t="shared" si="1269"/>
        <v>0.90635795184852241</v>
      </c>
      <c r="K13510">
        <f t="shared" si="1266"/>
        <v>-9.8320960626262541E-2</v>
      </c>
      <c r="L13510">
        <f t="shared" si="1270"/>
        <v>1</v>
      </c>
      <c r="M13510">
        <f t="shared" si="1271"/>
        <v>1</v>
      </c>
    </row>
    <row r="13511" spans="1:13" x14ac:dyDescent="0.25">
      <c r="A13511" t="s">
        <v>7</v>
      </c>
      <c r="B13511">
        <f t="shared" si="1267"/>
        <v>0</v>
      </c>
      <c r="C13511">
        <v>180000</v>
      </c>
      <c r="D13511" t="s">
        <v>20</v>
      </c>
      <c r="E13511">
        <v>14.24</v>
      </c>
      <c r="F13511">
        <v>720</v>
      </c>
      <c r="I13511">
        <f t="shared" si="1268"/>
        <v>2.2315256648784842</v>
      </c>
      <c r="J13511">
        <f t="shared" si="1269"/>
        <v>0.90304502032588985</v>
      </c>
      <c r="K13511">
        <f t="shared" si="1266"/>
        <v>-0.10198287041160618</v>
      </c>
      <c r="L13511">
        <f t="shared" si="1270"/>
        <v>1</v>
      </c>
      <c r="M13511">
        <f t="shared" si="1271"/>
        <v>1</v>
      </c>
    </row>
    <row r="13512" spans="1:13" x14ac:dyDescent="0.25">
      <c r="A13512" t="s">
        <v>5</v>
      </c>
      <c r="B13512">
        <f t="shared" si="1267"/>
        <v>1</v>
      </c>
      <c r="C13512">
        <v>65000</v>
      </c>
      <c r="D13512" t="s">
        <v>20</v>
      </c>
      <c r="E13512">
        <v>15.1</v>
      </c>
      <c r="F13512">
        <v>670</v>
      </c>
      <c r="I13512">
        <f t="shared" si="1268"/>
        <v>1.2841831671830892</v>
      </c>
      <c r="J13512">
        <f t="shared" si="1269"/>
        <v>0.78316100264966315</v>
      </c>
      <c r="K13512">
        <f t="shared" si="1266"/>
        <v>-0.244416981332299</v>
      </c>
      <c r="L13512">
        <f t="shared" si="1270"/>
        <v>1</v>
      </c>
      <c r="M13512">
        <f t="shared" si="1271"/>
        <v>0</v>
      </c>
    </row>
    <row r="13513" spans="1:13" x14ac:dyDescent="0.25">
      <c r="A13513" t="s">
        <v>5</v>
      </c>
      <c r="B13513">
        <f t="shared" si="1267"/>
        <v>1</v>
      </c>
      <c r="C13513">
        <v>47000</v>
      </c>
      <c r="D13513" t="s">
        <v>20</v>
      </c>
      <c r="E13513">
        <v>17.059999999999999</v>
      </c>
      <c r="F13513">
        <v>750</v>
      </c>
      <c r="I13513">
        <f t="shared" si="1268"/>
        <v>2.1719703687017571</v>
      </c>
      <c r="J13513">
        <f t="shared" si="1269"/>
        <v>0.89770405028935285</v>
      </c>
      <c r="K13513">
        <f t="shared" si="1266"/>
        <v>-0.10791483037788158</v>
      </c>
      <c r="L13513">
        <f t="shared" si="1270"/>
        <v>1</v>
      </c>
      <c r="M13513">
        <f t="shared" si="1271"/>
        <v>0</v>
      </c>
    </row>
    <row r="13514" spans="1:13" x14ac:dyDescent="0.25">
      <c r="A13514" t="s">
        <v>5</v>
      </c>
      <c r="B13514">
        <f t="shared" si="1267"/>
        <v>1</v>
      </c>
      <c r="C13514">
        <v>89000</v>
      </c>
      <c r="D13514" t="s">
        <v>20</v>
      </c>
      <c r="E13514">
        <v>27.68</v>
      </c>
      <c r="F13514">
        <v>680</v>
      </c>
      <c r="I13514">
        <f t="shared" si="1268"/>
        <v>1.4547913919044451</v>
      </c>
      <c r="J13514">
        <f t="shared" si="1269"/>
        <v>0.81073473879104374</v>
      </c>
      <c r="K13514">
        <f t="shared" si="1266"/>
        <v>-0.20981435754135574</v>
      </c>
      <c r="L13514">
        <f t="shared" si="1270"/>
        <v>1</v>
      </c>
      <c r="M13514">
        <f t="shared" si="1271"/>
        <v>0</v>
      </c>
    </row>
    <row r="13515" spans="1:13" x14ac:dyDescent="0.25">
      <c r="A13515" t="s">
        <v>5</v>
      </c>
      <c r="B13515">
        <f t="shared" si="1267"/>
        <v>1</v>
      </c>
      <c r="C13515">
        <v>37987</v>
      </c>
      <c r="D13515" t="s">
        <v>20</v>
      </c>
      <c r="E13515">
        <v>8.44</v>
      </c>
      <c r="F13515">
        <v>665</v>
      </c>
      <c r="I13515">
        <f t="shared" si="1268"/>
        <v>1.1532710876930707</v>
      </c>
      <c r="J13515">
        <f t="shared" si="1269"/>
        <v>0.76010788718515687</v>
      </c>
      <c r="K13515">
        <f t="shared" si="1266"/>
        <v>-0.27429489895410175</v>
      </c>
      <c r="L13515">
        <f t="shared" si="1270"/>
        <v>1</v>
      </c>
      <c r="M13515">
        <f t="shared" si="1271"/>
        <v>0</v>
      </c>
    </row>
    <row r="13516" spans="1:13" x14ac:dyDescent="0.25">
      <c r="A13516" t="s">
        <v>7</v>
      </c>
      <c r="B13516">
        <f t="shared" si="1267"/>
        <v>0</v>
      </c>
      <c r="C13516">
        <v>84230</v>
      </c>
      <c r="D13516" t="s">
        <v>20</v>
      </c>
      <c r="E13516">
        <v>11.17</v>
      </c>
      <c r="F13516">
        <v>745</v>
      </c>
      <c r="I13516">
        <f t="shared" si="1268"/>
        <v>2.2376213008504937</v>
      </c>
      <c r="J13516">
        <f t="shared" si="1269"/>
        <v>0.90357741233781674</v>
      </c>
      <c r="K13516">
        <f t="shared" si="1266"/>
        <v>-0.10139349211350412</v>
      </c>
      <c r="L13516">
        <f t="shared" si="1270"/>
        <v>1</v>
      </c>
      <c r="M13516">
        <f t="shared" si="1271"/>
        <v>1</v>
      </c>
    </row>
    <row r="13517" spans="1:13" x14ac:dyDescent="0.25">
      <c r="A13517" t="s">
        <v>5</v>
      </c>
      <c r="B13517">
        <f t="shared" si="1267"/>
        <v>1</v>
      </c>
      <c r="C13517">
        <v>65678</v>
      </c>
      <c r="D13517" t="s">
        <v>20</v>
      </c>
      <c r="E13517">
        <v>21.5</v>
      </c>
      <c r="F13517">
        <v>720</v>
      </c>
      <c r="I13517">
        <f t="shared" si="1268"/>
        <v>1.8668881143483658</v>
      </c>
      <c r="J13517">
        <f t="shared" si="1269"/>
        <v>0.86609779557807709</v>
      </c>
      <c r="K13517">
        <f t="shared" si="1266"/>
        <v>-0.14375744887632175</v>
      </c>
      <c r="L13517">
        <f t="shared" si="1270"/>
        <v>1</v>
      </c>
      <c r="M13517">
        <f t="shared" si="1271"/>
        <v>0</v>
      </c>
    </row>
    <row r="13518" spans="1:13" x14ac:dyDescent="0.25">
      <c r="A13518" t="s">
        <v>5</v>
      </c>
      <c r="B13518">
        <f t="shared" si="1267"/>
        <v>1</v>
      </c>
      <c r="C13518">
        <v>82000</v>
      </c>
      <c r="D13518" t="s">
        <v>20</v>
      </c>
      <c r="E13518">
        <v>10.38</v>
      </c>
      <c r="F13518">
        <v>690</v>
      </c>
      <c r="I13518">
        <f t="shared" si="1268"/>
        <v>1.58132057681222</v>
      </c>
      <c r="J13518">
        <f t="shared" si="1269"/>
        <v>0.82939146255752738</v>
      </c>
      <c r="K13518">
        <f t="shared" si="1266"/>
        <v>-0.18706302473919911</v>
      </c>
      <c r="L13518">
        <f t="shared" si="1270"/>
        <v>1</v>
      </c>
      <c r="M13518">
        <f t="shared" si="1271"/>
        <v>0</v>
      </c>
    </row>
    <row r="13519" spans="1:13" x14ac:dyDescent="0.25">
      <c r="A13519" t="s">
        <v>7</v>
      </c>
      <c r="B13519">
        <f t="shared" si="1267"/>
        <v>0</v>
      </c>
      <c r="C13519">
        <v>103000</v>
      </c>
      <c r="D13519" t="s">
        <v>20</v>
      </c>
      <c r="E13519">
        <v>16.45</v>
      </c>
      <c r="F13519">
        <v>665</v>
      </c>
      <c r="I13519">
        <f t="shared" si="1268"/>
        <v>1.339749079918219</v>
      </c>
      <c r="J13519">
        <f t="shared" si="1269"/>
        <v>0.79244867469629732</v>
      </c>
      <c r="K13519">
        <f t="shared" si="1266"/>
        <v>-0.23262753911812731</v>
      </c>
      <c r="L13519">
        <f t="shared" si="1270"/>
        <v>1</v>
      </c>
      <c r="M13519">
        <f t="shared" si="1271"/>
        <v>0</v>
      </c>
    </row>
    <row r="13520" spans="1:13" x14ac:dyDescent="0.25">
      <c r="A13520" t="s">
        <v>5</v>
      </c>
      <c r="B13520">
        <f t="shared" si="1267"/>
        <v>1</v>
      </c>
      <c r="C13520">
        <v>48000</v>
      </c>
      <c r="D13520" t="s">
        <v>20</v>
      </c>
      <c r="E13520">
        <v>18.600000000000001</v>
      </c>
      <c r="F13520">
        <v>665</v>
      </c>
      <c r="I13520">
        <f t="shared" si="1268"/>
        <v>1.1666332656181613</v>
      </c>
      <c r="J13520">
        <f t="shared" si="1269"/>
        <v>0.76253592361798883</v>
      </c>
      <c r="K13520">
        <f t="shared" si="1266"/>
        <v>-0.27110565866872544</v>
      </c>
      <c r="L13520">
        <f t="shared" si="1270"/>
        <v>1</v>
      </c>
      <c r="M13520">
        <f t="shared" si="1271"/>
        <v>0</v>
      </c>
    </row>
    <row r="13521" spans="1:13" x14ac:dyDescent="0.25">
      <c r="A13521" t="s">
        <v>7</v>
      </c>
      <c r="B13521">
        <f t="shared" si="1267"/>
        <v>0</v>
      </c>
      <c r="C13521">
        <v>34000</v>
      </c>
      <c r="D13521" t="s">
        <v>20</v>
      </c>
      <c r="E13521">
        <v>30.46</v>
      </c>
      <c r="F13521">
        <v>670</v>
      </c>
      <c r="I13521">
        <f t="shared" si="1268"/>
        <v>1.1622660081666645</v>
      </c>
      <c r="J13521">
        <f t="shared" si="1269"/>
        <v>0.76174421647760471</v>
      </c>
      <c r="K13521">
        <f t="shared" si="1266"/>
        <v>-0.27214445356049433</v>
      </c>
      <c r="L13521">
        <f t="shared" si="1270"/>
        <v>1</v>
      </c>
      <c r="M13521">
        <f t="shared" si="1271"/>
        <v>0</v>
      </c>
    </row>
    <row r="13522" spans="1:13" x14ac:dyDescent="0.25">
      <c r="A13522" t="s">
        <v>12</v>
      </c>
      <c r="B13522">
        <f t="shared" si="1267"/>
        <v>1</v>
      </c>
      <c r="C13522">
        <v>48500</v>
      </c>
      <c r="D13522" t="s">
        <v>20</v>
      </c>
      <c r="E13522">
        <v>13.03</v>
      </c>
      <c r="F13522">
        <v>700</v>
      </c>
      <c r="I13522">
        <f t="shared" si="1268"/>
        <v>1.5918965929291007</v>
      </c>
      <c r="J13522">
        <f t="shared" si="1269"/>
        <v>0.83088277310670045</v>
      </c>
      <c r="K13522">
        <f t="shared" si="1266"/>
        <v>-0.18526656133789893</v>
      </c>
      <c r="L13522">
        <f t="shared" si="1270"/>
        <v>1</v>
      </c>
      <c r="M13522">
        <f t="shared" si="1271"/>
        <v>0</v>
      </c>
    </row>
    <row r="13523" spans="1:13" x14ac:dyDescent="0.25">
      <c r="A13523" t="s">
        <v>12</v>
      </c>
      <c r="B13523">
        <f t="shared" si="1267"/>
        <v>1</v>
      </c>
      <c r="C13523">
        <v>40000</v>
      </c>
      <c r="D13523" t="s">
        <v>20</v>
      </c>
      <c r="E13523">
        <v>17.25</v>
      </c>
      <c r="F13523">
        <v>705</v>
      </c>
      <c r="I13523">
        <f t="shared" si="1268"/>
        <v>1.6176160724133819</v>
      </c>
      <c r="J13523">
        <f t="shared" si="1269"/>
        <v>0.83446609460491261</v>
      </c>
      <c r="K13523">
        <f t="shared" si="1266"/>
        <v>-0.18096316629832668</v>
      </c>
      <c r="L13523">
        <f t="shared" si="1270"/>
        <v>1</v>
      </c>
      <c r="M13523">
        <f t="shared" si="1271"/>
        <v>0</v>
      </c>
    </row>
    <row r="13524" spans="1:13" x14ac:dyDescent="0.25">
      <c r="A13524" t="s">
        <v>7</v>
      </c>
      <c r="B13524">
        <f t="shared" si="1267"/>
        <v>0</v>
      </c>
      <c r="C13524">
        <v>63000</v>
      </c>
      <c r="D13524" t="s">
        <v>20</v>
      </c>
      <c r="E13524">
        <v>10.6</v>
      </c>
      <c r="F13524">
        <v>680</v>
      </c>
      <c r="I13524">
        <f t="shared" si="1268"/>
        <v>1.404090698483615</v>
      </c>
      <c r="J13524">
        <f t="shared" si="1269"/>
        <v>0.80283221829567475</v>
      </c>
      <c r="K13524">
        <f t="shared" si="1266"/>
        <v>-0.21960953045906562</v>
      </c>
      <c r="L13524">
        <f t="shared" si="1270"/>
        <v>1</v>
      </c>
      <c r="M13524">
        <f t="shared" si="1271"/>
        <v>0</v>
      </c>
    </row>
    <row r="13525" spans="1:13" x14ac:dyDescent="0.25">
      <c r="A13525" t="s">
        <v>5</v>
      </c>
      <c r="B13525">
        <f t="shared" si="1267"/>
        <v>1</v>
      </c>
      <c r="C13525">
        <v>32000</v>
      </c>
      <c r="D13525" t="s">
        <v>20</v>
      </c>
      <c r="E13525">
        <v>9.23</v>
      </c>
      <c r="F13525">
        <v>745</v>
      </c>
      <c r="I13525">
        <f t="shared" si="1268"/>
        <v>2.0800750121679963</v>
      </c>
      <c r="J13525">
        <f t="shared" si="1269"/>
        <v>0.8889514384642172</v>
      </c>
      <c r="K13525">
        <f t="shared" si="1266"/>
        <v>-0.11771266985986983</v>
      </c>
      <c r="L13525">
        <f t="shared" si="1270"/>
        <v>1</v>
      </c>
      <c r="M13525">
        <f t="shared" si="1271"/>
        <v>0</v>
      </c>
    </row>
    <row r="13526" spans="1:13" x14ac:dyDescent="0.25">
      <c r="A13526" t="s">
        <v>7</v>
      </c>
      <c r="B13526">
        <f t="shared" si="1267"/>
        <v>0</v>
      </c>
      <c r="C13526">
        <v>29736</v>
      </c>
      <c r="D13526" t="s">
        <v>20</v>
      </c>
      <c r="E13526">
        <v>21.87</v>
      </c>
      <c r="F13526">
        <v>675</v>
      </c>
      <c r="I13526">
        <f t="shared" si="1268"/>
        <v>1.223074016298507</v>
      </c>
      <c r="J13526">
        <f t="shared" si="1269"/>
        <v>0.77260406672042425</v>
      </c>
      <c r="K13526">
        <f t="shared" si="1266"/>
        <v>-0.25798856508218326</v>
      </c>
      <c r="L13526">
        <f t="shared" si="1270"/>
        <v>1</v>
      </c>
      <c r="M13526">
        <f t="shared" si="1271"/>
        <v>0</v>
      </c>
    </row>
    <row r="13527" spans="1:13" x14ac:dyDescent="0.25">
      <c r="A13527" t="s">
        <v>5</v>
      </c>
      <c r="B13527">
        <f t="shared" si="1267"/>
        <v>1</v>
      </c>
      <c r="C13527">
        <v>135000</v>
      </c>
      <c r="D13527" t="s">
        <v>20</v>
      </c>
      <c r="E13527">
        <v>9.92</v>
      </c>
      <c r="F13527">
        <v>695</v>
      </c>
      <c r="I13527">
        <f t="shared" si="1268"/>
        <v>1.8045308496674908</v>
      </c>
      <c r="J13527">
        <f t="shared" si="1269"/>
        <v>0.85869957795985974</v>
      </c>
      <c r="K13527">
        <f t="shared" si="1266"/>
        <v>-0.15233615279111382</v>
      </c>
      <c r="L13527">
        <f t="shared" si="1270"/>
        <v>1</v>
      </c>
      <c r="M13527">
        <f t="shared" si="1271"/>
        <v>0</v>
      </c>
    </row>
    <row r="13528" spans="1:13" x14ac:dyDescent="0.25">
      <c r="A13528" t="s">
        <v>7</v>
      </c>
      <c r="B13528">
        <f t="shared" si="1267"/>
        <v>0</v>
      </c>
      <c r="C13528">
        <v>61000</v>
      </c>
      <c r="D13528" t="s">
        <v>20</v>
      </c>
      <c r="E13528">
        <v>13.76</v>
      </c>
      <c r="F13528">
        <v>725</v>
      </c>
      <c r="I13528">
        <f t="shared" si="1268"/>
        <v>1.9249584017300476</v>
      </c>
      <c r="J13528">
        <f t="shared" si="1269"/>
        <v>0.87269034034902537</v>
      </c>
      <c r="K13528">
        <f t="shared" si="1266"/>
        <v>-0.13617449357010172</v>
      </c>
      <c r="L13528">
        <f t="shared" si="1270"/>
        <v>1</v>
      </c>
      <c r="M13528">
        <f t="shared" si="1271"/>
        <v>0</v>
      </c>
    </row>
    <row r="13529" spans="1:13" x14ac:dyDescent="0.25">
      <c r="A13529" t="s">
        <v>5</v>
      </c>
      <c r="B13529">
        <f t="shared" si="1267"/>
        <v>1</v>
      </c>
      <c r="C13529">
        <v>165000</v>
      </c>
      <c r="D13529" t="s">
        <v>20</v>
      </c>
      <c r="E13529">
        <v>12.3</v>
      </c>
      <c r="F13529">
        <v>710</v>
      </c>
      <c r="I13529">
        <f t="shared" si="1268"/>
        <v>2.0703334034986343</v>
      </c>
      <c r="J13529">
        <f t="shared" si="1269"/>
        <v>0.88798612830022994</v>
      </c>
      <c r="K13529">
        <f t="shared" si="1266"/>
        <v>-0.11879915739550535</v>
      </c>
      <c r="L13529">
        <f t="shared" si="1270"/>
        <v>1</v>
      </c>
      <c r="M13529">
        <f t="shared" si="1271"/>
        <v>0</v>
      </c>
    </row>
    <row r="13530" spans="1:13" x14ac:dyDescent="0.25">
      <c r="A13530" t="s">
        <v>5</v>
      </c>
      <c r="B13530">
        <f t="shared" si="1267"/>
        <v>1</v>
      </c>
      <c r="C13530">
        <v>75000</v>
      </c>
      <c r="D13530" t="s">
        <v>20</v>
      </c>
      <c r="E13530">
        <v>26.62</v>
      </c>
      <c r="F13530">
        <v>665</v>
      </c>
      <c r="I13530">
        <f t="shared" si="1268"/>
        <v>1.2360025316141163</v>
      </c>
      <c r="J13530">
        <f t="shared" si="1269"/>
        <v>0.77486743063702024</v>
      </c>
      <c r="K13530">
        <f t="shared" si="1266"/>
        <v>-0.25506332150330335</v>
      </c>
      <c r="L13530">
        <f t="shared" si="1270"/>
        <v>1</v>
      </c>
      <c r="M13530">
        <f t="shared" si="1271"/>
        <v>0</v>
      </c>
    </row>
    <row r="13531" spans="1:13" x14ac:dyDescent="0.25">
      <c r="A13531" t="s">
        <v>5</v>
      </c>
      <c r="B13531">
        <f t="shared" si="1267"/>
        <v>1</v>
      </c>
      <c r="C13531">
        <v>60000</v>
      </c>
      <c r="D13531" t="s">
        <v>20</v>
      </c>
      <c r="E13531">
        <v>10.7</v>
      </c>
      <c r="F13531">
        <v>740</v>
      </c>
      <c r="I13531">
        <f t="shared" si="1268"/>
        <v>2.1046314375575665</v>
      </c>
      <c r="J13531">
        <f t="shared" si="1269"/>
        <v>0.89135251570824947</v>
      </c>
      <c r="K13531">
        <f t="shared" si="1266"/>
        <v>-0.11501528923087068</v>
      </c>
      <c r="L13531">
        <f t="shared" si="1270"/>
        <v>1</v>
      </c>
      <c r="M13531">
        <f t="shared" si="1271"/>
        <v>0</v>
      </c>
    </row>
    <row r="13532" spans="1:13" x14ac:dyDescent="0.25">
      <c r="A13532" t="s">
        <v>5</v>
      </c>
      <c r="B13532">
        <f t="shared" si="1267"/>
        <v>1</v>
      </c>
      <c r="C13532">
        <v>70000</v>
      </c>
      <c r="D13532" t="s">
        <v>20</v>
      </c>
      <c r="E13532">
        <v>19.27</v>
      </c>
      <c r="F13532">
        <v>685</v>
      </c>
      <c r="I13532">
        <f t="shared" si="1268"/>
        <v>1.4698983687508544</v>
      </c>
      <c r="J13532">
        <f t="shared" si="1269"/>
        <v>0.81304193809133074</v>
      </c>
      <c r="K13532">
        <f t="shared" si="1266"/>
        <v>-0.20697258639657373</v>
      </c>
      <c r="L13532">
        <f t="shared" si="1270"/>
        <v>1</v>
      </c>
      <c r="M13532">
        <f t="shared" si="1271"/>
        <v>0</v>
      </c>
    </row>
    <row r="13533" spans="1:13" x14ac:dyDescent="0.25">
      <c r="A13533" t="s">
        <v>5</v>
      </c>
      <c r="B13533">
        <f t="shared" si="1267"/>
        <v>1</v>
      </c>
      <c r="C13533">
        <v>47000</v>
      </c>
      <c r="D13533" t="s">
        <v>20</v>
      </c>
      <c r="E13533">
        <v>27.15</v>
      </c>
      <c r="F13533">
        <v>690</v>
      </c>
      <c r="I13533">
        <f t="shared" si="1268"/>
        <v>1.4446562205950979</v>
      </c>
      <c r="J13533">
        <f t="shared" si="1269"/>
        <v>0.80917465846991976</v>
      </c>
      <c r="K13533">
        <f t="shared" si="1266"/>
        <v>-0.21174049094867511</v>
      </c>
      <c r="L13533">
        <f t="shared" si="1270"/>
        <v>1</v>
      </c>
      <c r="M13533">
        <f t="shared" si="1271"/>
        <v>0</v>
      </c>
    </row>
    <row r="13534" spans="1:13" x14ac:dyDescent="0.25">
      <c r="A13534" t="s">
        <v>7</v>
      </c>
      <c r="B13534">
        <f t="shared" si="1267"/>
        <v>0</v>
      </c>
      <c r="C13534">
        <v>90000</v>
      </c>
      <c r="D13534" t="s">
        <v>20</v>
      </c>
      <c r="E13534">
        <v>13.24</v>
      </c>
      <c r="F13534">
        <v>665</v>
      </c>
      <c r="I13534">
        <f t="shared" si="1268"/>
        <v>1.3052281501982739</v>
      </c>
      <c r="J13534">
        <f t="shared" si="1269"/>
        <v>0.7867135572275431</v>
      </c>
      <c r="K13534">
        <f t="shared" si="1266"/>
        <v>-0.23989106476181457</v>
      </c>
      <c r="L13534">
        <f t="shared" si="1270"/>
        <v>1</v>
      </c>
      <c r="M13534">
        <f t="shared" si="1271"/>
        <v>0</v>
      </c>
    </row>
    <row r="13535" spans="1:13" x14ac:dyDescent="0.25">
      <c r="A13535" t="s">
        <v>5</v>
      </c>
      <c r="B13535">
        <f t="shared" si="1267"/>
        <v>1</v>
      </c>
      <c r="C13535">
        <v>54000</v>
      </c>
      <c r="D13535" t="s">
        <v>20</v>
      </c>
      <c r="E13535">
        <v>24.47</v>
      </c>
      <c r="F13535">
        <v>765</v>
      </c>
      <c r="I13535">
        <f t="shared" si="1268"/>
        <v>2.3582715609950862</v>
      </c>
      <c r="J13535">
        <f t="shared" si="1269"/>
        <v>0.91358945353039755</v>
      </c>
      <c r="K13535">
        <f t="shared" si="1266"/>
        <v>-9.0373984006044072E-2</v>
      </c>
      <c r="L13535">
        <f t="shared" si="1270"/>
        <v>1</v>
      </c>
      <c r="M13535">
        <f t="shared" si="1271"/>
        <v>1</v>
      </c>
    </row>
    <row r="13536" spans="1:13" x14ac:dyDescent="0.25">
      <c r="A13536" t="s">
        <v>12</v>
      </c>
      <c r="B13536">
        <f t="shared" si="1267"/>
        <v>1</v>
      </c>
      <c r="C13536">
        <v>245400</v>
      </c>
      <c r="D13536" t="s">
        <v>20</v>
      </c>
      <c r="E13536">
        <v>10.74</v>
      </c>
      <c r="F13536">
        <v>700</v>
      </c>
      <c r="I13536">
        <f t="shared" si="1268"/>
        <v>2.2023481420196456</v>
      </c>
      <c r="J13536">
        <f t="shared" si="1269"/>
        <v>0.90046017671676748</v>
      </c>
      <c r="K13536">
        <f t="shared" si="1266"/>
        <v>-0.10484933886787136</v>
      </c>
      <c r="L13536">
        <f t="shared" si="1270"/>
        <v>1</v>
      </c>
      <c r="M13536">
        <f t="shared" si="1271"/>
        <v>1</v>
      </c>
    </row>
    <row r="13537" spans="1:13" x14ac:dyDescent="0.25">
      <c r="A13537" t="s">
        <v>7</v>
      </c>
      <c r="B13537">
        <f t="shared" si="1267"/>
        <v>0</v>
      </c>
      <c r="C13537">
        <v>24000</v>
      </c>
      <c r="D13537" t="s">
        <v>20</v>
      </c>
      <c r="E13537">
        <v>14.7</v>
      </c>
      <c r="F13537">
        <v>675</v>
      </c>
      <c r="I13537">
        <f t="shared" si="1268"/>
        <v>1.2177418167113236</v>
      </c>
      <c r="J13537">
        <f t="shared" si="1269"/>
        <v>0.77166590698320969</v>
      </c>
      <c r="K13537">
        <f t="shared" si="1266"/>
        <v>-0.25920358560139944</v>
      </c>
      <c r="L13537">
        <f t="shared" si="1270"/>
        <v>1</v>
      </c>
      <c r="M13537">
        <f t="shared" si="1271"/>
        <v>0</v>
      </c>
    </row>
    <row r="13538" spans="1:13" x14ac:dyDescent="0.25">
      <c r="A13538" t="s">
        <v>5</v>
      </c>
      <c r="B13538">
        <f t="shared" si="1267"/>
        <v>1</v>
      </c>
      <c r="C13538">
        <v>200000</v>
      </c>
      <c r="D13538" t="s">
        <v>20</v>
      </c>
      <c r="E13538">
        <v>17.399999999999999</v>
      </c>
      <c r="F13538">
        <v>705</v>
      </c>
      <c r="I13538">
        <f t="shared" si="1268"/>
        <v>2.1102063114377136</v>
      </c>
      <c r="J13538">
        <f t="shared" si="1269"/>
        <v>0.89189122765637208</v>
      </c>
      <c r="K13538">
        <f t="shared" si="1266"/>
        <v>-0.1144110959269377</v>
      </c>
      <c r="L13538">
        <f t="shared" si="1270"/>
        <v>1</v>
      </c>
      <c r="M13538">
        <f t="shared" si="1271"/>
        <v>0</v>
      </c>
    </row>
    <row r="13539" spans="1:13" x14ac:dyDescent="0.25">
      <c r="A13539" t="s">
        <v>7</v>
      </c>
      <c r="B13539">
        <f t="shared" si="1267"/>
        <v>0</v>
      </c>
      <c r="C13539">
        <v>31000</v>
      </c>
      <c r="D13539" t="s">
        <v>20</v>
      </c>
      <c r="E13539">
        <v>22.92</v>
      </c>
      <c r="F13539">
        <v>665</v>
      </c>
      <c r="I13539">
        <f t="shared" si="1268"/>
        <v>1.1068353135533675</v>
      </c>
      <c r="J13539">
        <f t="shared" si="1269"/>
        <v>0.75153864541608095</v>
      </c>
      <c r="K13539">
        <f t="shared" si="1266"/>
        <v>-0.28563264673859973</v>
      </c>
      <c r="L13539">
        <f t="shared" si="1270"/>
        <v>1</v>
      </c>
      <c r="M13539">
        <f t="shared" si="1271"/>
        <v>0</v>
      </c>
    </row>
    <row r="13540" spans="1:13" x14ac:dyDescent="0.25">
      <c r="A13540" t="s">
        <v>7</v>
      </c>
      <c r="B13540">
        <f t="shared" si="1267"/>
        <v>0</v>
      </c>
      <c r="C13540">
        <v>35000</v>
      </c>
      <c r="D13540" t="s">
        <v>20</v>
      </c>
      <c r="E13540">
        <v>8.4</v>
      </c>
      <c r="F13540">
        <v>785</v>
      </c>
      <c r="I13540">
        <f t="shared" si="1268"/>
        <v>2.5640464501423548</v>
      </c>
      <c r="J13540">
        <f t="shared" si="1269"/>
        <v>0.92851151868280568</v>
      </c>
      <c r="K13540">
        <f t="shared" si="1266"/>
        <v>-7.4172492576713489E-2</v>
      </c>
      <c r="L13540">
        <f t="shared" si="1270"/>
        <v>1</v>
      </c>
      <c r="M13540">
        <f t="shared" si="1271"/>
        <v>1</v>
      </c>
    </row>
    <row r="13541" spans="1:13" x14ac:dyDescent="0.25">
      <c r="A13541" t="s">
        <v>5</v>
      </c>
      <c r="B13541">
        <f t="shared" si="1267"/>
        <v>1</v>
      </c>
      <c r="C13541">
        <v>125000</v>
      </c>
      <c r="D13541" t="s">
        <v>20</v>
      </c>
      <c r="E13541">
        <v>8.9600000000000009</v>
      </c>
      <c r="F13541">
        <v>715</v>
      </c>
      <c r="I13541">
        <f t="shared" si="1268"/>
        <v>2.0120308004578407</v>
      </c>
      <c r="J13541">
        <f t="shared" si="1269"/>
        <v>0.88205445925426162</v>
      </c>
      <c r="K13541">
        <f t="shared" si="1266"/>
        <v>-0.12550147969526362</v>
      </c>
      <c r="L13541">
        <f t="shared" si="1270"/>
        <v>1</v>
      </c>
      <c r="M13541">
        <f t="shared" si="1271"/>
        <v>0</v>
      </c>
    </row>
    <row r="13542" spans="1:13" x14ac:dyDescent="0.25">
      <c r="A13542" t="s">
        <v>7</v>
      </c>
      <c r="B13542">
        <f t="shared" si="1267"/>
        <v>0</v>
      </c>
      <c r="C13542">
        <v>35000</v>
      </c>
      <c r="D13542" t="s">
        <v>20</v>
      </c>
      <c r="E13542">
        <v>33.020000000000003</v>
      </c>
      <c r="F13542">
        <v>665</v>
      </c>
      <c r="I13542">
        <f t="shared" si="1268"/>
        <v>1.1017788690205368</v>
      </c>
      <c r="J13542">
        <f t="shared" si="1269"/>
        <v>0.75059326366608026</v>
      </c>
      <c r="K13542">
        <f t="shared" si="1266"/>
        <v>-0.2868913669203691</v>
      </c>
      <c r="L13542">
        <f t="shared" si="1270"/>
        <v>1</v>
      </c>
      <c r="M13542">
        <f t="shared" si="1271"/>
        <v>0</v>
      </c>
    </row>
    <row r="13543" spans="1:13" x14ac:dyDescent="0.25">
      <c r="A13543" t="s">
        <v>12</v>
      </c>
      <c r="B13543">
        <f t="shared" si="1267"/>
        <v>1</v>
      </c>
      <c r="C13543">
        <v>53308</v>
      </c>
      <c r="D13543" t="s">
        <v>20</v>
      </c>
      <c r="E13543">
        <v>18.57</v>
      </c>
      <c r="F13543">
        <v>695</v>
      </c>
      <c r="I13543">
        <f t="shared" si="1268"/>
        <v>1.5380119760708038</v>
      </c>
      <c r="J13543">
        <f t="shared" si="1269"/>
        <v>0.82317553917860176</v>
      </c>
      <c r="K13543">
        <f t="shared" si="1266"/>
        <v>-0.19458580921548438</v>
      </c>
      <c r="L13543">
        <f t="shared" si="1270"/>
        <v>1</v>
      </c>
      <c r="M13543">
        <f t="shared" si="1271"/>
        <v>0</v>
      </c>
    </row>
    <row r="13544" spans="1:13" x14ac:dyDescent="0.25">
      <c r="A13544" t="s">
        <v>7</v>
      </c>
      <c r="B13544">
        <f t="shared" si="1267"/>
        <v>0</v>
      </c>
      <c r="C13544">
        <v>120000</v>
      </c>
      <c r="D13544" t="s">
        <v>20</v>
      </c>
      <c r="E13544">
        <v>13.05</v>
      </c>
      <c r="F13544">
        <v>705</v>
      </c>
      <c r="I13544">
        <f t="shared" si="1268"/>
        <v>1.8712665844894767</v>
      </c>
      <c r="J13544">
        <f t="shared" si="1269"/>
        <v>0.86660476383269414</v>
      </c>
      <c r="K13544">
        <f t="shared" si="1266"/>
        <v>-0.1431722725385477</v>
      </c>
      <c r="L13544">
        <f t="shared" si="1270"/>
        <v>1</v>
      </c>
      <c r="M13544">
        <f t="shared" si="1271"/>
        <v>0</v>
      </c>
    </row>
    <row r="13545" spans="1:13" x14ac:dyDescent="0.25">
      <c r="A13545" t="s">
        <v>5</v>
      </c>
      <c r="B13545">
        <f t="shared" si="1267"/>
        <v>1</v>
      </c>
      <c r="C13545">
        <v>52000</v>
      </c>
      <c r="D13545" t="s">
        <v>20</v>
      </c>
      <c r="E13545">
        <v>18.37</v>
      </c>
      <c r="F13545">
        <v>705</v>
      </c>
      <c r="I13545">
        <f t="shared" si="1268"/>
        <v>1.6526526698126611</v>
      </c>
      <c r="J13545">
        <f t="shared" si="1269"/>
        <v>0.83924924411046176</v>
      </c>
      <c r="K13545">
        <f t="shared" si="1266"/>
        <v>-0.17524754379506829</v>
      </c>
      <c r="L13545">
        <f t="shared" si="1270"/>
        <v>1</v>
      </c>
      <c r="M13545">
        <f t="shared" si="1271"/>
        <v>0</v>
      </c>
    </row>
    <row r="13546" spans="1:13" x14ac:dyDescent="0.25">
      <c r="A13546" t="s">
        <v>7</v>
      </c>
      <c r="B13546">
        <f t="shared" si="1267"/>
        <v>0</v>
      </c>
      <c r="C13546">
        <v>41000</v>
      </c>
      <c r="D13546" t="s">
        <v>20</v>
      </c>
      <c r="E13546">
        <v>22.25</v>
      </c>
      <c r="F13546">
        <v>670</v>
      </c>
      <c r="I13546">
        <f t="shared" si="1268"/>
        <v>1.1979539171388476</v>
      </c>
      <c r="J13546">
        <f t="shared" si="1269"/>
        <v>0.76816059676705473</v>
      </c>
      <c r="K13546">
        <f t="shared" si="1266"/>
        <v>-0.26375645732122244</v>
      </c>
      <c r="L13546">
        <f t="shared" si="1270"/>
        <v>1</v>
      </c>
      <c r="M13546">
        <f t="shared" si="1271"/>
        <v>0</v>
      </c>
    </row>
    <row r="13547" spans="1:13" x14ac:dyDescent="0.25">
      <c r="A13547" t="s">
        <v>7</v>
      </c>
      <c r="B13547">
        <f t="shared" si="1267"/>
        <v>0</v>
      </c>
      <c r="C13547">
        <v>56000</v>
      </c>
      <c r="D13547" t="s">
        <v>20</v>
      </c>
      <c r="E13547">
        <v>11.27</v>
      </c>
      <c r="F13547">
        <v>690</v>
      </c>
      <c r="I13547">
        <f t="shared" si="1268"/>
        <v>1.4997014262279258</v>
      </c>
      <c r="J13547">
        <f t="shared" si="1269"/>
        <v>0.81752994075236418</v>
      </c>
      <c r="K13547">
        <f t="shared" si="1266"/>
        <v>-0.20146775210786508</v>
      </c>
      <c r="L13547">
        <f t="shared" si="1270"/>
        <v>1</v>
      </c>
      <c r="M13547">
        <f t="shared" si="1271"/>
        <v>0</v>
      </c>
    </row>
    <row r="13548" spans="1:13" x14ac:dyDescent="0.25">
      <c r="A13548" t="s">
        <v>5</v>
      </c>
      <c r="B13548">
        <f t="shared" si="1267"/>
        <v>1</v>
      </c>
      <c r="C13548">
        <v>275000</v>
      </c>
      <c r="D13548" t="s">
        <v>20</v>
      </c>
      <c r="E13548">
        <v>12.89</v>
      </c>
      <c r="F13548">
        <v>700</v>
      </c>
      <c r="I13548">
        <f t="shared" si="1268"/>
        <v>2.28982587849206</v>
      </c>
      <c r="J13548">
        <f t="shared" si="1269"/>
        <v>0.90803091007973491</v>
      </c>
      <c r="K13548">
        <f t="shared" si="1266"/>
        <v>-9.6476859022223346E-2</v>
      </c>
      <c r="L13548">
        <f t="shared" si="1270"/>
        <v>1</v>
      </c>
      <c r="M13548">
        <f t="shared" si="1271"/>
        <v>1</v>
      </c>
    </row>
    <row r="13549" spans="1:13" x14ac:dyDescent="0.25">
      <c r="A13549" t="s">
        <v>7</v>
      </c>
      <c r="B13549">
        <f t="shared" si="1267"/>
        <v>0</v>
      </c>
      <c r="C13549">
        <v>43000</v>
      </c>
      <c r="D13549" t="s">
        <v>20</v>
      </c>
      <c r="E13549">
        <v>28.89</v>
      </c>
      <c r="F13549">
        <v>680</v>
      </c>
      <c r="I13549">
        <f t="shared" si="1268"/>
        <v>1.3110156218559039</v>
      </c>
      <c r="J13549">
        <f t="shared" si="1269"/>
        <v>0.7876830565380446</v>
      </c>
      <c r="K13549">
        <f t="shared" si="1266"/>
        <v>-0.23865948254857927</v>
      </c>
      <c r="L13549">
        <f t="shared" si="1270"/>
        <v>1</v>
      </c>
      <c r="M13549">
        <f t="shared" si="1271"/>
        <v>0</v>
      </c>
    </row>
    <row r="13550" spans="1:13" x14ac:dyDescent="0.25">
      <c r="A13550" t="s">
        <v>12</v>
      </c>
      <c r="B13550">
        <f t="shared" si="1267"/>
        <v>1</v>
      </c>
      <c r="C13550">
        <v>66000</v>
      </c>
      <c r="D13550" t="s">
        <v>20</v>
      </c>
      <c r="E13550">
        <v>8.02</v>
      </c>
      <c r="F13550">
        <v>690</v>
      </c>
      <c r="I13550">
        <f t="shared" si="1268"/>
        <v>1.5360962653220476</v>
      </c>
      <c r="J13550">
        <f t="shared" si="1269"/>
        <v>0.82289652031723692</v>
      </c>
      <c r="K13550">
        <f t="shared" si="1266"/>
        <v>-0.19492482094030833</v>
      </c>
      <c r="L13550">
        <f t="shared" si="1270"/>
        <v>1</v>
      </c>
      <c r="M13550">
        <f t="shared" si="1271"/>
        <v>0</v>
      </c>
    </row>
    <row r="13551" spans="1:13" x14ac:dyDescent="0.25">
      <c r="A13551" t="s">
        <v>7</v>
      </c>
      <c r="B13551">
        <f t="shared" si="1267"/>
        <v>0</v>
      </c>
      <c r="C13551">
        <v>31000</v>
      </c>
      <c r="D13551" t="s">
        <v>20</v>
      </c>
      <c r="E13551">
        <v>18.079999999999998</v>
      </c>
      <c r="F13551">
        <v>670</v>
      </c>
      <c r="I13551">
        <f t="shared" si="1268"/>
        <v>1.1743256307521772</v>
      </c>
      <c r="J13551">
        <f t="shared" si="1269"/>
        <v>0.76392600362736529</v>
      </c>
      <c r="K13551">
        <f t="shared" si="1266"/>
        <v>-0.26928434839714066</v>
      </c>
      <c r="L13551">
        <f t="shared" si="1270"/>
        <v>1</v>
      </c>
      <c r="M13551">
        <f t="shared" si="1271"/>
        <v>0</v>
      </c>
    </row>
    <row r="13552" spans="1:13" x14ac:dyDescent="0.25">
      <c r="A13552" t="s">
        <v>7</v>
      </c>
      <c r="B13552">
        <f t="shared" si="1267"/>
        <v>0</v>
      </c>
      <c r="C13552">
        <v>170000</v>
      </c>
      <c r="D13552" t="s">
        <v>20</v>
      </c>
      <c r="E13552">
        <v>6.99</v>
      </c>
      <c r="F13552">
        <v>660</v>
      </c>
      <c r="I13552">
        <f t="shared" si="1268"/>
        <v>1.5032430011610511</v>
      </c>
      <c r="J13552">
        <f t="shared" si="1269"/>
        <v>0.81805766025884108</v>
      </c>
      <c r="K13552">
        <f t="shared" si="1266"/>
        <v>-0.2008224555496583</v>
      </c>
      <c r="L13552">
        <f t="shared" si="1270"/>
        <v>1</v>
      </c>
      <c r="M13552">
        <f t="shared" si="1271"/>
        <v>0</v>
      </c>
    </row>
    <row r="13553" spans="1:13" x14ac:dyDescent="0.25">
      <c r="A13553" t="s">
        <v>7</v>
      </c>
      <c r="B13553">
        <f t="shared" si="1267"/>
        <v>0</v>
      </c>
      <c r="C13553">
        <v>145000</v>
      </c>
      <c r="D13553" t="s">
        <v>20</v>
      </c>
      <c r="E13553">
        <v>12.69</v>
      </c>
      <c r="F13553">
        <v>660</v>
      </c>
      <c r="I13553">
        <f t="shared" si="1268"/>
        <v>1.4164282606111325</v>
      </c>
      <c r="J13553">
        <f t="shared" si="1269"/>
        <v>0.80477786962501952</v>
      </c>
      <c r="K13553">
        <f t="shared" si="1266"/>
        <v>-0.21718897799557926</v>
      </c>
      <c r="L13553">
        <f t="shared" si="1270"/>
        <v>1</v>
      </c>
      <c r="M13553">
        <f t="shared" si="1271"/>
        <v>0</v>
      </c>
    </row>
    <row r="13554" spans="1:13" x14ac:dyDescent="0.25">
      <c r="A13554" t="s">
        <v>5</v>
      </c>
      <c r="B13554">
        <f t="shared" si="1267"/>
        <v>1</v>
      </c>
      <c r="C13554">
        <v>145000</v>
      </c>
      <c r="D13554" t="s">
        <v>20</v>
      </c>
      <c r="E13554">
        <v>22.78</v>
      </c>
      <c r="F13554">
        <v>700</v>
      </c>
      <c r="I13554">
        <f t="shared" si="1268"/>
        <v>1.872370280998009</v>
      </c>
      <c r="J13554">
        <f t="shared" si="1269"/>
        <v>0.86673230057751538</v>
      </c>
      <c r="K13554">
        <f t="shared" si="1266"/>
        <v>-0.14302511507255905</v>
      </c>
      <c r="L13554">
        <f t="shared" si="1270"/>
        <v>1</v>
      </c>
      <c r="M13554">
        <f t="shared" si="1271"/>
        <v>0</v>
      </c>
    </row>
    <row r="13555" spans="1:13" x14ac:dyDescent="0.25">
      <c r="A13555" t="s">
        <v>7</v>
      </c>
      <c r="B13555">
        <f t="shared" si="1267"/>
        <v>0</v>
      </c>
      <c r="C13555">
        <v>105000</v>
      </c>
      <c r="D13555" t="s">
        <v>20</v>
      </c>
      <c r="E13555">
        <v>23.62</v>
      </c>
      <c r="F13555">
        <v>690</v>
      </c>
      <c r="I13555">
        <f t="shared" si="1268"/>
        <v>1.6293873132873449</v>
      </c>
      <c r="J13555">
        <f t="shared" si="1269"/>
        <v>0.8360856895517097</v>
      </c>
      <c r="K13555">
        <f t="shared" si="1266"/>
        <v>-0.17902417168637896</v>
      </c>
      <c r="L13555">
        <f t="shared" si="1270"/>
        <v>1</v>
      </c>
      <c r="M13555">
        <f t="shared" si="1271"/>
        <v>0</v>
      </c>
    </row>
    <row r="13556" spans="1:13" x14ac:dyDescent="0.25">
      <c r="A13556" t="s">
        <v>12</v>
      </c>
      <c r="B13556">
        <f t="shared" si="1267"/>
        <v>1</v>
      </c>
      <c r="C13556">
        <v>45000</v>
      </c>
      <c r="D13556" t="s">
        <v>20</v>
      </c>
      <c r="E13556">
        <v>19.89</v>
      </c>
      <c r="F13556">
        <v>665</v>
      </c>
      <c r="I13556">
        <f t="shared" si="1268"/>
        <v>1.1551728375957397</v>
      </c>
      <c r="J13556">
        <f t="shared" si="1269"/>
        <v>0.76045448810043548</v>
      </c>
      <c r="K13556">
        <f t="shared" si="1266"/>
        <v>-0.27383901378041214</v>
      </c>
      <c r="L13556">
        <f t="shared" si="1270"/>
        <v>1</v>
      </c>
      <c r="M13556">
        <f t="shared" si="1271"/>
        <v>0</v>
      </c>
    </row>
    <row r="13557" spans="1:13" x14ac:dyDescent="0.25">
      <c r="A13557" t="s">
        <v>5</v>
      </c>
      <c r="B13557">
        <f t="shared" si="1267"/>
        <v>1</v>
      </c>
      <c r="C13557">
        <v>80000</v>
      </c>
      <c r="D13557" t="s">
        <v>20</v>
      </c>
      <c r="E13557">
        <v>27.17</v>
      </c>
      <c r="F13557">
        <v>695</v>
      </c>
      <c r="I13557">
        <f t="shared" si="1268"/>
        <v>1.6054345844398696</v>
      </c>
      <c r="J13557">
        <f t="shared" si="1269"/>
        <v>0.83277657333564414</v>
      </c>
      <c r="K13557">
        <f t="shared" si="1266"/>
        <v>-0.18298989207746111</v>
      </c>
      <c r="L13557">
        <f t="shared" si="1270"/>
        <v>1</v>
      </c>
      <c r="M13557">
        <f t="shared" si="1271"/>
        <v>0</v>
      </c>
    </row>
    <row r="13558" spans="1:13" x14ac:dyDescent="0.25">
      <c r="A13558" t="s">
        <v>7</v>
      </c>
      <c r="B13558">
        <f t="shared" si="1267"/>
        <v>0</v>
      </c>
      <c r="C13558">
        <v>48000</v>
      </c>
      <c r="D13558" t="s">
        <v>20</v>
      </c>
      <c r="E13558">
        <v>14.9</v>
      </c>
      <c r="F13558">
        <v>700</v>
      </c>
      <c r="I13558">
        <f t="shared" si="1268"/>
        <v>1.587138995347984</v>
      </c>
      <c r="J13558">
        <f t="shared" si="1269"/>
        <v>0.83021319893037482</v>
      </c>
      <c r="K13558">
        <f t="shared" si="1266"/>
        <v>-0.18607274499478821</v>
      </c>
      <c r="L13558">
        <f t="shared" si="1270"/>
        <v>1</v>
      </c>
      <c r="M13558">
        <f t="shared" si="1271"/>
        <v>0</v>
      </c>
    </row>
    <row r="13559" spans="1:13" x14ac:dyDescent="0.25">
      <c r="A13559" t="s">
        <v>5</v>
      </c>
      <c r="B13559">
        <f t="shared" si="1267"/>
        <v>1</v>
      </c>
      <c r="C13559">
        <v>102000</v>
      </c>
      <c r="D13559" t="s">
        <v>20</v>
      </c>
      <c r="E13559">
        <v>6.86</v>
      </c>
      <c r="F13559">
        <v>725</v>
      </c>
      <c r="I13559">
        <f t="shared" si="1268"/>
        <v>2.0631226461742527</v>
      </c>
      <c r="J13559">
        <f t="shared" si="1269"/>
        <v>0.88726688851950863</v>
      </c>
      <c r="K13559">
        <f t="shared" si="1266"/>
        <v>-0.11960945295705062</v>
      </c>
      <c r="L13559">
        <f t="shared" si="1270"/>
        <v>1</v>
      </c>
      <c r="M13559">
        <f t="shared" si="1271"/>
        <v>0</v>
      </c>
    </row>
    <row r="13560" spans="1:13" x14ac:dyDescent="0.25">
      <c r="A13560" t="s">
        <v>7</v>
      </c>
      <c r="B13560">
        <f t="shared" si="1267"/>
        <v>0</v>
      </c>
      <c r="C13560">
        <v>36000</v>
      </c>
      <c r="D13560" t="s">
        <v>20</v>
      </c>
      <c r="E13560">
        <v>10.130000000000001</v>
      </c>
      <c r="F13560">
        <v>700</v>
      </c>
      <c r="I13560">
        <f t="shared" si="1268"/>
        <v>1.5583824407225855</v>
      </c>
      <c r="J13560">
        <f t="shared" si="1269"/>
        <v>0.82612112121305703</v>
      </c>
      <c r="K13560">
        <f t="shared" si="1266"/>
        <v>-0.1910138803599859</v>
      </c>
      <c r="L13560">
        <f t="shared" si="1270"/>
        <v>1</v>
      </c>
      <c r="M13560">
        <f t="shared" si="1271"/>
        <v>0</v>
      </c>
    </row>
    <row r="13561" spans="1:13" x14ac:dyDescent="0.25">
      <c r="A13561" t="s">
        <v>5</v>
      </c>
      <c r="B13561">
        <f t="shared" si="1267"/>
        <v>1</v>
      </c>
      <c r="C13561">
        <v>70000</v>
      </c>
      <c r="D13561" t="s">
        <v>20</v>
      </c>
      <c r="E13561">
        <v>29.47</v>
      </c>
      <c r="F13561">
        <v>675</v>
      </c>
      <c r="I13561">
        <f t="shared" si="1268"/>
        <v>1.3340230433279148</v>
      </c>
      <c r="J13561">
        <f t="shared" si="1269"/>
        <v>0.79150531470934271</v>
      </c>
      <c r="K13561">
        <f t="shared" si="1266"/>
        <v>-0.23381868495292193</v>
      </c>
      <c r="L13561">
        <f t="shared" si="1270"/>
        <v>1</v>
      </c>
      <c r="M13561">
        <f t="shared" si="1271"/>
        <v>0</v>
      </c>
    </row>
    <row r="13562" spans="1:13" x14ac:dyDescent="0.25">
      <c r="A13562" t="s">
        <v>7</v>
      </c>
      <c r="B13562">
        <f t="shared" si="1267"/>
        <v>0</v>
      </c>
      <c r="C13562">
        <v>58000</v>
      </c>
      <c r="D13562" t="s">
        <v>20</v>
      </c>
      <c r="E13562">
        <v>19.95</v>
      </c>
      <c r="F13562">
        <v>745</v>
      </c>
      <c r="I13562">
        <f t="shared" si="1268"/>
        <v>2.1417184650523566</v>
      </c>
      <c r="J13562">
        <f t="shared" si="1269"/>
        <v>0.89489235906704545</v>
      </c>
      <c r="K13562">
        <f t="shared" si="1266"/>
        <v>-0.1110518371390336</v>
      </c>
      <c r="L13562">
        <f t="shared" si="1270"/>
        <v>1</v>
      </c>
      <c r="M13562">
        <f t="shared" si="1271"/>
        <v>0</v>
      </c>
    </row>
    <row r="13563" spans="1:13" x14ac:dyDescent="0.25">
      <c r="A13563" t="s">
        <v>7</v>
      </c>
      <c r="B13563">
        <f t="shared" si="1267"/>
        <v>0</v>
      </c>
      <c r="C13563">
        <v>50000</v>
      </c>
      <c r="D13563" t="s">
        <v>20</v>
      </c>
      <c r="E13563">
        <v>28.73</v>
      </c>
      <c r="F13563">
        <v>660</v>
      </c>
      <c r="I13563">
        <f t="shared" si="1268"/>
        <v>1.0962017918335594</v>
      </c>
      <c r="J13563">
        <f t="shared" si="1269"/>
        <v>0.7495477595314457</v>
      </c>
      <c r="K13563">
        <f t="shared" si="1266"/>
        <v>-0.28828524161313729</v>
      </c>
      <c r="L13563">
        <f t="shared" si="1270"/>
        <v>1</v>
      </c>
      <c r="M13563">
        <f t="shared" si="1271"/>
        <v>0</v>
      </c>
    </row>
    <row r="13564" spans="1:13" x14ac:dyDescent="0.25">
      <c r="A13564" t="s">
        <v>5</v>
      </c>
      <c r="B13564">
        <f t="shared" si="1267"/>
        <v>1</v>
      </c>
      <c r="C13564">
        <v>90000</v>
      </c>
      <c r="D13564" t="s">
        <v>20</v>
      </c>
      <c r="E13564">
        <v>15.95</v>
      </c>
      <c r="F13564">
        <v>735</v>
      </c>
      <c r="I13564">
        <f t="shared" si="1268"/>
        <v>2.1288447514540989</v>
      </c>
      <c r="J13564">
        <f t="shared" si="1269"/>
        <v>0.89367528678811747</v>
      </c>
      <c r="K13564">
        <f t="shared" si="1266"/>
        <v>-0.11241278367029961</v>
      </c>
      <c r="L13564">
        <f t="shared" si="1270"/>
        <v>1</v>
      </c>
      <c r="M13564">
        <f t="shared" si="1271"/>
        <v>0</v>
      </c>
    </row>
    <row r="13565" spans="1:13" x14ac:dyDescent="0.25">
      <c r="A13565" t="s">
        <v>5</v>
      </c>
      <c r="B13565">
        <f t="shared" si="1267"/>
        <v>1</v>
      </c>
      <c r="C13565">
        <v>50000</v>
      </c>
      <c r="D13565" t="s">
        <v>20</v>
      </c>
      <c r="E13565">
        <v>14.53</v>
      </c>
      <c r="F13565">
        <v>670</v>
      </c>
      <c r="I13565">
        <f t="shared" si="1268"/>
        <v>1.2389593559128063</v>
      </c>
      <c r="J13565">
        <f t="shared" si="1269"/>
        <v>0.77538282316062668</v>
      </c>
      <c r="K13565">
        <f t="shared" si="1266"/>
        <v>-0.25439840622097093</v>
      </c>
      <c r="L13565">
        <f t="shared" si="1270"/>
        <v>1</v>
      </c>
      <c r="M13565">
        <f t="shared" si="1271"/>
        <v>0</v>
      </c>
    </row>
    <row r="13566" spans="1:13" x14ac:dyDescent="0.25">
      <c r="A13566" t="s">
        <v>5</v>
      </c>
      <c r="B13566">
        <f t="shared" si="1267"/>
        <v>1</v>
      </c>
      <c r="C13566">
        <v>58000</v>
      </c>
      <c r="D13566" t="s">
        <v>20</v>
      </c>
      <c r="E13566">
        <v>11.65</v>
      </c>
      <c r="F13566">
        <v>705</v>
      </c>
      <c r="I13566">
        <f t="shared" si="1268"/>
        <v>1.682696642866782</v>
      </c>
      <c r="J13566">
        <f t="shared" si="1269"/>
        <v>0.84326128097804054</v>
      </c>
      <c r="K13566">
        <f t="shared" si="1266"/>
        <v>-0.17047842715412437</v>
      </c>
      <c r="L13566">
        <f t="shared" si="1270"/>
        <v>1</v>
      </c>
      <c r="M13566">
        <f t="shared" si="1271"/>
        <v>0</v>
      </c>
    </row>
    <row r="13567" spans="1:13" x14ac:dyDescent="0.25">
      <c r="A13567" t="s">
        <v>5</v>
      </c>
      <c r="B13567">
        <f t="shared" si="1267"/>
        <v>1</v>
      </c>
      <c r="C13567">
        <v>36000</v>
      </c>
      <c r="D13567" t="s">
        <v>20</v>
      </c>
      <c r="E13567">
        <v>30</v>
      </c>
      <c r="F13567">
        <v>735</v>
      </c>
      <c r="I13567">
        <f t="shared" si="1268"/>
        <v>1.9383345791701112</v>
      </c>
      <c r="J13567">
        <f t="shared" si="1269"/>
        <v>0.87416906546671025</v>
      </c>
      <c r="K13567">
        <f t="shared" si="1266"/>
        <v>-0.13448148328436765</v>
      </c>
      <c r="L13567">
        <f t="shared" si="1270"/>
        <v>1</v>
      </c>
      <c r="M13567">
        <f t="shared" si="1271"/>
        <v>0</v>
      </c>
    </row>
    <row r="13568" spans="1:13" x14ac:dyDescent="0.25">
      <c r="A13568" t="s">
        <v>12</v>
      </c>
      <c r="B13568">
        <f t="shared" si="1267"/>
        <v>1</v>
      </c>
      <c r="C13568">
        <v>124000</v>
      </c>
      <c r="D13568" t="s">
        <v>20</v>
      </c>
      <c r="E13568">
        <v>13.3</v>
      </c>
      <c r="F13568">
        <v>665</v>
      </c>
      <c r="I13568">
        <f t="shared" si="1268"/>
        <v>1.4098551852503922</v>
      </c>
      <c r="J13568">
        <f t="shared" si="1269"/>
        <v>0.80374310154182615</v>
      </c>
      <c r="K13568">
        <f t="shared" ref="K13568:K13631" si="1272">LN(J13568)</f>
        <v>-0.21847558630779246</v>
      </c>
      <c r="L13568">
        <f t="shared" si="1270"/>
        <v>1</v>
      </c>
      <c r="M13568">
        <f t="shared" si="1271"/>
        <v>0</v>
      </c>
    </row>
    <row r="13569" spans="1:13" x14ac:dyDescent="0.25">
      <c r="A13569" t="s">
        <v>5</v>
      </c>
      <c r="B13569">
        <f t="shared" si="1267"/>
        <v>1</v>
      </c>
      <c r="C13569">
        <v>124000</v>
      </c>
      <c r="D13569" t="s">
        <v>20</v>
      </c>
      <c r="E13569">
        <v>18.829999999999998</v>
      </c>
      <c r="F13569">
        <v>685</v>
      </c>
      <c r="I13569">
        <f t="shared" si="1268"/>
        <v>1.6369917240067542</v>
      </c>
      <c r="J13569">
        <f t="shared" si="1269"/>
        <v>0.83712518505264133</v>
      </c>
      <c r="K13569">
        <f t="shared" si="1272"/>
        <v>-0.17778165569458862</v>
      </c>
      <c r="L13569">
        <f t="shared" si="1270"/>
        <v>1</v>
      </c>
      <c r="M13569">
        <f t="shared" si="1271"/>
        <v>0</v>
      </c>
    </row>
    <row r="13570" spans="1:13" x14ac:dyDescent="0.25">
      <c r="A13570" t="s">
        <v>5</v>
      </c>
      <c r="B13570">
        <f t="shared" si="1267"/>
        <v>1</v>
      </c>
      <c r="C13570">
        <v>75300</v>
      </c>
      <c r="D13570" t="s">
        <v>20</v>
      </c>
      <c r="E13570">
        <v>16.760000000000002</v>
      </c>
      <c r="F13570">
        <v>690</v>
      </c>
      <c r="I13570">
        <f t="shared" si="1268"/>
        <v>1.5497053826308749</v>
      </c>
      <c r="J13570">
        <f t="shared" si="1269"/>
        <v>0.82487117586164804</v>
      </c>
      <c r="K13570">
        <f t="shared" si="1272"/>
        <v>-0.19252805531093975</v>
      </c>
      <c r="L13570">
        <f t="shared" si="1270"/>
        <v>1</v>
      </c>
      <c r="M13570">
        <f t="shared" si="1271"/>
        <v>0</v>
      </c>
    </row>
    <row r="13571" spans="1:13" x14ac:dyDescent="0.25">
      <c r="A13571" t="s">
        <v>5</v>
      </c>
      <c r="B13571">
        <f t="shared" ref="B13571:B13634" si="1273">IF(A13571="RENT",0,1)</f>
        <v>1</v>
      </c>
      <c r="C13571">
        <v>155000</v>
      </c>
      <c r="D13571" t="s">
        <v>20</v>
      </c>
      <c r="E13571">
        <v>20.97</v>
      </c>
      <c r="F13571">
        <v>670</v>
      </c>
      <c r="I13571">
        <f t="shared" ref="I13571:I13634" si="1274">$Q$4+$R$4*C13571+$S$4*E13571+$T$4*F13571</f>
        <v>1.5513106636277998</v>
      </c>
      <c r="J13571">
        <f t="shared" ref="J13571:J13634" si="1275">IF(I13571&gt;-100, 1/(1+EXP(-I13571)),0.0001)</f>
        <v>0.82510295177513115</v>
      </c>
      <c r="K13571">
        <f t="shared" si="1272"/>
        <v>-0.19224711040262221</v>
      </c>
      <c r="L13571">
        <f t="shared" ref="L13571:L13634" si="1276">IF(D13571="Charged Off", 0, 1)</f>
        <v>1</v>
      </c>
      <c r="M13571">
        <f t="shared" ref="M13571:M13634" si="1277">IF(J13571&gt;$Q$1,1,0)</f>
        <v>0</v>
      </c>
    </row>
    <row r="13572" spans="1:13" x14ac:dyDescent="0.25">
      <c r="A13572" t="s">
        <v>5</v>
      </c>
      <c r="B13572">
        <f t="shared" si="1273"/>
        <v>1</v>
      </c>
      <c r="C13572">
        <v>40000</v>
      </c>
      <c r="D13572" t="s">
        <v>20</v>
      </c>
      <c r="E13572">
        <v>18.510000000000002</v>
      </c>
      <c r="F13572">
        <v>765</v>
      </c>
      <c r="I13572">
        <f t="shared" si="1274"/>
        <v>2.3254018683327651</v>
      </c>
      <c r="J13572">
        <f t="shared" si="1275"/>
        <v>0.91095907424938116</v>
      </c>
      <c r="K13572">
        <f t="shared" si="1272"/>
        <v>-9.3257306716602748E-2</v>
      </c>
      <c r="L13572">
        <f t="shared" si="1276"/>
        <v>1</v>
      </c>
      <c r="M13572">
        <f t="shared" si="1277"/>
        <v>1</v>
      </c>
    </row>
    <row r="13573" spans="1:13" x14ac:dyDescent="0.25">
      <c r="A13573" t="s">
        <v>12</v>
      </c>
      <c r="B13573">
        <f t="shared" si="1273"/>
        <v>1</v>
      </c>
      <c r="C13573">
        <v>90000</v>
      </c>
      <c r="D13573" t="s">
        <v>20</v>
      </c>
      <c r="E13573">
        <v>11.72</v>
      </c>
      <c r="F13573">
        <v>680</v>
      </c>
      <c r="I13573">
        <f t="shared" si="1274"/>
        <v>1.4853318261617012</v>
      </c>
      <c r="J13573">
        <f t="shared" si="1275"/>
        <v>0.81537657115078688</v>
      </c>
      <c r="K13573">
        <f t="shared" si="1272"/>
        <v>-0.20410522196197001</v>
      </c>
      <c r="L13573">
        <f t="shared" si="1276"/>
        <v>1</v>
      </c>
      <c r="M13573">
        <f t="shared" si="1277"/>
        <v>0</v>
      </c>
    </row>
    <row r="13574" spans="1:13" x14ac:dyDescent="0.25">
      <c r="A13574" t="s">
        <v>5</v>
      </c>
      <c r="B13574">
        <f t="shared" si="1273"/>
        <v>1</v>
      </c>
      <c r="C13574">
        <v>82000</v>
      </c>
      <c r="D13574" t="s">
        <v>20</v>
      </c>
      <c r="E13574">
        <v>19.010000000000002</v>
      </c>
      <c r="F13574">
        <v>710</v>
      </c>
      <c r="I13574">
        <f t="shared" si="1274"/>
        <v>1.8031233806099438</v>
      </c>
      <c r="J13574">
        <f t="shared" si="1275"/>
        <v>0.85852871701436995</v>
      </c>
      <c r="K13574">
        <f t="shared" si="1272"/>
        <v>-0.15253514898347065</v>
      </c>
      <c r="L13574">
        <f t="shared" si="1276"/>
        <v>1</v>
      </c>
      <c r="M13574">
        <f t="shared" si="1277"/>
        <v>0</v>
      </c>
    </row>
    <row r="13575" spans="1:13" x14ac:dyDescent="0.25">
      <c r="A13575" t="s">
        <v>5</v>
      </c>
      <c r="B13575">
        <f t="shared" si="1273"/>
        <v>1</v>
      </c>
      <c r="C13575">
        <v>75000</v>
      </c>
      <c r="D13575" t="s">
        <v>20</v>
      </c>
      <c r="E13575">
        <v>19.12</v>
      </c>
      <c r="F13575">
        <v>685</v>
      </c>
      <c r="I13575">
        <f t="shared" si="1274"/>
        <v>1.4855579627934015</v>
      </c>
      <c r="J13575">
        <f t="shared" si="1275"/>
        <v>0.81541061079295807</v>
      </c>
      <c r="K13575">
        <f t="shared" si="1272"/>
        <v>-0.20406347569053371</v>
      </c>
      <c r="L13575">
        <f t="shared" si="1276"/>
        <v>1</v>
      </c>
      <c r="M13575">
        <f t="shared" si="1277"/>
        <v>0</v>
      </c>
    </row>
    <row r="13576" spans="1:13" x14ac:dyDescent="0.25">
      <c r="A13576" t="s">
        <v>5</v>
      </c>
      <c r="B13576">
        <f t="shared" si="1273"/>
        <v>1</v>
      </c>
      <c r="C13576">
        <v>90000</v>
      </c>
      <c r="D13576" t="s">
        <v>20</v>
      </c>
      <c r="E13576">
        <v>14.51</v>
      </c>
      <c r="F13576">
        <v>705</v>
      </c>
      <c r="I13576">
        <f t="shared" si="1274"/>
        <v>1.7763455068223104</v>
      </c>
      <c r="J13576">
        <f t="shared" si="1275"/>
        <v>0.85524502319985118</v>
      </c>
      <c r="K13576">
        <f t="shared" si="1272"/>
        <v>-0.1563672742587453</v>
      </c>
      <c r="L13576">
        <f t="shared" si="1276"/>
        <v>1</v>
      </c>
      <c r="M13576">
        <f t="shared" si="1277"/>
        <v>0</v>
      </c>
    </row>
    <row r="13577" spans="1:13" x14ac:dyDescent="0.25">
      <c r="A13577" t="s">
        <v>7</v>
      </c>
      <c r="B13577">
        <f t="shared" si="1273"/>
        <v>0</v>
      </c>
      <c r="C13577">
        <v>24000</v>
      </c>
      <c r="D13577" t="s">
        <v>20</v>
      </c>
      <c r="E13577">
        <v>14.8</v>
      </c>
      <c r="F13577">
        <v>665</v>
      </c>
      <c r="I13577">
        <f t="shared" si="1274"/>
        <v>1.0992441438955627</v>
      </c>
      <c r="J13577">
        <f t="shared" si="1275"/>
        <v>0.75011845413973965</v>
      </c>
      <c r="K13577">
        <f t="shared" si="1272"/>
        <v>-0.2875241460698223</v>
      </c>
      <c r="L13577">
        <f t="shared" si="1276"/>
        <v>1</v>
      </c>
      <c r="M13577">
        <f t="shared" si="1277"/>
        <v>0</v>
      </c>
    </row>
    <row r="13578" spans="1:13" x14ac:dyDescent="0.25">
      <c r="A13578" t="s">
        <v>12</v>
      </c>
      <c r="B13578">
        <f t="shared" si="1273"/>
        <v>1</v>
      </c>
      <c r="C13578">
        <v>36000</v>
      </c>
      <c r="D13578" t="s">
        <v>20</v>
      </c>
      <c r="E13578">
        <v>30.57</v>
      </c>
      <c r="F13578">
        <v>700</v>
      </c>
      <c r="I13578">
        <f t="shared" si="1274"/>
        <v>1.5232142011888508</v>
      </c>
      <c r="J13578">
        <f t="shared" si="1275"/>
        <v>0.82101130051209559</v>
      </c>
      <c r="K13578">
        <f t="shared" si="1272"/>
        <v>-0.1972184052978887</v>
      </c>
      <c r="L13578">
        <f t="shared" si="1276"/>
        <v>1</v>
      </c>
      <c r="M13578">
        <f t="shared" si="1277"/>
        <v>0</v>
      </c>
    </row>
    <row r="13579" spans="1:13" x14ac:dyDescent="0.25">
      <c r="A13579" t="s">
        <v>7</v>
      </c>
      <c r="B13579">
        <f t="shared" si="1273"/>
        <v>0</v>
      </c>
      <c r="C13579">
        <v>50000</v>
      </c>
      <c r="D13579" t="s">
        <v>20</v>
      </c>
      <c r="E13579">
        <v>20.57</v>
      </c>
      <c r="F13579">
        <v>665</v>
      </c>
      <c r="I13579">
        <f t="shared" si="1274"/>
        <v>1.1694043671171039</v>
      </c>
      <c r="J13579">
        <f t="shared" si="1275"/>
        <v>0.76303733540898644</v>
      </c>
      <c r="K13579">
        <f t="shared" si="1272"/>
        <v>-0.27044831651083739</v>
      </c>
      <c r="L13579">
        <f t="shared" si="1276"/>
        <v>1</v>
      </c>
      <c r="M13579">
        <f t="shared" si="1277"/>
        <v>0</v>
      </c>
    </row>
    <row r="13580" spans="1:13" x14ac:dyDescent="0.25">
      <c r="A13580" t="s">
        <v>5</v>
      </c>
      <c r="B13580">
        <f t="shared" si="1273"/>
        <v>1</v>
      </c>
      <c r="C13580">
        <v>68000</v>
      </c>
      <c r="D13580" t="s">
        <v>20</v>
      </c>
      <c r="E13580">
        <v>18.760000000000002</v>
      </c>
      <c r="F13580">
        <v>695</v>
      </c>
      <c r="I13580">
        <f t="shared" si="1274"/>
        <v>1.582940866991712</v>
      </c>
      <c r="J13580">
        <f t="shared" si="1275"/>
        <v>0.82962061331648296</v>
      </c>
      <c r="K13580">
        <f t="shared" si="1272"/>
        <v>-0.18678677507984429</v>
      </c>
      <c r="L13580">
        <f t="shared" si="1276"/>
        <v>1</v>
      </c>
      <c r="M13580">
        <f t="shared" si="1277"/>
        <v>0</v>
      </c>
    </row>
    <row r="13581" spans="1:13" x14ac:dyDescent="0.25">
      <c r="A13581" t="s">
        <v>5</v>
      </c>
      <c r="B13581">
        <f t="shared" si="1273"/>
        <v>1</v>
      </c>
      <c r="C13581">
        <v>122477</v>
      </c>
      <c r="D13581" t="s">
        <v>20</v>
      </c>
      <c r="E13581">
        <v>15.22</v>
      </c>
      <c r="F13581">
        <v>670</v>
      </c>
      <c r="I13581">
        <f t="shared" si="1274"/>
        <v>1.4610232191457326</v>
      </c>
      <c r="J13581">
        <f t="shared" si="1275"/>
        <v>0.81168912360227385</v>
      </c>
      <c r="K13581">
        <f t="shared" si="1272"/>
        <v>-0.20863786483382693</v>
      </c>
      <c r="L13581">
        <f t="shared" si="1276"/>
        <v>1</v>
      </c>
      <c r="M13581">
        <f t="shared" si="1277"/>
        <v>0</v>
      </c>
    </row>
    <row r="13582" spans="1:13" x14ac:dyDescent="0.25">
      <c r="A13582" t="s">
        <v>5</v>
      </c>
      <c r="B13582">
        <f t="shared" si="1273"/>
        <v>1</v>
      </c>
      <c r="C13582">
        <v>60000</v>
      </c>
      <c r="D13582" t="s">
        <v>20</v>
      </c>
      <c r="E13582">
        <v>37.380000000000003</v>
      </c>
      <c r="F13582">
        <v>725</v>
      </c>
      <c r="I13582">
        <f t="shared" si="1274"/>
        <v>1.8812384804459619</v>
      </c>
      <c r="J13582">
        <f t="shared" si="1275"/>
        <v>0.867753316118693</v>
      </c>
      <c r="K13582">
        <f t="shared" si="1272"/>
        <v>-0.14184780273363615</v>
      </c>
      <c r="L13582">
        <f t="shared" si="1276"/>
        <v>1</v>
      </c>
      <c r="M13582">
        <f t="shared" si="1277"/>
        <v>0</v>
      </c>
    </row>
    <row r="13583" spans="1:13" x14ac:dyDescent="0.25">
      <c r="A13583" t="s">
        <v>7</v>
      </c>
      <c r="B13583">
        <f t="shared" si="1273"/>
        <v>0</v>
      </c>
      <c r="C13583">
        <v>48000</v>
      </c>
      <c r="D13583" t="s">
        <v>20</v>
      </c>
      <c r="E13583">
        <v>5</v>
      </c>
      <c r="F13583">
        <v>660</v>
      </c>
      <c r="I13583">
        <f t="shared" si="1274"/>
        <v>1.1308700686249322</v>
      </c>
      <c r="J13583">
        <f t="shared" si="1275"/>
        <v>0.75599943143328463</v>
      </c>
      <c r="K13583">
        <f t="shared" si="1272"/>
        <v>-0.2797146548752617</v>
      </c>
      <c r="L13583">
        <f t="shared" si="1276"/>
        <v>1</v>
      </c>
      <c r="M13583">
        <f t="shared" si="1277"/>
        <v>0</v>
      </c>
    </row>
    <row r="13584" spans="1:13" x14ac:dyDescent="0.25">
      <c r="A13584" t="s">
        <v>5</v>
      </c>
      <c r="B13584">
        <f t="shared" si="1273"/>
        <v>1</v>
      </c>
      <c r="C13584">
        <v>75000</v>
      </c>
      <c r="D13584" t="s">
        <v>20</v>
      </c>
      <c r="E13584">
        <v>12.67</v>
      </c>
      <c r="F13584">
        <v>710</v>
      </c>
      <c r="I13584">
        <f t="shared" si="1274"/>
        <v>1.7924696147500825</v>
      </c>
      <c r="J13584">
        <f t="shared" si="1275"/>
        <v>0.85722979168510338</v>
      </c>
      <c r="K13584">
        <f t="shared" si="1272"/>
        <v>-0.15404926133766658</v>
      </c>
      <c r="L13584">
        <f t="shared" si="1276"/>
        <v>1</v>
      </c>
      <c r="M13584">
        <f t="shared" si="1277"/>
        <v>0</v>
      </c>
    </row>
    <row r="13585" spans="1:13" x14ac:dyDescent="0.25">
      <c r="A13585" t="s">
        <v>7</v>
      </c>
      <c r="B13585">
        <f t="shared" si="1273"/>
        <v>0</v>
      </c>
      <c r="C13585">
        <v>88000</v>
      </c>
      <c r="D13585" t="s">
        <v>20</v>
      </c>
      <c r="E13585">
        <v>18.309999999999999</v>
      </c>
      <c r="F13585">
        <v>680</v>
      </c>
      <c r="I13585">
        <f t="shared" si="1274"/>
        <v>1.4678327339382591</v>
      </c>
      <c r="J13585">
        <f t="shared" si="1275"/>
        <v>0.81272774874574516</v>
      </c>
      <c r="K13585">
        <f t="shared" si="1272"/>
        <v>-0.20735909790806373</v>
      </c>
      <c r="L13585">
        <f t="shared" si="1276"/>
        <v>1</v>
      </c>
      <c r="M13585">
        <f t="shared" si="1277"/>
        <v>0</v>
      </c>
    </row>
    <row r="13586" spans="1:13" x14ac:dyDescent="0.25">
      <c r="A13586" t="s">
        <v>5</v>
      </c>
      <c r="B13586">
        <f t="shared" si="1273"/>
        <v>1</v>
      </c>
      <c r="C13586">
        <v>105000</v>
      </c>
      <c r="D13586" t="s">
        <v>20</v>
      </c>
      <c r="E13586">
        <v>17.739999999999998</v>
      </c>
      <c r="F13586">
        <v>740</v>
      </c>
      <c r="I13586">
        <f t="shared" si="1274"/>
        <v>2.2311322883588849</v>
      </c>
      <c r="J13586">
        <f t="shared" si="1275"/>
        <v>0.90301057289702769</v>
      </c>
      <c r="K13586">
        <f t="shared" si="1272"/>
        <v>-0.10202101699911501</v>
      </c>
      <c r="L13586">
        <f t="shared" si="1276"/>
        <v>1</v>
      </c>
      <c r="M13586">
        <f t="shared" si="1277"/>
        <v>1</v>
      </c>
    </row>
    <row r="13587" spans="1:13" x14ac:dyDescent="0.25">
      <c r="A13587" t="s">
        <v>5</v>
      </c>
      <c r="B13587">
        <f t="shared" si="1273"/>
        <v>1</v>
      </c>
      <c r="C13587">
        <v>90000</v>
      </c>
      <c r="D13587" t="s">
        <v>20</v>
      </c>
      <c r="E13587">
        <v>14.83</v>
      </c>
      <c r="F13587">
        <v>695</v>
      </c>
      <c r="I13587">
        <f t="shared" si="1274"/>
        <v>1.6574693108804519</v>
      </c>
      <c r="J13587">
        <f t="shared" si="1275"/>
        <v>0.83989799557657541</v>
      </c>
      <c r="K13587">
        <f t="shared" si="1272"/>
        <v>-0.17447482835587336</v>
      </c>
      <c r="L13587">
        <f t="shared" si="1276"/>
        <v>1</v>
      </c>
      <c r="M13587">
        <f t="shared" si="1277"/>
        <v>0</v>
      </c>
    </row>
    <row r="13588" spans="1:13" x14ac:dyDescent="0.25">
      <c r="A13588" t="s">
        <v>5</v>
      </c>
      <c r="B13588">
        <f t="shared" si="1273"/>
        <v>1</v>
      </c>
      <c r="C13588">
        <v>63000</v>
      </c>
      <c r="D13588" t="s">
        <v>20</v>
      </c>
      <c r="E13588">
        <v>24.51</v>
      </c>
      <c r="F13588">
        <v>700</v>
      </c>
      <c r="I13588">
        <f t="shared" si="1274"/>
        <v>1.6168089472550102</v>
      </c>
      <c r="J13588">
        <f t="shared" si="1275"/>
        <v>0.8343545743447045</v>
      </c>
      <c r="K13588">
        <f t="shared" si="1272"/>
        <v>-0.1810968178792893</v>
      </c>
      <c r="L13588">
        <f t="shared" si="1276"/>
        <v>1</v>
      </c>
      <c r="M13588">
        <f t="shared" si="1277"/>
        <v>0</v>
      </c>
    </row>
    <row r="13589" spans="1:13" x14ac:dyDescent="0.25">
      <c r="A13589" t="s">
        <v>7</v>
      </c>
      <c r="B13589">
        <f t="shared" si="1273"/>
        <v>0</v>
      </c>
      <c r="C13589">
        <v>85000</v>
      </c>
      <c r="D13589" t="s">
        <v>20</v>
      </c>
      <c r="E13589">
        <v>9.94</v>
      </c>
      <c r="F13589">
        <v>765</v>
      </c>
      <c r="I13589">
        <f t="shared" si="1274"/>
        <v>2.4787606554903272</v>
      </c>
      <c r="J13589">
        <f t="shared" si="1275"/>
        <v>0.92263938479277385</v>
      </c>
      <c r="K13589">
        <f t="shared" si="1272"/>
        <v>-8.0516819854785052E-2</v>
      </c>
      <c r="L13589">
        <f t="shared" si="1276"/>
        <v>1</v>
      </c>
      <c r="M13589">
        <f t="shared" si="1277"/>
        <v>1</v>
      </c>
    </row>
    <row r="13590" spans="1:13" x14ac:dyDescent="0.25">
      <c r="A13590" t="s">
        <v>7</v>
      </c>
      <c r="B13590">
        <f t="shared" si="1273"/>
        <v>0</v>
      </c>
      <c r="C13590">
        <v>71844</v>
      </c>
      <c r="D13590" t="s">
        <v>20</v>
      </c>
      <c r="E13590">
        <v>31.27</v>
      </c>
      <c r="F13590">
        <v>700</v>
      </c>
      <c r="I13590">
        <f t="shared" si="1274"/>
        <v>1.6324201549782345</v>
      </c>
      <c r="J13590">
        <f t="shared" si="1275"/>
        <v>0.83650090606909666</v>
      </c>
      <c r="K13590">
        <f t="shared" si="1272"/>
        <v>-0.17852767538896316</v>
      </c>
      <c r="L13590">
        <f t="shared" si="1276"/>
        <v>1</v>
      </c>
      <c r="M13590">
        <f t="shared" si="1277"/>
        <v>0</v>
      </c>
    </row>
    <row r="13591" spans="1:13" x14ac:dyDescent="0.25">
      <c r="A13591" t="s">
        <v>7</v>
      </c>
      <c r="B13591">
        <f t="shared" si="1273"/>
        <v>0</v>
      </c>
      <c r="C13591">
        <v>71288</v>
      </c>
      <c r="D13591" t="s">
        <v>20</v>
      </c>
      <c r="E13591">
        <v>11.52</v>
      </c>
      <c r="F13591">
        <v>745</v>
      </c>
      <c r="I13591">
        <f t="shared" si="1274"/>
        <v>2.1971538362435119</v>
      </c>
      <c r="J13591">
        <f t="shared" si="1275"/>
        <v>0.89999363312149894</v>
      </c>
      <c r="K13591">
        <f t="shared" si="1272"/>
        <v>-0.10536758999229497</v>
      </c>
      <c r="L13591">
        <f t="shared" si="1276"/>
        <v>1</v>
      </c>
      <c r="M13591">
        <f t="shared" si="1277"/>
        <v>0</v>
      </c>
    </row>
    <row r="13592" spans="1:13" x14ac:dyDescent="0.25">
      <c r="A13592" t="s">
        <v>5</v>
      </c>
      <c r="B13592">
        <f t="shared" si="1273"/>
        <v>1</v>
      </c>
      <c r="C13592">
        <v>96000</v>
      </c>
      <c r="D13592" t="s">
        <v>20</v>
      </c>
      <c r="E13592">
        <v>11.96</v>
      </c>
      <c r="F13592">
        <v>740</v>
      </c>
      <c r="I13592">
        <f t="shared" si="1274"/>
        <v>2.2133544050499658</v>
      </c>
      <c r="J13592">
        <f t="shared" si="1275"/>
        <v>0.90144234729755501</v>
      </c>
      <c r="K13592">
        <f t="shared" si="1272"/>
        <v>-0.10375919035543241</v>
      </c>
      <c r="L13592">
        <f t="shared" si="1276"/>
        <v>1</v>
      </c>
      <c r="M13592">
        <f t="shared" si="1277"/>
        <v>1</v>
      </c>
    </row>
    <row r="13593" spans="1:13" x14ac:dyDescent="0.25">
      <c r="A13593" t="s">
        <v>7</v>
      </c>
      <c r="B13593">
        <f t="shared" si="1273"/>
        <v>0</v>
      </c>
      <c r="C13593">
        <v>80000</v>
      </c>
      <c r="D13593" t="s">
        <v>20</v>
      </c>
      <c r="E13593">
        <v>25.7</v>
      </c>
      <c r="F13593">
        <v>755</v>
      </c>
      <c r="I13593">
        <f t="shared" si="1274"/>
        <v>2.317917508242183</v>
      </c>
      <c r="J13593">
        <f t="shared" si="1275"/>
        <v>0.91035012791531855</v>
      </c>
      <c r="K13593">
        <f t="shared" si="1272"/>
        <v>-9.3925997519932108E-2</v>
      </c>
      <c r="L13593">
        <f t="shared" si="1276"/>
        <v>1</v>
      </c>
      <c r="M13593">
        <f t="shared" si="1277"/>
        <v>1</v>
      </c>
    </row>
    <row r="13594" spans="1:13" x14ac:dyDescent="0.25">
      <c r="A13594" t="s">
        <v>7</v>
      </c>
      <c r="B13594">
        <f t="shared" si="1273"/>
        <v>0</v>
      </c>
      <c r="C13594">
        <v>58000</v>
      </c>
      <c r="D13594" t="s">
        <v>20</v>
      </c>
      <c r="E13594">
        <v>27.42</v>
      </c>
      <c r="F13594">
        <v>740</v>
      </c>
      <c r="I13594">
        <f t="shared" si="1274"/>
        <v>2.0697030759370243</v>
      </c>
      <c r="J13594">
        <f t="shared" si="1275"/>
        <v>0.88792341632259975</v>
      </c>
      <c r="K13594">
        <f t="shared" si="1272"/>
        <v>-0.11886978258905323</v>
      </c>
      <c r="L13594">
        <f t="shared" si="1276"/>
        <v>1</v>
      </c>
      <c r="M13594">
        <f t="shared" si="1277"/>
        <v>0</v>
      </c>
    </row>
    <row r="13595" spans="1:13" x14ac:dyDescent="0.25">
      <c r="A13595" t="s">
        <v>7</v>
      </c>
      <c r="B13595">
        <f t="shared" si="1273"/>
        <v>0</v>
      </c>
      <c r="C13595">
        <v>54000</v>
      </c>
      <c r="D13595" t="s">
        <v>20</v>
      </c>
      <c r="E13595">
        <v>11.11</v>
      </c>
      <c r="F13595">
        <v>675</v>
      </c>
      <c r="I13595">
        <f t="shared" si="1274"/>
        <v>1.3163276864629738</v>
      </c>
      <c r="J13595">
        <f t="shared" si="1275"/>
        <v>0.78857008040921883</v>
      </c>
      <c r="K13595">
        <f t="shared" si="1272"/>
        <v>-0.23753399839376138</v>
      </c>
      <c r="L13595">
        <f t="shared" si="1276"/>
        <v>1</v>
      </c>
      <c r="M13595">
        <f t="shared" si="1277"/>
        <v>0</v>
      </c>
    </row>
    <row r="13596" spans="1:13" x14ac:dyDescent="0.25">
      <c r="A13596" t="s">
        <v>5</v>
      </c>
      <c r="B13596">
        <f t="shared" si="1273"/>
        <v>1</v>
      </c>
      <c r="C13596">
        <v>97500</v>
      </c>
      <c r="D13596" t="s">
        <v>20</v>
      </c>
      <c r="E13596">
        <v>23</v>
      </c>
      <c r="F13596">
        <v>690</v>
      </c>
      <c r="I13596">
        <f t="shared" si="1274"/>
        <v>1.6073517951396683</v>
      </c>
      <c r="J13596">
        <f t="shared" si="1275"/>
        <v>0.83304339330906685</v>
      </c>
      <c r="K13596">
        <f t="shared" si="1272"/>
        <v>-0.18266954536407415</v>
      </c>
      <c r="L13596">
        <f t="shared" si="1276"/>
        <v>1</v>
      </c>
      <c r="M13596">
        <f t="shared" si="1277"/>
        <v>0</v>
      </c>
    </row>
    <row r="13597" spans="1:13" x14ac:dyDescent="0.25">
      <c r="A13597" t="s">
        <v>7</v>
      </c>
      <c r="B13597">
        <f t="shared" si="1273"/>
        <v>0</v>
      </c>
      <c r="C13597">
        <v>46738</v>
      </c>
      <c r="D13597" t="s">
        <v>20</v>
      </c>
      <c r="E13597">
        <v>14.95</v>
      </c>
      <c r="F13597">
        <v>680</v>
      </c>
      <c r="I13597">
        <f t="shared" si="1274"/>
        <v>1.3465143925186158</v>
      </c>
      <c r="J13597">
        <f t="shared" si="1275"/>
        <v>0.79355918978578022</v>
      </c>
      <c r="K13597">
        <f t="shared" si="1272"/>
        <v>-0.23122714849480475</v>
      </c>
      <c r="L13597">
        <f t="shared" si="1276"/>
        <v>1</v>
      </c>
      <c r="M13597">
        <f t="shared" si="1277"/>
        <v>0</v>
      </c>
    </row>
    <row r="13598" spans="1:13" x14ac:dyDescent="0.25">
      <c r="A13598" t="s">
        <v>5</v>
      </c>
      <c r="B13598">
        <f t="shared" si="1273"/>
        <v>1</v>
      </c>
      <c r="C13598">
        <v>145000</v>
      </c>
      <c r="D13598" t="s">
        <v>20</v>
      </c>
      <c r="E13598">
        <v>31.88</v>
      </c>
      <c r="F13598">
        <v>705</v>
      </c>
      <c r="I13598">
        <f t="shared" si="1274"/>
        <v>1.9158759964795848</v>
      </c>
      <c r="J13598">
        <f t="shared" si="1275"/>
        <v>0.87167784752446043</v>
      </c>
      <c r="K13598">
        <f t="shared" si="1272"/>
        <v>-0.13733536424557988</v>
      </c>
      <c r="L13598">
        <f t="shared" si="1276"/>
        <v>1</v>
      </c>
      <c r="M13598">
        <f t="shared" si="1277"/>
        <v>0</v>
      </c>
    </row>
    <row r="13599" spans="1:13" x14ac:dyDescent="0.25">
      <c r="A13599" t="s">
        <v>7</v>
      </c>
      <c r="B13599">
        <f t="shared" si="1273"/>
        <v>0</v>
      </c>
      <c r="C13599">
        <v>35000</v>
      </c>
      <c r="D13599" t="s">
        <v>20</v>
      </c>
      <c r="E13599">
        <v>22.65</v>
      </c>
      <c r="F13599">
        <v>710</v>
      </c>
      <c r="I13599">
        <f t="shared" si="1274"/>
        <v>1.6520863485591075</v>
      </c>
      <c r="J13599">
        <f t="shared" si="1275"/>
        <v>0.8391728270587393</v>
      </c>
      <c r="K13599">
        <f t="shared" si="1272"/>
        <v>-0.1753386020015682</v>
      </c>
      <c r="L13599">
        <f t="shared" si="1276"/>
        <v>1</v>
      </c>
      <c r="M13599">
        <f t="shared" si="1277"/>
        <v>0</v>
      </c>
    </row>
    <row r="13600" spans="1:13" x14ac:dyDescent="0.25">
      <c r="A13600" t="s">
        <v>5</v>
      </c>
      <c r="B13600">
        <f t="shared" si="1273"/>
        <v>1</v>
      </c>
      <c r="C13600">
        <v>56000</v>
      </c>
      <c r="D13600" t="s">
        <v>20</v>
      </c>
      <c r="E13600">
        <v>22.03</v>
      </c>
      <c r="F13600">
        <v>730</v>
      </c>
      <c r="I13600">
        <f t="shared" si="1274"/>
        <v>1.9544906716398724</v>
      </c>
      <c r="J13600">
        <f t="shared" si="1275"/>
        <v>0.87593547883164624</v>
      </c>
      <c r="K13600">
        <f t="shared" si="1272"/>
        <v>-0.13246284506013059</v>
      </c>
      <c r="L13600">
        <f t="shared" si="1276"/>
        <v>1</v>
      </c>
      <c r="M13600">
        <f t="shared" si="1277"/>
        <v>0</v>
      </c>
    </row>
    <row r="13601" spans="1:13" x14ac:dyDescent="0.25">
      <c r="A13601" t="s">
        <v>5</v>
      </c>
      <c r="B13601">
        <f t="shared" si="1273"/>
        <v>1</v>
      </c>
      <c r="C13601">
        <v>89500</v>
      </c>
      <c r="D13601" t="s">
        <v>20</v>
      </c>
      <c r="E13601">
        <v>20.66</v>
      </c>
      <c r="F13601">
        <v>720</v>
      </c>
      <c r="I13601">
        <f t="shared" si="1274"/>
        <v>1.9417123391529731</v>
      </c>
      <c r="J13601">
        <f t="shared" si="1275"/>
        <v>0.8745401413174696</v>
      </c>
      <c r="K13601">
        <f t="shared" si="1272"/>
        <v>-0.13405708355582566</v>
      </c>
      <c r="L13601">
        <f t="shared" si="1276"/>
        <v>1</v>
      </c>
      <c r="M13601">
        <f t="shared" si="1277"/>
        <v>0</v>
      </c>
    </row>
    <row r="13602" spans="1:13" x14ac:dyDescent="0.25">
      <c r="A13602" t="s">
        <v>5</v>
      </c>
      <c r="B13602">
        <f t="shared" si="1273"/>
        <v>1</v>
      </c>
      <c r="C13602">
        <v>59000</v>
      </c>
      <c r="D13602" t="s">
        <v>20</v>
      </c>
      <c r="E13602">
        <v>29.94</v>
      </c>
      <c r="F13602">
        <v>665</v>
      </c>
      <c r="I13602">
        <f t="shared" si="1274"/>
        <v>1.1810054412319859</v>
      </c>
      <c r="J13602">
        <f t="shared" si="1275"/>
        <v>0.76512853661248825</v>
      </c>
      <c r="K13602">
        <f t="shared" si="1272"/>
        <v>-0.26771143755399779</v>
      </c>
      <c r="L13602">
        <f t="shared" si="1276"/>
        <v>1</v>
      </c>
      <c r="M13602">
        <f t="shared" si="1277"/>
        <v>0</v>
      </c>
    </row>
    <row r="13603" spans="1:13" x14ac:dyDescent="0.25">
      <c r="A13603" t="s">
        <v>5</v>
      </c>
      <c r="B13603">
        <f t="shared" si="1273"/>
        <v>1</v>
      </c>
      <c r="C13603">
        <v>136500</v>
      </c>
      <c r="D13603" t="s">
        <v>20</v>
      </c>
      <c r="E13603">
        <v>36.03</v>
      </c>
      <c r="F13603">
        <v>710</v>
      </c>
      <c r="I13603">
        <f t="shared" si="1274"/>
        <v>1.9417159151403522</v>
      </c>
      <c r="J13603">
        <f t="shared" si="1275"/>
        <v>0.8745405336731441</v>
      </c>
      <c r="K13603">
        <f t="shared" si="1272"/>
        <v>-0.13405663491365594</v>
      </c>
      <c r="L13603">
        <f t="shared" si="1276"/>
        <v>1</v>
      </c>
      <c r="M13603">
        <f t="shared" si="1277"/>
        <v>0</v>
      </c>
    </row>
    <row r="13604" spans="1:13" x14ac:dyDescent="0.25">
      <c r="A13604" t="s">
        <v>7</v>
      </c>
      <c r="B13604">
        <f t="shared" si="1273"/>
        <v>0</v>
      </c>
      <c r="C13604">
        <v>55000</v>
      </c>
      <c r="D13604" t="s">
        <v>20</v>
      </c>
      <c r="E13604">
        <v>30.79</v>
      </c>
      <c r="F13604">
        <v>675</v>
      </c>
      <c r="I13604">
        <f t="shared" si="1274"/>
        <v>1.2855473742925261</v>
      </c>
      <c r="J13604">
        <f t="shared" si="1275"/>
        <v>0.78339258259869649</v>
      </c>
      <c r="K13604">
        <f t="shared" si="1272"/>
        <v>-0.24412132601236491</v>
      </c>
      <c r="L13604">
        <f t="shared" si="1276"/>
        <v>1</v>
      </c>
      <c r="M13604">
        <f t="shared" si="1277"/>
        <v>0</v>
      </c>
    </row>
    <row r="13605" spans="1:13" x14ac:dyDescent="0.25">
      <c r="A13605" t="s">
        <v>7</v>
      </c>
      <c r="B13605">
        <f t="shared" si="1273"/>
        <v>0</v>
      </c>
      <c r="C13605">
        <v>52400</v>
      </c>
      <c r="D13605" t="s">
        <v>20</v>
      </c>
      <c r="E13605">
        <v>28.49</v>
      </c>
      <c r="F13605">
        <v>660</v>
      </c>
      <c r="I13605">
        <f t="shared" si="1274"/>
        <v>1.1040074509975462</v>
      </c>
      <c r="J13605">
        <f t="shared" si="1275"/>
        <v>0.75101022790043503</v>
      </c>
      <c r="K13605">
        <f t="shared" si="1272"/>
        <v>-0.28633600826888306</v>
      </c>
      <c r="L13605">
        <f t="shared" si="1276"/>
        <v>1</v>
      </c>
      <c r="M13605">
        <f t="shared" si="1277"/>
        <v>0</v>
      </c>
    </row>
    <row r="13606" spans="1:13" x14ac:dyDescent="0.25">
      <c r="A13606" t="s">
        <v>5</v>
      </c>
      <c r="B13606">
        <f t="shared" si="1273"/>
        <v>1</v>
      </c>
      <c r="C13606">
        <v>60000</v>
      </c>
      <c r="D13606" t="s">
        <v>20</v>
      </c>
      <c r="E13606">
        <v>24.82</v>
      </c>
      <c r="F13606">
        <v>660</v>
      </c>
      <c r="I13606">
        <f t="shared" si="1274"/>
        <v>1.133732200305972</v>
      </c>
      <c r="J13606">
        <f t="shared" si="1275"/>
        <v>0.75652700560897823</v>
      </c>
      <c r="K13606">
        <f t="shared" si="1272"/>
        <v>-0.27901704829574192</v>
      </c>
      <c r="L13606">
        <f t="shared" si="1276"/>
        <v>1</v>
      </c>
      <c r="M13606">
        <f t="shared" si="1277"/>
        <v>0</v>
      </c>
    </row>
    <row r="13607" spans="1:13" x14ac:dyDescent="0.25">
      <c r="A13607" t="s">
        <v>5</v>
      </c>
      <c r="B13607">
        <f t="shared" si="1273"/>
        <v>1</v>
      </c>
      <c r="C13607">
        <v>47000</v>
      </c>
      <c r="D13607" t="s">
        <v>20</v>
      </c>
      <c r="E13607">
        <v>15.69</v>
      </c>
      <c r="F13607">
        <v>665</v>
      </c>
      <c r="I13607">
        <f t="shared" si="1274"/>
        <v>1.1685597922220374</v>
      </c>
      <c r="J13607">
        <f t="shared" si="1275"/>
        <v>0.76288459275000997</v>
      </c>
      <c r="K13607">
        <f t="shared" si="1272"/>
        <v>-0.27064851372495158</v>
      </c>
      <c r="L13607">
        <f t="shared" si="1276"/>
        <v>1</v>
      </c>
      <c r="M13607">
        <f t="shared" si="1277"/>
        <v>0</v>
      </c>
    </row>
    <row r="13608" spans="1:13" x14ac:dyDescent="0.25">
      <c r="A13608" t="s">
        <v>7</v>
      </c>
      <c r="B13608">
        <f t="shared" si="1273"/>
        <v>0</v>
      </c>
      <c r="C13608">
        <v>43000</v>
      </c>
      <c r="D13608" t="s">
        <v>20</v>
      </c>
      <c r="E13608">
        <v>40.700000000000003</v>
      </c>
      <c r="F13608">
        <v>670</v>
      </c>
      <c r="I13608">
        <f t="shared" si="1274"/>
        <v>1.1723701953738006</v>
      </c>
      <c r="J13608">
        <f t="shared" si="1275"/>
        <v>0.76357317243827638</v>
      </c>
      <c r="K13608">
        <f t="shared" si="1272"/>
        <v>-0.26974632075155169</v>
      </c>
      <c r="L13608">
        <f t="shared" si="1276"/>
        <v>1</v>
      </c>
      <c r="M13608">
        <f t="shared" si="1277"/>
        <v>0</v>
      </c>
    </row>
    <row r="13609" spans="1:13" x14ac:dyDescent="0.25">
      <c r="A13609" t="s">
        <v>7</v>
      </c>
      <c r="B13609">
        <f t="shared" si="1273"/>
        <v>0</v>
      </c>
      <c r="C13609">
        <v>52000</v>
      </c>
      <c r="D13609" t="s">
        <v>20</v>
      </c>
      <c r="E13609">
        <v>14.54</v>
      </c>
      <c r="F13609">
        <v>695</v>
      </c>
      <c r="I13609">
        <f t="shared" si="1274"/>
        <v>1.5409167964767221</v>
      </c>
      <c r="J13609">
        <f t="shared" si="1275"/>
        <v>0.82359796092813109</v>
      </c>
      <c r="K13609">
        <f t="shared" si="1272"/>
        <v>-0.19407277963519656</v>
      </c>
      <c r="L13609">
        <f t="shared" si="1276"/>
        <v>1</v>
      </c>
      <c r="M13609">
        <f t="shared" si="1277"/>
        <v>0</v>
      </c>
    </row>
    <row r="13610" spans="1:13" x14ac:dyDescent="0.25">
      <c r="A13610" t="s">
        <v>5</v>
      </c>
      <c r="B13610">
        <f t="shared" si="1273"/>
        <v>1</v>
      </c>
      <c r="C13610">
        <v>115000</v>
      </c>
      <c r="D13610" t="s">
        <v>20</v>
      </c>
      <c r="E13610">
        <v>25.2</v>
      </c>
      <c r="F13610">
        <v>700</v>
      </c>
      <c r="I13610">
        <f t="shared" si="1274"/>
        <v>1.7757974660533282</v>
      </c>
      <c r="J13610">
        <f t="shared" si="1275"/>
        <v>0.8551771620090256</v>
      </c>
      <c r="K13610">
        <f t="shared" si="1272"/>
        <v>-0.15644662448168795</v>
      </c>
      <c r="L13610">
        <f t="shared" si="1276"/>
        <v>1</v>
      </c>
      <c r="M13610">
        <f t="shared" si="1277"/>
        <v>0</v>
      </c>
    </row>
    <row r="13611" spans="1:13" x14ac:dyDescent="0.25">
      <c r="A13611" t="s">
        <v>5</v>
      </c>
      <c r="B13611">
        <f t="shared" si="1273"/>
        <v>1</v>
      </c>
      <c r="C13611">
        <v>70000</v>
      </c>
      <c r="D13611" t="s">
        <v>20</v>
      </c>
      <c r="E13611">
        <v>9.93</v>
      </c>
      <c r="F13611">
        <v>685</v>
      </c>
      <c r="I13611">
        <f t="shared" si="1274"/>
        <v>1.4859683960133339</v>
      </c>
      <c r="J13611">
        <f t="shared" si="1275"/>
        <v>0.81547237962250807</v>
      </c>
      <c r="K13611">
        <f t="shared" si="1272"/>
        <v>-0.20398772674969301</v>
      </c>
      <c r="L13611">
        <f t="shared" si="1276"/>
        <v>1</v>
      </c>
      <c r="M13611">
        <f t="shared" si="1277"/>
        <v>0</v>
      </c>
    </row>
    <row r="13612" spans="1:13" x14ac:dyDescent="0.25">
      <c r="A13612" t="s">
        <v>5</v>
      </c>
      <c r="B13612">
        <f t="shared" si="1273"/>
        <v>1</v>
      </c>
      <c r="C13612">
        <v>150000</v>
      </c>
      <c r="D13612" t="s">
        <v>20</v>
      </c>
      <c r="E13612">
        <v>3.94</v>
      </c>
      <c r="F13612">
        <v>660</v>
      </c>
      <c r="I13612">
        <f t="shared" si="1274"/>
        <v>1.446884667764742</v>
      </c>
      <c r="J13612">
        <f t="shared" si="1275"/>
        <v>0.80951851823933796</v>
      </c>
      <c r="K13612">
        <f t="shared" si="1272"/>
        <v>-0.21131562998115108</v>
      </c>
      <c r="L13612">
        <f t="shared" si="1276"/>
        <v>1</v>
      </c>
      <c r="M13612">
        <f t="shared" si="1277"/>
        <v>0</v>
      </c>
    </row>
    <row r="13613" spans="1:13" x14ac:dyDescent="0.25">
      <c r="A13613" t="s">
        <v>7</v>
      </c>
      <c r="B13613">
        <f t="shared" si="1273"/>
        <v>0</v>
      </c>
      <c r="C13613">
        <v>42000</v>
      </c>
      <c r="D13613" t="s">
        <v>20</v>
      </c>
      <c r="E13613">
        <v>16.600000000000001</v>
      </c>
      <c r="F13613">
        <v>670</v>
      </c>
      <c r="I13613">
        <f t="shared" si="1274"/>
        <v>1.2107553812594691</v>
      </c>
      <c r="J13613">
        <f t="shared" si="1275"/>
        <v>0.77043257776657059</v>
      </c>
      <c r="K13613">
        <f t="shared" si="1272"/>
        <v>-0.26080313257170917</v>
      </c>
      <c r="L13613">
        <f t="shared" si="1276"/>
        <v>1</v>
      </c>
      <c r="M13613">
        <f t="shared" si="1277"/>
        <v>0</v>
      </c>
    </row>
    <row r="13614" spans="1:13" x14ac:dyDescent="0.25">
      <c r="A13614" t="s">
        <v>5</v>
      </c>
      <c r="B13614">
        <f t="shared" si="1273"/>
        <v>1</v>
      </c>
      <c r="C13614">
        <v>58340</v>
      </c>
      <c r="D13614" t="s">
        <v>20</v>
      </c>
      <c r="E13614">
        <v>14.89</v>
      </c>
      <c r="F13614">
        <v>670</v>
      </c>
      <c r="I13614">
        <f t="shared" si="1274"/>
        <v>1.2640296732687553</v>
      </c>
      <c r="J13614">
        <f t="shared" si="1275"/>
        <v>0.77971901356265116</v>
      </c>
      <c r="K13614">
        <f t="shared" si="1272"/>
        <v>-0.24882166322240551</v>
      </c>
      <c r="L13614">
        <f t="shared" si="1276"/>
        <v>1</v>
      </c>
      <c r="M13614">
        <f t="shared" si="1277"/>
        <v>0</v>
      </c>
    </row>
    <row r="13615" spans="1:13" x14ac:dyDescent="0.25">
      <c r="A13615" t="s">
        <v>12</v>
      </c>
      <c r="B13615">
        <f t="shared" si="1273"/>
        <v>1</v>
      </c>
      <c r="C13615">
        <v>37000</v>
      </c>
      <c r="D13615" t="s">
        <v>20</v>
      </c>
      <c r="E13615">
        <v>26.18</v>
      </c>
      <c r="F13615">
        <v>670</v>
      </c>
      <c r="I13615">
        <f t="shared" si="1274"/>
        <v>1.1788709095846759</v>
      </c>
      <c r="J13615">
        <f t="shared" si="1275"/>
        <v>0.76474472957418782</v>
      </c>
      <c r="K13615">
        <f t="shared" si="1272"/>
        <v>-0.26821318767256697</v>
      </c>
      <c r="L13615">
        <f t="shared" si="1276"/>
        <v>1</v>
      </c>
      <c r="M13615">
        <f t="shared" si="1277"/>
        <v>0</v>
      </c>
    </row>
    <row r="13616" spans="1:13" x14ac:dyDescent="0.25">
      <c r="A13616" t="s">
        <v>5</v>
      </c>
      <c r="B13616">
        <f t="shared" si="1273"/>
        <v>1</v>
      </c>
      <c r="C13616">
        <v>70000</v>
      </c>
      <c r="D13616" t="s">
        <v>20</v>
      </c>
      <c r="E13616">
        <v>9.9600000000000009</v>
      </c>
      <c r="F13616">
        <v>730</v>
      </c>
      <c r="I13616">
        <f t="shared" si="1274"/>
        <v>2.0183820550455023</v>
      </c>
      <c r="J13616">
        <f t="shared" si="1275"/>
        <v>0.88271360649896058</v>
      </c>
      <c r="K13616">
        <f t="shared" si="1272"/>
        <v>-0.12475447243902221</v>
      </c>
      <c r="L13616">
        <f t="shared" si="1276"/>
        <v>1</v>
      </c>
      <c r="M13616">
        <f t="shared" si="1277"/>
        <v>0</v>
      </c>
    </row>
    <row r="13617" spans="1:13" x14ac:dyDescent="0.25">
      <c r="A13617" t="s">
        <v>7</v>
      </c>
      <c r="B13617">
        <f t="shared" si="1273"/>
        <v>0</v>
      </c>
      <c r="C13617">
        <v>65000</v>
      </c>
      <c r="D13617" t="s">
        <v>20</v>
      </c>
      <c r="E13617">
        <v>25.72</v>
      </c>
      <c r="F13617">
        <v>720</v>
      </c>
      <c r="I13617">
        <f t="shared" si="1274"/>
        <v>1.8575389077973581</v>
      </c>
      <c r="J13617">
        <f t="shared" si="1275"/>
        <v>0.86500982973618512</v>
      </c>
      <c r="K13617">
        <f t="shared" si="1272"/>
        <v>-0.14501440825796444</v>
      </c>
      <c r="L13617">
        <f t="shared" si="1276"/>
        <v>1</v>
      </c>
      <c r="M13617">
        <f t="shared" si="1277"/>
        <v>0</v>
      </c>
    </row>
    <row r="13618" spans="1:13" x14ac:dyDescent="0.25">
      <c r="A13618" t="s">
        <v>12</v>
      </c>
      <c r="B13618">
        <f t="shared" si="1273"/>
        <v>1</v>
      </c>
      <c r="C13618">
        <v>68232</v>
      </c>
      <c r="D13618" t="s">
        <v>20</v>
      </c>
      <c r="E13618">
        <v>15.49</v>
      </c>
      <c r="F13618">
        <v>660</v>
      </c>
      <c r="I13618">
        <f t="shared" si="1274"/>
        <v>1.1751420681888201</v>
      </c>
      <c r="J13618">
        <f t="shared" si="1275"/>
        <v>0.76407321072852519</v>
      </c>
      <c r="K13618">
        <f t="shared" si="1272"/>
        <v>-0.26909166884569552</v>
      </c>
      <c r="L13618">
        <f t="shared" si="1276"/>
        <v>1</v>
      </c>
      <c r="M13618">
        <f t="shared" si="1277"/>
        <v>0</v>
      </c>
    </row>
    <row r="13619" spans="1:13" x14ac:dyDescent="0.25">
      <c r="A13619" t="s">
        <v>5</v>
      </c>
      <c r="B13619">
        <f t="shared" si="1273"/>
        <v>1</v>
      </c>
      <c r="C13619">
        <v>45000</v>
      </c>
      <c r="D13619" t="s">
        <v>20</v>
      </c>
      <c r="E13619">
        <v>12.93</v>
      </c>
      <c r="F13619">
        <v>685</v>
      </c>
      <c r="I13619">
        <f t="shared" si="1274"/>
        <v>1.403799166556424</v>
      </c>
      <c r="J13619">
        <f t="shared" si="1275"/>
        <v>0.80278606686090626</v>
      </c>
      <c r="K13619">
        <f t="shared" si="1272"/>
        <v>-0.21966701788955623</v>
      </c>
      <c r="L13619">
        <f t="shared" si="1276"/>
        <v>1</v>
      </c>
      <c r="M13619">
        <f t="shared" si="1277"/>
        <v>0</v>
      </c>
    </row>
    <row r="13620" spans="1:13" x14ac:dyDescent="0.25">
      <c r="A13620" t="s">
        <v>5</v>
      </c>
      <c r="B13620">
        <f t="shared" si="1273"/>
        <v>1</v>
      </c>
      <c r="C13620">
        <v>36212.800000000003</v>
      </c>
      <c r="D13620" t="s">
        <v>20</v>
      </c>
      <c r="E13620">
        <v>29.4</v>
      </c>
      <c r="F13620">
        <v>710</v>
      </c>
      <c r="I13620">
        <f t="shared" si="1274"/>
        <v>1.6442083611147309</v>
      </c>
      <c r="J13620">
        <f t="shared" si="1275"/>
        <v>0.83810675671940349</v>
      </c>
      <c r="K13620">
        <f t="shared" si="1272"/>
        <v>-0.17660979196083762</v>
      </c>
      <c r="L13620">
        <f t="shared" si="1276"/>
        <v>1</v>
      </c>
      <c r="M13620">
        <f t="shared" si="1277"/>
        <v>0</v>
      </c>
    </row>
    <row r="13621" spans="1:13" x14ac:dyDescent="0.25">
      <c r="A13621" t="s">
        <v>5</v>
      </c>
      <c r="B13621">
        <f t="shared" si="1273"/>
        <v>1</v>
      </c>
      <c r="C13621">
        <v>130000</v>
      </c>
      <c r="D13621" t="s">
        <v>20</v>
      </c>
      <c r="E13621">
        <v>11.89</v>
      </c>
      <c r="F13621">
        <v>775</v>
      </c>
      <c r="I13621">
        <f t="shared" si="1274"/>
        <v>2.7323447718311522</v>
      </c>
      <c r="J13621">
        <f t="shared" si="1275"/>
        <v>0.93890847027394442</v>
      </c>
      <c r="K13621">
        <f t="shared" si="1272"/>
        <v>-6.303728027154154E-2</v>
      </c>
      <c r="L13621">
        <f t="shared" si="1276"/>
        <v>1</v>
      </c>
      <c r="M13621">
        <f t="shared" si="1277"/>
        <v>1</v>
      </c>
    </row>
    <row r="13622" spans="1:13" x14ac:dyDescent="0.25">
      <c r="A13622" t="s">
        <v>5</v>
      </c>
      <c r="B13622">
        <f t="shared" si="1273"/>
        <v>1</v>
      </c>
      <c r="C13622">
        <v>74300</v>
      </c>
      <c r="D13622" t="s">
        <v>20</v>
      </c>
      <c r="E13622">
        <v>19.920000000000002</v>
      </c>
      <c r="F13622">
        <v>690</v>
      </c>
      <c r="I13622">
        <f t="shared" si="1274"/>
        <v>1.5411881120738045</v>
      </c>
      <c r="J13622">
        <f t="shared" si="1275"/>
        <v>0.82363737538020598</v>
      </c>
      <c r="K13622">
        <f t="shared" si="1272"/>
        <v>-0.19402492435767349</v>
      </c>
      <c r="L13622">
        <f t="shared" si="1276"/>
        <v>1</v>
      </c>
      <c r="M13622">
        <f t="shared" si="1277"/>
        <v>0</v>
      </c>
    </row>
    <row r="13623" spans="1:13" x14ac:dyDescent="0.25">
      <c r="A13623" t="s">
        <v>5</v>
      </c>
      <c r="B13623">
        <f t="shared" si="1273"/>
        <v>1</v>
      </c>
      <c r="C13623">
        <v>45000</v>
      </c>
      <c r="D13623" t="s">
        <v>20</v>
      </c>
      <c r="E13623">
        <v>20.61</v>
      </c>
      <c r="F13623">
        <v>705</v>
      </c>
      <c r="I13623">
        <f t="shared" si="1274"/>
        <v>1.6272365020350188</v>
      </c>
      <c r="J13623">
        <f t="shared" si="1275"/>
        <v>0.83579071548221828</v>
      </c>
      <c r="K13623">
        <f t="shared" si="1272"/>
        <v>-0.1793770375700818</v>
      </c>
      <c r="L13623">
        <f t="shared" si="1276"/>
        <v>1</v>
      </c>
      <c r="M13623">
        <f t="shared" si="1277"/>
        <v>0</v>
      </c>
    </row>
    <row r="13624" spans="1:13" x14ac:dyDescent="0.25">
      <c r="A13624" t="s">
        <v>7</v>
      </c>
      <c r="B13624">
        <f t="shared" si="1273"/>
        <v>0</v>
      </c>
      <c r="C13624">
        <v>25000</v>
      </c>
      <c r="D13624" t="s">
        <v>20</v>
      </c>
      <c r="E13624">
        <v>10.9</v>
      </c>
      <c r="F13624">
        <v>695</v>
      </c>
      <c r="I13624">
        <f t="shared" si="1274"/>
        <v>1.4640114791521102</v>
      </c>
      <c r="J13624">
        <f t="shared" si="1275"/>
        <v>0.81214545344731426</v>
      </c>
      <c r="K13624">
        <f t="shared" si="1272"/>
        <v>-0.20807582500107255</v>
      </c>
      <c r="L13624">
        <f t="shared" si="1276"/>
        <v>1</v>
      </c>
      <c r="M13624">
        <f t="shared" si="1277"/>
        <v>0</v>
      </c>
    </row>
    <row r="13625" spans="1:13" x14ac:dyDescent="0.25">
      <c r="A13625" t="s">
        <v>5</v>
      </c>
      <c r="B13625">
        <f t="shared" si="1273"/>
        <v>1</v>
      </c>
      <c r="C13625">
        <v>65000</v>
      </c>
      <c r="D13625" t="s">
        <v>20</v>
      </c>
      <c r="E13625">
        <v>15.49</v>
      </c>
      <c r="F13625">
        <v>735</v>
      </c>
      <c r="I13625">
        <f t="shared" si="1274"/>
        <v>2.0526286584348963</v>
      </c>
      <c r="J13625">
        <f t="shared" si="1275"/>
        <v>0.88621296067946143</v>
      </c>
      <c r="K13625">
        <f t="shared" si="1272"/>
        <v>-0.12079799531865794</v>
      </c>
      <c r="L13625">
        <f t="shared" si="1276"/>
        <v>1</v>
      </c>
      <c r="M13625">
        <f t="shared" si="1277"/>
        <v>0</v>
      </c>
    </row>
    <row r="13626" spans="1:13" x14ac:dyDescent="0.25">
      <c r="A13626" t="s">
        <v>7</v>
      </c>
      <c r="B13626">
        <f t="shared" si="1273"/>
        <v>0</v>
      </c>
      <c r="C13626">
        <v>92000</v>
      </c>
      <c r="D13626" t="s">
        <v>20</v>
      </c>
      <c r="E13626">
        <v>8.69</v>
      </c>
      <c r="F13626">
        <v>705</v>
      </c>
      <c r="I13626">
        <f t="shared" si="1274"/>
        <v>1.7925197681044134</v>
      </c>
      <c r="J13626">
        <f t="shared" si="1275"/>
        <v>0.85723592968748596</v>
      </c>
      <c r="K13626">
        <f t="shared" si="1272"/>
        <v>-0.15404210108674282</v>
      </c>
      <c r="L13626">
        <f t="shared" si="1276"/>
        <v>1</v>
      </c>
      <c r="M13626">
        <f t="shared" si="1277"/>
        <v>0</v>
      </c>
    </row>
    <row r="13627" spans="1:13" x14ac:dyDescent="0.25">
      <c r="A13627" t="s">
        <v>7</v>
      </c>
      <c r="B13627">
        <f t="shared" si="1273"/>
        <v>0</v>
      </c>
      <c r="C13627">
        <v>31000</v>
      </c>
      <c r="D13627" t="s">
        <v>20</v>
      </c>
      <c r="E13627">
        <v>39.299999999999997</v>
      </c>
      <c r="F13627">
        <v>675</v>
      </c>
      <c r="I13627">
        <f t="shared" si="1274"/>
        <v>1.1969781631051388</v>
      </c>
      <c r="J13627">
        <f t="shared" si="1275"/>
        <v>0.76798677936722959</v>
      </c>
      <c r="K13627">
        <f t="shared" si="1272"/>
        <v>-0.26398276034822027</v>
      </c>
      <c r="L13627">
        <f t="shared" si="1276"/>
        <v>1</v>
      </c>
      <c r="M13627">
        <f t="shared" si="1277"/>
        <v>0</v>
      </c>
    </row>
    <row r="13628" spans="1:13" x14ac:dyDescent="0.25">
      <c r="A13628" t="s">
        <v>7</v>
      </c>
      <c r="B13628">
        <f t="shared" si="1273"/>
        <v>0</v>
      </c>
      <c r="C13628">
        <v>72940</v>
      </c>
      <c r="D13628" t="s">
        <v>20</v>
      </c>
      <c r="E13628">
        <v>8.7899999999999991</v>
      </c>
      <c r="F13628">
        <v>700</v>
      </c>
      <c r="I13628">
        <f t="shared" si="1274"/>
        <v>1.6744743472390571</v>
      </c>
      <c r="J13628">
        <f t="shared" si="1275"/>
        <v>0.8421714564685856</v>
      </c>
      <c r="K13628">
        <f t="shared" si="1272"/>
        <v>-0.17177165545939008</v>
      </c>
      <c r="L13628">
        <f t="shared" si="1276"/>
        <v>1</v>
      </c>
      <c r="M13628">
        <f t="shared" si="1277"/>
        <v>0</v>
      </c>
    </row>
    <row r="13629" spans="1:13" x14ac:dyDescent="0.25">
      <c r="A13629" t="s">
        <v>5</v>
      </c>
      <c r="B13629">
        <f t="shared" si="1273"/>
        <v>1</v>
      </c>
      <c r="C13629">
        <v>78000</v>
      </c>
      <c r="D13629" t="s">
        <v>20</v>
      </c>
      <c r="E13629">
        <v>11.72</v>
      </c>
      <c r="F13629">
        <v>680</v>
      </c>
      <c r="I13629">
        <f t="shared" si="1274"/>
        <v>1.4483682019386555</v>
      </c>
      <c r="J13629">
        <f t="shared" si="1275"/>
        <v>0.80974717163216559</v>
      </c>
      <c r="K13629">
        <f t="shared" si="1272"/>
        <v>-0.21103321382699231</v>
      </c>
      <c r="L13629">
        <f t="shared" si="1276"/>
        <v>1</v>
      </c>
      <c r="M13629">
        <f t="shared" si="1277"/>
        <v>0</v>
      </c>
    </row>
    <row r="13630" spans="1:13" x14ac:dyDescent="0.25">
      <c r="A13630" t="s">
        <v>5</v>
      </c>
      <c r="B13630">
        <f t="shared" si="1273"/>
        <v>1</v>
      </c>
      <c r="C13630">
        <v>108000</v>
      </c>
      <c r="D13630" t="s">
        <v>20</v>
      </c>
      <c r="E13630">
        <v>20.52</v>
      </c>
      <c r="F13630">
        <v>670</v>
      </c>
      <c r="I13630">
        <f t="shared" si="1274"/>
        <v>1.4073107206030384</v>
      </c>
      <c r="J13630">
        <f t="shared" si="1275"/>
        <v>0.80334142713917989</v>
      </c>
      <c r="K13630">
        <f t="shared" si="1272"/>
        <v>-0.21897546593931391</v>
      </c>
      <c r="L13630">
        <f t="shared" si="1276"/>
        <v>1</v>
      </c>
      <c r="M13630">
        <f t="shared" si="1277"/>
        <v>0</v>
      </c>
    </row>
    <row r="13631" spans="1:13" x14ac:dyDescent="0.25">
      <c r="A13631" t="s">
        <v>5</v>
      </c>
      <c r="B13631">
        <f t="shared" si="1273"/>
        <v>1</v>
      </c>
      <c r="C13631">
        <v>76000</v>
      </c>
      <c r="D13631" t="s">
        <v>20</v>
      </c>
      <c r="E13631">
        <v>17.350000000000001</v>
      </c>
      <c r="F13631">
        <v>670</v>
      </c>
      <c r="I13631">
        <f t="shared" si="1274"/>
        <v>1.3141952301433744</v>
      </c>
      <c r="J13631">
        <f t="shared" si="1275"/>
        <v>0.78821432292093296</v>
      </c>
      <c r="K13631">
        <f t="shared" si="1272"/>
        <v>-0.23798524270283899</v>
      </c>
      <c r="L13631">
        <f t="shared" si="1276"/>
        <v>1</v>
      </c>
      <c r="M13631">
        <f t="shared" si="1277"/>
        <v>0</v>
      </c>
    </row>
    <row r="13632" spans="1:13" x14ac:dyDescent="0.25">
      <c r="A13632" t="s">
        <v>5</v>
      </c>
      <c r="B13632">
        <f t="shared" si="1273"/>
        <v>1</v>
      </c>
      <c r="C13632">
        <v>96000</v>
      </c>
      <c r="D13632" t="s">
        <v>20</v>
      </c>
      <c r="E13632">
        <v>23.77</v>
      </c>
      <c r="F13632">
        <v>695</v>
      </c>
      <c r="I13632">
        <f t="shared" si="1274"/>
        <v>1.6605693195951252</v>
      </c>
      <c r="J13632">
        <f t="shared" si="1275"/>
        <v>0.84031441263488271</v>
      </c>
      <c r="K13632">
        <f t="shared" ref="K13632:K13695" si="1278">LN(J13632)</f>
        <v>-0.17397915642201783</v>
      </c>
      <c r="L13632">
        <f t="shared" si="1276"/>
        <v>1</v>
      </c>
      <c r="M13632">
        <f t="shared" si="1277"/>
        <v>0</v>
      </c>
    </row>
    <row r="13633" spans="1:13" x14ac:dyDescent="0.25">
      <c r="A13633" t="s">
        <v>5</v>
      </c>
      <c r="B13633">
        <f t="shared" si="1273"/>
        <v>1</v>
      </c>
      <c r="C13633">
        <v>157700</v>
      </c>
      <c r="D13633" t="s">
        <v>20</v>
      </c>
      <c r="E13633">
        <v>15.21</v>
      </c>
      <c r="F13633">
        <v>720</v>
      </c>
      <c r="I13633">
        <f t="shared" si="1274"/>
        <v>2.1611659869898352</v>
      </c>
      <c r="J13633">
        <f t="shared" si="1275"/>
        <v>0.89670759581764059</v>
      </c>
      <c r="K13633">
        <f t="shared" si="1278"/>
        <v>-0.10902545020282457</v>
      </c>
      <c r="L13633">
        <f t="shared" si="1276"/>
        <v>1</v>
      </c>
      <c r="M13633">
        <f t="shared" si="1277"/>
        <v>0</v>
      </c>
    </row>
    <row r="13634" spans="1:13" x14ac:dyDescent="0.25">
      <c r="A13634" t="s">
        <v>5</v>
      </c>
      <c r="B13634">
        <f t="shared" si="1273"/>
        <v>1</v>
      </c>
      <c r="C13634">
        <v>82000</v>
      </c>
      <c r="D13634" t="s">
        <v>20</v>
      </c>
      <c r="E13634">
        <v>14.97</v>
      </c>
      <c r="F13634">
        <v>715</v>
      </c>
      <c r="I13634">
        <f t="shared" si="1274"/>
        <v>1.8692372500774912</v>
      </c>
      <c r="J13634">
        <f t="shared" si="1275"/>
        <v>0.8663699962746505</v>
      </c>
      <c r="K13634">
        <f t="shared" si="1278"/>
        <v>-0.14344321423358458</v>
      </c>
      <c r="L13634">
        <f t="shared" si="1276"/>
        <v>1</v>
      </c>
      <c r="M13634">
        <f t="shared" si="1277"/>
        <v>0</v>
      </c>
    </row>
    <row r="13635" spans="1:13" x14ac:dyDescent="0.25">
      <c r="A13635" t="s">
        <v>7</v>
      </c>
      <c r="B13635">
        <f t="shared" ref="B13635:B13698" si="1279">IF(A13635="RENT",0,1)</f>
        <v>0</v>
      </c>
      <c r="C13635">
        <v>50000</v>
      </c>
      <c r="D13635" t="s">
        <v>20</v>
      </c>
      <c r="E13635">
        <v>21.63</v>
      </c>
      <c r="F13635">
        <v>705</v>
      </c>
      <c r="I13635">
        <f t="shared" ref="I13635:I13698" si="1280">$Q$4+$R$4*C13635+$S$4*E13635+$T$4*F13635</f>
        <v>1.6408830412705973</v>
      </c>
      <c r="J13635">
        <f t="shared" ref="J13635:J13698" si="1281">IF(I13635&gt;-100, 1/(1+EXP(-I13635)),0.0001)</f>
        <v>0.83765505718122291</v>
      </c>
      <c r="K13635">
        <f t="shared" si="1278"/>
        <v>-0.17714888951679494</v>
      </c>
      <c r="L13635">
        <f t="shared" ref="L13635:L13698" si="1282">IF(D13635="Charged Off", 0, 1)</f>
        <v>1</v>
      </c>
      <c r="M13635">
        <f t="shared" ref="M13635:M13698" si="1283">IF(J13635&gt;$Q$1,1,0)</f>
        <v>0</v>
      </c>
    </row>
    <row r="13636" spans="1:13" x14ac:dyDescent="0.25">
      <c r="A13636" t="s">
        <v>7</v>
      </c>
      <c r="B13636">
        <f t="shared" si="1279"/>
        <v>0</v>
      </c>
      <c r="C13636">
        <v>50000</v>
      </c>
      <c r="D13636" t="s">
        <v>20</v>
      </c>
      <c r="E13636">
        <v>25.06</v>
      </c>
      <c r="F13636">
        <v>680</v>
      </c>
      <c r="I13636">
        <f t="shared" si="1280"/>
        <v>1.3391674794994284</v>
      </c>
      <c r="J13636">
        <f t="shared" si="1281"/>
        <v>0.79235300041085632</v>
      </c>
      <c r="K13636">
        <f t="shared" si="1278"/>
        <v>-0.23274827887636962</v>
      </c>
      <c r="L13636">
        <f t="shared" si="1282"/>
        <v>1</v>
      </c>
      <c r="M13636">
        <f t="shared" si="1283"/>
        <v>0</v>
      </c>
    </row>
    <row r="13637" spans="1:13" x14ac:dyDescent="0.25">
      <c r="A13637" t="s">
        <v>7</v>
      </c>
      <c r="B13637">
        <f t="shared" si="1279"/>
        <v>0</v>
      </c>
      <c r="C13637">
        <v>27000</v>
      </c>
      <c r="D13637" t="s">
        <v>20</v>
      </c>
      <c r="E13637">
        <v>24.09</v>
      </c>
      <c r="F13637">
        <v>675</v>
      </c>
      <c r="I13637">
        <f t="shared" si="1280"/>
        <v>1.2108266675214017</v>
      </c>
      <c r="J13637">
        <f t="shared" si="1281"/>
        <v>0.77044518565525766</v>
      </c>
      <c r="K13637">
        <f t="shared" si="1278"/>
        <v>-0.26078676801770412</v>
      </c>
      <c r="L13637">
        <f t="shared" si="1282"/>
        <v>1</v>
      </c>
      <c r="M13637">
        <f t="shared" si="1283"/>
        <v>0</v>
      </c>
    </row>
    <row r="13638" spans="1:13" x14ac:dyDescent="0.25">
      <c r="A13638" t="s">
        <v>7</v>
      </c>
      <c r="B13638">
        <f t="shared" si="1279"/>
        <v>0</v>
      </c>
      <c r="C13638">
        <v>24000</v>
      </c>
      <c r="D13638" t="s">
        <v>20</v>
      </c>
      <c r="E13638">
        <v>18.149999999999999</v>
      </c>
      <c r="F13638">
        <v>695</v>
      </c>
      <c r="I13638">
        <f t="shared" si="1280"/>
        <v>1.4484571195689648</v>
      </c>
      <c r="J13638">
        <f t="shared" si="1281"/>
        <v>0.80976086961066551</v>
      </c>
      <c r="K13638">
        <f t="shared" si="1278"/>
        <v>-0.21101629760533558</v>
      </c>
      <c r="L13638">
        <f t="shared" si="1282"/>
        <v>1</v>
      </c>
      <c r="M13638">
        <f t="shared" si="1283"/>
        <v>0</v>
      </c>
    </row>
    <row r="13639" spans="1:13" x14ac:dyDescent="0.25">
      <c r="A13639" t="s">
        <v>5</v>
      </c>
      <c r="B13639">
        <f t="shared" si="1279"/>
        <v>1</v>
      </c>
      <c r="C13639">
        <v>78000</v>
      </c>
      <c r="D13639" t="s">
        <v>20</v>
      </c>
      <c r="E13639">
        <v>20.37</v>
      </c>
      <c r="F13639">
        <v>685</v>
      </c>
      <c r="I13639">
        <f t="shared" si="1280"/>
        <v>1.4926481692690663</v>
      </c>
      <c r="J13639">
        <f t="shared" si="1281"/>
        <v>0.81647541563839654</v>
      </c>
      <c r="K13639">
        <f t="shared" si="1278"/>
        <v>-0.20275847646962292</v>
      </c>
      <c r="L13639">
        <f t="shared" si="1282"/>
        <v>1</v>
      </c>
      <c r="M13639">
        <f t="shared" si="1283"/>
        <v>0</v>
      </c>
    </row>
    <row r="13640" spans="1:13" x14ac:dyDescent="0.25">
      <c r="A13640" t="s">
        <v>5</v>
      </c>
      <c r="B13640">
        <f t="shared" si="1279"/>
        <v>1</v>
      </c>
      <c r="C13640">
        <v>86000</v>
      </c>
      <c r="D13640" t="s">
        <v>20</v>
      </c>
      <c r="E13640">
        <v>24.91</v>
      </c>
      <c r="F13640">
        <v>720</v>
      </c>
      <c r="I13640">
        <f t="shared" si="1280"/>
        <v>1.9236189035155906</v>
      </c>
      <c r="J13640">
        <f t="shared" si="1281"/>
        <v>0.87254144522980814</v>
      </c>
      <c r="K13640">
        <f t="shared" si="1278"/>
        <v>-0.13634512433766949</v>
      </c>
      <c r="L13640">
        <f t="shared" si="1282"/>
        <v>1</v>
      </c>
      <c r="M13640">
        <f t="shared" si="1283"/>
        <v>0</v>
      </c>
    </row>
    <row r="13641" spans="1:13" x14ac:dyDescent="0.25">
      <c r="A13641" t="s">
        <v>5</v>
      </c>
      <c r="B13641">
        <f t="shared" si="1279"/>
        <v>1</v>
      </c>
      <c r="C13641">
        <v>173000</v>
      </c>
      <c r="D13641" t="s">
        <v>20</v>
      </c>
      <c r="E13641">
        <v>16.46</v>
      </c>
      <c r="F13641">
        <v>740</v>
      </c>
      <c r="I13641">
        <f t="shared" si="1280"/>
        <v>2.4427951419928293</v>
      </c>
      <c r="J13641">
        <f t="shared" si="1281"/>
        <v>0.92003297444099952</v>
      </c>
      <c r="K13641">
        <f t="shared" si="1278"/>
        <v>-8.3345767797657316E-2</v>
      </c>
      <c r="L13641">
        <f t="shared" si="1282"/>
        <v>1</v>
      </c>
      <c r="M13641">
        <f t="shared" si="1283"/>
        <v>1</v>
      </c>
    </row>
    <row r="13642" spans="1:13" x14ac:dyDescent="0.25">
      <c r="A13642" t="s">
        <v>7</v>
      </c>
      <c r="B13642">
        <f t="shared" si="1279"/>
        <v>0</v>
      </c>
      <c r="C13642">
        <v>53000</v>
      </c>
      <c r="D13642" t="s">
        <v>20</v>
      </c>
      <c r="E13642">
        <v>16.88</v>
      </c>
      <c r="F13642">
        <v>685</v>
      </c>
      <c r="I13642">
        <f t="shared" si="1280"/>
        <v>1.4216453720320175</v>
      </c>
      <c r="J13642">
        <f t="shared" si="1281"/>
        <v>0.8055962292518436</v>
      </c>
      <c r="K13642">
        <f t="shared" si="1278"/>
        <v>-0.21617261825924086</v>
      </c>
      <c r="L13642">
        <f t="shared" si="1282"/>
        <v>1</v>
      </c>
      <c r="M13642">
        <f t="shared" si="1283"/>
        <v>0</v>
      </c>
    </row>
    <row r="13643" spans="1:13" x14ac:dyDescent="0.25">
      <c r="A13643" t="s">
        <v>7</v>
      </c>
      <c r="B13643">
        <f t="shared" si="1279"/>
        <v>0</v>
      </c>
      <c r="C13643">
        <v>70000</v>
      </c>
      <c r="D13643" t="s">
        <v>20</v>
      </c>
      <c r="E13643">
        <v>19.7</v>
      </c>
      <c r="F13643">
        <v>660</v>
      </c>
      <c r="I13643">
        <f t="shared" si="1280"/>
        <v>1.1733444859719171</v>
      </c>
      <c r="J13643">
        <f t="shared" si="1281"/>
        <v>0.76374901515396787</v>
      </c>
      <c r="K13643">
        <f t="shared" si="1278"/>
        <v>-0.26951605798460315</v>
      </c>
      <c r="L13643">
        <f t="shared" si="1282"/>
        <v>1</v>
      </c>
      <c r="M13643">
        <f t="shared" si="1283"/>
        <v>0</v>
      </c>
    </row>
    <row r="13644" spans="1:13" x14ac:dyDescent="0.25">
      <c r="A13644" t="s">
        <v>7</v>
      </c>
      <c r="B13644">
        <f t="shared" si="1279"/>
        <v>0</v>
      </c>
      <c r="C13644">
        <v>70000</v>
      </c>
      <c r="D13644" t="s">
        <v>20</v>
      </c>
      <c r="E13644">
        <v>13.41</v>
      </c>
      <c r="F13644">
        <v>765</v>
      </c>
      <c r="I13644">
        <f t="shared" si="1280"/>
        <v>2.4265857831771731</v>
      </c>
      <c r="J13644">
        <f t="shared" si="1281"/>
        <v>0.91883226593284995</v>
      </c>
      <c r="K13644">
        <f t="shared" si="1278"/>
        <v>-8.4651691312258928E-2</v>
      </c>
      <c r="L13644">
        <f t="shared" si="1282"/>
        <v>1</v>
      </c>
      <c r="M13644">
        <f t="shared" si="1283"/>
        <v>1</v>
      </c>
    </row>
    <row r="13645" spans="1:13" x14ac:dyDescent="0.25">
      <c r="A13645" t="s">
        <v>5</v>
      </c>
      <c r="B13645">
        <f t="shared" si="1279"/>
        <v>1</v>
      </c>
      <c r="C13645">
        <v>85000</v>
      </c>
      <c r="D13645" t="s">
        <v>20</v>
      </c>
      <c r="E13645">
        <v>12.47</v>
      </c>
      <c r="F13645">
        <v>660</v>
      </c>
      <c r="I13645">
        <f t="shared" si="1280"/>
        <v>1.2319886626220011</v>
      </c>
      <c r="J13645">
        <f t="shared" si="1281"/>
        <v>0.77416644719705763</v>
      </c>
      <c r="K13645">
        <f t="shared" si="1278"/>
        <v>-0.25596838045371512</v>
      </c>
      <c r="L13645">
        <f t="shared" si="1282"/>
        <v>1</v>
      </c>
      <c r="M13645">
        <f t="shared" si="1283"/>
        <v>0</v>
      </c>
    </row>
    <row r="13646" spans="1:13" x14ac:dyDescent="0.25">
      <c r="A13646" t="s">
        <v>12</v>
      </c>
      <c r="B13646">
        <f t="shared" si="1279"/>
        <v>1</v>
      </c>
      <c r="C13646">
        <v>36000</v>
      </c>
      <c r="D13646" t="s">
        <v>20</v>
      </c>
      <c r="E13646">
        <v>19.399999999999999</v>
      </c>
      <c r="F13646">
        <v>715</v>
      </c>
      <c r="I13646">
        <f t="shared" si="1280"/>
        <v>1.719921277910621</v>
      </c>
      <c r="J13646">
        <f t="shared" si="1281"/>
        <v>0.84811869616334135</v>
      </c>
      <c r="K13646">
        <f t="shared" si="1278"/>
        <v>-0.16473468109465234</v>
      </c>
      <c r="L13646">
        <f t="shared" si="1282"/>
        <v>1</v>
      </c>
      <c r="M13646">
        <f t="shared" si="1283"/>
        <v>0</v>
      </c>
    </row>
    <row r="13647" spans="1:13" x14ac:dyDescent="0.25">
      <c r="A13647" t="s">
        <v>12</v>
      </c>
      <c r="B13647">
        <f t="shared" si="1279"/>
        <v>1</v>
      </c>
      <c r="C13647">
        <v>103000</v>
      </c>
      <c r="D13647" t="s">
        <v>20</v>
      </c>
      <c r="E13647">
        <v>22.61</v>
      </c>
      <c r="F13647">
        <v>670</v>
      </c>
      <c r="I13647">
        <f t="shared" si="1280"/>
        <v>1.3883132408121819</v>
      </c>
      <c r="J13647">
        <f t="shared" si="1281"/>
        <v>0.80032282511759478</v>
      </c>
      <c r="K13647">
        <f t="shared" si="1278"/>
        <v>-0.22274010131411373</v>
      </c>
      <c r="L13647">
        <f t="shared" si="1282"/>
        <v>1</v>
      </c>
      <c r="M13647">
        <f t="shared" si="1283"/>
        <v>0</v>
      </c>
    </row>
    <row r="13648" spans="1:13" x14ac:dyDescent="0.25">
      <c r="A13648" t="s">
        <v>5</v>
      </c>
      <c r="B13648">
        <f t="shared" si="1279"/>
        <v>1</v>
      </c>
      <c r="C13648">
        <v>45000</v>
      </c>
      <c r="D13648" t="s">
        <v>20</v>
      </c>
      <c r="E13648">
        <v>13.9</v>
      </c>
      <c r="F13648">
        <v>755</v>
      </c>
      <c r="I13648">
        <f t="shared" si="1280"/>
        <v>2.2304095416277416</v>
      </c>
      <c r="J13648">
        <f t="shared" si="1281"/>
        <v>0.90294725450697066</v>
      </c>
      <c r="K13648">
        <f t="shared" si="1278"/>
        <v>-0.1020911386698674</v>
      </c>
      <c r="L13648">
        <f t="shared" si="1282"/>
        <v>1</v>
      </c>
      <c r="M13648">
        <f t="shared" si="1283"/>
        <v>1</v>
      </c>
    </row>
    <row r="13649" spans="1:13" x14ac:dyDescent="0.25">
      <c r="A13649" t="s">
        <v>12</v>
      </c>
      <c r="B13649">
        <f t="shared" si="1279"/>
        <v>1</v>
      </c>
      <c r="C13649">
        <v>56500</v>
      </c>
      <c r="D13649" t="s">
        <v>20</v>
      </c>
      <c r="E13649">
        <v>13.53</v>
      </c>
      <c r="F13649">
        <v>685</v>
      </c>
      <c r="I13649">
        <f t="shared" si="1280"/>
        <v>1.4381903039717301</v>
      </c>
      <c r="J13649">
        <f t="shared" si="1281"/>
        <v>0.80817425319826508</v>
      </c>
      <c r="K13649">
        <f t="shared" si="1278"/>
        <v>-0.21297758381345189</v>
      </c>
      <c r="L13649">
        <f t="shared" si="1282"/>
        <v>1</v>
      </c>
      <c r="M13649">
        <f t="shared" si="1283"/>
        <v>0</v>
      </c>
    </row>
    <row r="13650" spans="1:13" x14ac:dyDescent="0.25">
      <c r="A13650" t="s">
        <v>5</v>
      </c>
      <c r="B13650">
        <f t="shared" si="1279"/>
        <v>1</v>
      </c>
      <c r="C13650">
        <v>60000</v>
      </c>
      <c r="D13650" t="s">
        <v>20</v>
      </c>
      <c r="E13650">
        <v>17.899999999999999</v>
      </c>
      <c r="F13650">
        <v>670</v>
      </c>
      <c r="I13650">
        <f t="shared" si="1280"/>
        <v>1.2639640900307381</v>
      </c>
      <c r="J13650">
        <f t="shared" si="1281"/>
        <v>0.77970774895786144</v>
      </c>
      <c r="K13650">
        <f t="shared" si="1278"/>
        <v>-0.24883611033215206</v>
      </c>
      <c r="L13650">
        <f t="shared" si="1282"/>
        <v>1</v>
      </c>
      <c r="M13650">
        <f t="shared" si="1283"/>
        <v>0</v>
      </c>
    </row>
    <row r="13651" spans="1:13" x14ac:dyDescent="0.25">
      <c r="A13651" t="s">
        <v>7</v>
      </c>
      <c r="B13651">
        <f t="shared" si="1279"/>
        <v>0</v>
      </c>
      <c r="C13651">
        <v>110000</v>
      </c>
      <c r="D13651" t="s">
        <v>20</v>
      </c>
      <c r="E13651">
        <v>9.2100000000000009</v>
      </c>
      <c r="F13651">
        <v>675</v>
      </c>
      <c r="I13651">
        <f t="shared" si="1280"/>
        <v>1.4920936628656003</v>
      </c>
      <c r="J13651">
        <f t="shared" si="1281"/>
        <v>0.81639231198123041</v>
      </c>
      <c r="K13651">
        <f t="shared" si="1278"/>
        <v>-0.20286026506625227</v>
      </c>
      <c r="L13651">
        <f t="shared" si="1282"/>
        <v>1</v>
      </c>
      <c r="M13651">
        <f t="shared" si="1283"/>
        <v>0</v>
      </c>
    </row>
    <row r="13652" spans="1:13" x14ac:dyDescent="0.25">
      <c r="A13652" t="s">
        <v>7</v>
      </c>
      <c r="B13652">
        <f t="shared" si="1279"/>
        <v>0</v>
      </c>
      <c r="C13652">
        <v>100000</v>
      </c>
      <c r="D13652" t="s">
        <v>20</v>
      </c>
      <c r="E13652">
        <v>22.45</v>
      </c>
      <c r="F13652">
        <v>705</v>
      </c>
      <c r="I13652">
        <f t="shared" si="1280"/>
        <v>1.7934872832754101</v>
      </c>
      <c r="J13652">
        <f t="shared" si="1281"/>
        <v>0.85735429568353583</v>
      </c>
      <c r="K13652">
        <f t="shared" si="1278"/>
        <v>-0.1539040319498885</v>
      </c>
      <c r="L13652">
        <f t="shared" si="1282"/>
        <v>1</v>
      </c>
      <c r="M13652">
        <f t="shared" si="1283"/>
        <v>0</v>
      </c>
    </row>
    <row r="13653" spans="1:13" x14ac:dyDescent="0.25">
      <c r="A13653" t="s">
        <v>5</v>
      </c>
      <c r="B13653">
        <f t="shared" si="1279"/>
        <v>1</v>
      </c>
      <c r="C13653">
        <v>43000</v>
      </c>
      <c r="D13653" t="s">
        <v>20</v>
      </c>
      <c r="E13653">
        <v>4.08</v>
      </c>
      <c r="F13653">
        <v>710</v>
      </c>
      <c r="I13653">
        <f t="shared" si="1280"/>
        <v>1.7086795576697158</v>
      </c>
      <c r="J13653">
        <f t="shared" si="1281"/>
        <v>0.84666493835365664</v>
      </c>
      <c r="K13653">
        <f t="shared" si="1278"/>
        <v>-0.16645024895432672</v>
      </c>
      <c r="L13653">
        <f t="shared" si="1282"/>
        <v>1</v>
      </c>
      <c r="M13653">
        <f t="shared" si="1283"/>
        <v>0</v>
      </c>
    </row>
    <row r="13654" spans="1:13" x14ac:dyDescent="0.25">
      <c r="A13654" t="s">
        <v>5</v>
      </c>
      <c r="B13654">
        <f t="shared" si="1279"/>
        <v>1</v>
      </c>
      <c r="C13654">
        <v>74000</v>
      </c>
      <c r="D13654" t="s">
        <v>20</v>
      </c>
      <c r="E13654">
        <v>16.329999999999998</v>
      </c>
      <c r="F13654">
        <v>675</v>
      </c>
      <c r="I13654">
        <f t="shared" si="1280"/>
        <v>1.3689524053882343</v>
      </c>
      <c r="J13654">
        <f t="shared" si="1281"/>
        <v>0.79721084616954807</v>
      </c>
      <c r="K13654">
        <f t="shared" si="1278"/>
        <v>-0.22663608540545691</v>
      </c>
      <c r="L13654">
        <f t="shared" si="1282"/>
        <v>1</v>
      </c>
      <c r="M13654">
        <f t="shared" si="1283"/>
        <v>0</v>
      </c>
    </row>
    <row r="13655" spans="1:13" x14ac:dyDescent="0.25">
      <c r="A13655" t="s">
        <v>7</v>
      </c>
      <c r="B13655">
        <f t="shared" si="1279"/>
        <v>0</v>
      </c>
      <c r="C13655">
        <v>50000</v>
      </c>
      <c r="D13655" t="s">
        <v>20</v>
      </c>
      <c r="E13655">
        <v>13.9</v>
      </c>
      <c r="F13655">
        <v>720</v>
      </c>
      <c r="I13655">
        <f t="shared" si="1280"/>
        <v>1.8316713927479418</v>
      </c>
      <c r="J13655">
        <f t="shared" si="1281"/>
        <v>0.86196071689507037</v>
      </c>
      <c r="K13655">
        <f t="shared" si="1278"/>
        <v>-0.14854558140436344</v>
      </c>
      <c r="L13655">
        <f t="shared" si="1282"/>
        <v>1</v>
      </c>
      <c r="M13655">
        <f t="shared" si="1283"/>
        <v>0</v>
      </c>
    </row>
    <row r="13656" spans="1:13" x14ac:dyDescent="0.25">
      <c r="A13656" t="s">
        <v>5</v>
      </c>
      <c r="B13656">
        <f t="shared" si="1279"/>
        <v>1</v>
      </c>
      <c r="C13656">
        <v>118000</v>
      </c>
      <c r="D13656" t="s">
        <v>20</v>
      </c>
      <c r="E13656">
        <v>16.41</v>
      </c>
      <c r="F13656">
        <v>775</v>
      </c>
      <c r="I13656">
        <f t="shared" si="1280"/>
        <v>2.6876042179264781</v>
      </c>
      <c r="J13656">
        <f t="shared" si="1281"/>
        <v>0.93629122262679643</v>
      </c>
      <c r="K13656">
        <f t="shared" si="1278"/>
        <v>-6.5828715612051392E-2</v>
      </c>
      <c r="L13656">
        <f t="shared" si="1282"/>
        <v>1</v>
      </c>
      <c r="M13656">
        <f t="shared" si="1283"/>
        <v>1</v>
      </c>
    </row>
    <row r="13657" spans="1:13" x14ac:dyDescent="0.25">
      <c r="A13657" t="s">
        <v>12</v>
      </c>
      <c r="B13657">
        <f t="shared" si="1279"/>
        <v>1</v>
      </c>
      <c r="C13657">
        <v>65000</v>
      </c>
      <c r="D13657" t="s">
        <v>20</v>
      </c>
      <c r="E13657">
        <v>28.01</v>
      </c>
      <c r="F13657">
        <v>730</v>
      </c>
      <c r="I13657">
        <f t="shared" si="1280"/>
        <v>1.9719244430159764</v>
      </c>
      <c r="J13657">
        <f t="shared" si="1281"/>
        <v>0.8778176671425828</v>
      </c>
      <c r="K13657">
        <f t="shared" si="1278"/>
        <v>-0.13031637531561416</v>
      </c>
      <c r="L13657">
        <f t="shared" si="1282"/>
        <v>1</v>
      </c>
      <c r="M13657">
        <f t="shared" si="1283"/>
        <v>0</v>
      </c>
    </row>
    <row r="13658" spans="1:13" x14ac:dyDescent="0.25">
      <c r="A13658" t="s">
        <v>7</v>
      </c>
      <c r="B13658">
        <f t="shared" si="1279"/>
        <v>0</v>
      </c>
      <c r="C13658">
        <v>36000</v>
      </c>
      <c r="D13658" t="s">
        <v>20</v>
      </c>
      <c r="E13658">
        <v>24.43</v>
      </c>
      <c r="F13658">
        <v>780</v>
      </c>
      <c r="I13658">
        <f t="shared" si="1280"/>
        <v>2.4803833723211106</v>
      </c>
      <c r="J13658">
        <f t="shared" si="1281"/>
        <v>0.92275512834372853</v>
      </c>
      <c r="K13658">
        <f t="shared" si="1278"/>
        <v>-8.0391379413424113E-2</v>
      </c>
      <c r="L13658">
        <f t="shared" si="1282"/>
        <v>1</v>
      </c>
      <c r="M13658">
        <f t="shared" si="1283"/>
        <v>1</v>
      </c>
    </row>
    <row r="13659" spans="1:13" x14ac:dyDescent="0.25">
      <c r="A13659" t="s">
        <v>5</v>
      </c>
      <c r="B13659">
        <f t="shared" si="1279"/>
        <v>1</v>
      </c>
      <c r="C13659">
        <v>102000</v>
      </c>
      <c r="D13659" t="s">
        <v>20</v>
      </c>
      <c r="E13659">
        <v>13.32</v>
      </c>
      <c r="F13659">
        <v>700</v>
      </c>
      <c r="I13659">
        <f t="shared" si="1280"/>
        <v>1.7561937886209309</v>
      </c>
      <c r="J13659">
        <f t="shared" si="1281"/>
        <v>0.8527323179525248</v>
      </c>
      <c r="K13659">
        <f t="shared" si="1278"/>
        <v>-0.15930959322228458</v>
      </c>
      <c r="L13659">
        <f t="shared" si="1282"/>
        <v>1</v>
      </c>
      <c r="M13659">
        <f t="shared" si="1283"/>
        <v>0</v>
      </c>
    </row>
    <row r="13660" spans="1:13" x14ac:dyDescent="0.25">
      <c r="A13660" t="s">
        <v>5</v>
      </c>
      <c r="B13660">
        <f t="shared" si="1279"/>
        <v>1</v>
      </c>
      <c r="C13660">
        <v>95000</v>
      </c>
      <c r="D13660" t="s">
        <v>20</v>
      </c>
      <c r="E13660">
        <v>10.25</v>
      </c>
      <c r="F13660">
        <v>665</v>
      </c>
      <c r="I13660">
        <f t="shared" si="1280"/>
        <v>1.3257741336868003</v>
      </c>
      <c r="J13660">
        <f t="shared" si="1281"/>
        <v>0.7901407678172564</v>
      </c>
      <c r="K13660">
        <f t="shared" si="1278"/>
        <v>-0.23554416228405631</v>
      </c>
      <c r="L13660">
        <f t="shared" si="1282"/>
        <v>1</v>
      </c>
      <c r="M13660">
        <f t="shared" si="1283"/>
        <v>0</v>
      </c>
    </row>
    <row r="13661" spans="1:13" x14ac:dyDescent="0.25">
      <c r="A13661" t="s">
        <v>12</v>
      </c>
      <c r="B13661">
        <f t="shared" si="1279"/>
        <v>1</v>
      </c>
      <c r="C13661">
        <v>33756</v>
      </c>
      <c r="D13661" t="s">
        <v>20</v>
      </c>
      <c r="E13661">
        <v>20.12</v>
      </c>
      <c r="F13661">
        <v>700</v>
      </c>
      <c r="I13661">
        <f t="shared" si="1280"/>
        <v>1.5342818519487462</v>
      </c>
      <c r="J13661">
        <f t="shared" si="1281"/>
        <v>0.82263193669805779</v>
      </c>
      <c r="K13661">
        <f t="shared" si="1278"/>
        <v>-0.19524639984747494</v>
      </c>
      <c r="L13661">
        <f t="shared" si="1282"/>
        <v>1</v>
      </c>
      <c r="M13661">
        <f t="shared" si="1283"/>
        <v>0</v>
      </c>
    </row>
    <row r="13662" spans="1:13" x14ac:dyDescent="0.25">
      <c r="A13662" t="s">
        <v>5</v>
      </c>
      <c r="B13662">
        <f t="shared" si="1279"/>
        <v>1</v>
      </c>
      <c r="C13662">
        <v>105000</v>
      </c>
      <c r="D13662" t="s">
        <v>20</v>
      </c>
      <c r="E13662">
        <v>14.53</v>
      </c>
      <c r="F13662">
        <v>675</v>
      </c>
      <c r="I13662">
        <f t="shared" si="1280"/>
        <v>1.4675387753597748</v>
      </c>
      <c r="J13662">
        <f t="shared" si="1281"/>
        <v>0.81268300373869584</v>
      </c>
      <c r="K13662">
        <f t="shared" si="1278"/>
        <v>-0.20741415476921987</v>
      </c>
      <c r="L13662">
        <f t="shared" si="1282"/>
        <v>1</v>
      </c>
      <c r="M13662">
        <f t="shared" si="1283"/>
        <v>0</v>
      </c>
    </row>
    <row r="13663" spans="1:13" x14ac:dyDescent="0.25">
      <c r="A13663" t="s">
        <v>12</v>
      </c>
      <c r="B13663">
        <f t="shared" si="1279"/>
        <v>1</v>
      </c>
      <c r="C13663">
        <v>60000</v>
      </c>
      <c r="D13663" t="s">
        <v>20</v>
      </c>
      <c r="E13663">
        <v>23.34</v>
      </c>
      <c r="F13663">
        <v>710</v>
      </c>
      <c r="I13663">
        <f t="shared" si="1280"/>
        <v>1.7279067128555736</v>
      </c>
      <c r="J13663">
        <f t="shared" si="1281"/>
        <v>0.84914446999828497</v>
      </c>
      <c r="K13663">
        <f t="shared" si="1278"/>
        <v>-0.16352594224933159</v>
      </c>
      <c r="L13663">
        <f t="shared" si="1282"/>
        <v>1</v>
      </c>
      <c r="M13663">
        <f t="shared" si="1283"/>
        <v>0</v>
      </c>
    </row>
    <row r="13664" spans="1:13" x14ac:dyDescent="0.25">
      <c r="A13664" t="s">
        <v>5</v>
      </c>
      <c r="B13664">
        <f t="shared" si="1279"/>
        <v>1</v>
      </c>
      <c r="C13664">
        <v>68000</v>
      </c>
      <c r="D13664" t="s">
        <v>20</v>
      </c>
      <c r="E13664">
        <v>27.02</v>
      </c>
      <c r="F13664">
        <v>670</v>
      </c>
      <c r="I13664">
        <f t="shared" si="1280"/>
        <v>1.2729150020430522</v>
      </c>
      <c r="J13664">
        <f t="shared" si="1281"/>
        <v>0.78124133980848975</v>
      </c>
      <c r="K13664">
        <f t="shared" si="1278"/>
        <v>-0.24687116303809847</v>
      </c>
      <c r="L13664">
        <f t="shared" si="1282"/>
        <v>1</v>
      </c>
      <c r="M13664">
        <f t="shared" si="1283"/>
        <v>0</v>
      </c>
    </row>
    <row r="13665" spans="1:13" x14ac:dyDescent="0.25">
      <c r="A13665" t="s">
        <v>12</v>
      </c>
      <c r="B13665">
        <f t="shared" si="1279"/>
        <v>1</v>
      </c>
      <c r="C13665">
        <v>86000</v>
      </c>
      <c r="D13665" t="s">
        <v>20</v>
      </c>
      <c r="E13665">
        <v>15.17</v>
      </c>
      <c r="F13665">
        <v>670</v>
      </c>
      <c r="I13665">
        <f t="shared" si="1280"/>
        <v>1.3487490703969334</v>
      </c>
      <c r="J13665">
        <f t="shared" si="1281"/>
        <v>0.79392504126995145</v>
      </c>
      <c r="K13665">
        <f t="shared" si="1278"/>
        <v>-0.23076622865259008</v>
      </c>
      <c r="L13665">
        <f t="shared" si="1282"/>
        <v>1</v>
      </c>
      <c r="M13665">
        <f t="shared" si="1283"/>
        <v>0</v>
      </c>
    </row>
    <row r="13666" spans="1:13" x14ac:dyDescent="0.25">
      <c r="A13666" t="s">
        <v>7</v>
      </c>
      <c r="B13666">
        <f t="shared" si="1279"/>
        <v>0</v>
      </c>
      <c r="C13666">
        <v>39932</v>
      </c>
      <c r="D13666" t="s">
        <v>20</v>
      </c>
      <c r="E13666">
        <v>20.2</v>
      </c>
      <c r="F13666">
        <v>665</v>
      </c>
      <c r="I13666">
        <f t="shared" si="1280"/>
        <v>1.1390284934696773</v>
      </c>
      <c r="J13666">
        <f t="shared" si="1281"/>
        <v>0.75750122458561253</v>
      </c>
      <c r="K13666">
        <f t="shared" si="1278"/>
        <v>-0.27773012498524957</v>
      </c>
      <c r="L13666">
        <f t="shared" si="1282"/>
        <v>1</v>
      </c>
      <c r="M13666">
        <f t="shared" si="1283"/>
        <v>0</v>
      </c>
    </row>
    <row r="13667" spans="1:13" x14ac:dyDescent="0.25">
      <c r="A13667" t="s">
        <v>5</v>
      </c>
      <c r="B13667">
        <f t="shared" si="1279"/>
        <v>1</v>
      </c>
      <c r="C13667">
        <v>150000</v>
      </c>
      <c r="D13667" t="s">
        <v>20</v>
      </c>
      <c r="E13667">
        <v>27.3</v>
      </c>
      <c r="F13667">
        <v>715</v>
      </c>
      <c r="I13667">
        <f t="shared" si="1280"/>
        <v>2.0574832866833459</v>
      </c>
      <c r="J13667">
        <f t="shared" si="1281"/>
        <v>0.88670158211670935</v>
      </c>
      <c r="K13667">
        <f t="shared" si="1278"/>
        <v>-0.12024678832269214</v>
      </c>
      <c r="L13667">
        <f t="shared" si="1282"/>
        <v>1</v>
      </c>
      <c r="M13667">
        <f t="shared" si="1283"/>
        <v>0</v>
      </c>
    </row>
    <row r="13668" spans="1:13" x14ac:dyDescent="0.25">
      <c r="A13668" t="s">
        <v>5</v>
      </c>
      <c r="B13668">
        <f t="shared" si="1279"/>
        <v>1</v>
      </c>
      <c r="C13668">
        <v>40000</v>
      </c>
      <c r="D13668" t="s">
        <v>20</v>
      </c>
      <c r="E13668">
        <v>18.600000000000001</v>
      </c>
      <c r="F13668">
        <v>680</v>
      </c>
      <c r="I13668">
        <f t="shared" si="1280"/>
        <v>1.319479274743494</v>
      </c>
      <c r="J13668">
        <f t="shared" si="1281"/>
        <v>0.78909505836346405</v>
      </c>
      <c r="K13668">
        <f t="shared" si="1278"/>
        <v>-0.23686848584522402</v>
      </c>
      <c r="L13668">
        <f t="shared" si="1282"/>
        <v>1</v>
      </c>
      <c r="M13668">
        <f t="shared" si="1283"/>
        <v>0</v>
      </c>
    </row>
    <row r="13669" spans="1:13" x14ac:dyDescent="0.25">
      <c r="A13669" t="s">
        <v>7</v>
      </c>
      <c r="B13669">
        <f t="shared" si="1279"/>
        <v>0</v>
      </c>
      <c r="C13669">
        <v>45000</v>
      </c>
      <c r="D13669" t="s">
        <v>20</v>
      </c>
      <c r="E13669">
        <v>19.649999999999999</v>
      </c>
      <c r="F13669">
        <v>680</v>
      </c>
      <c r="I13669">
        <f t="shared" si="1280"/>
        <v>1.3330741971891484</v>
      </c>
      <c r="J13669">
        <f t="shared" si="1281"/>
        <v>0.7913486883958698</v>
      </c>
      <c r="K13669">
        <f t="shared" si="1278"/>
        <v>-0.2340165886303007</v>
      </c>
      <c r="L13669">
        <f t="shared" si="1282"/>
        <v>1</v>
      </c>
      <c r="M13669">
        <f t="shared" si="1283"/>
        <v>0</v>
      </c>
    </row>
    <row r="13670" spans="1:13" x14ac:dyDescent="0.25">
      <c r="A13670" t="s">
        <v>5</v>
      </c>
      <c r="B13670">
        <f t="shared" si="1279"/>
        <v>1</v>
      </c>
      <c r="C13670">
        <v>75000</v>
      </c>
      <c r="D13670" t="s">
        <v>20</v>
      </c>
      <c r="E13670">
        <v>21.68</v>
      </c>
      <c r="F13670">
        <v>685</v>
      </c>
      <c r="I13670">
        <f t="shared" si="1280"/>
        <v>1.4811533300533641</v>
      </c>
      <c r="J13670">
        <f t="shared" si="1281"/>
        <v>0.81474672119856995</v>
      </c>
      <c r="K13670">
        <f t="shared" si="1278"/>
        <v>-0.20487798557625198</v>
      </c>
      <c r="L13670">
        <f t="shared" si="1282"/>
        <v>1</v>
      </c>
      <c r="M13670">
        <f t="shared" si="1283"/>
        <v>0</v>
      </c>
    </row>
    <row r="13671" spans="1:13" x14ac:dyDescent="0.25">
      <c r="A13671" t="s">
        <v>5</v>
      </c>
      <c r="B13671">
        <f t="shared" si="1279"/>
        <v>1</v>
      </c>
      <c r="C13671">
        <v>60000</v>
      </c>
      <c r="D13671" t="s">
        <v>20</v>
      </c>
      <c r="E13671">
        <v>15.38</v>
      </c>
      <c r="F13671">
        <v>670</v>
      </c>
      <c r="I13671">
        <f t="shared" si="1280"/>
        <v>1.2682999003842124</v>
      </c>
      <c r="J13671">
        <f t="shared" si="1281"/>
        <v>0.7804515799918158</v>
      </c>
      <c r="K13671">
        <f t="shared" si="1278"/>
        <v>-0.24788257811719017</v>
      </c>
      <c r="L13671">
        <f t="shared" si="1282"/>
        <v>1</v>
      </c>
      <c r="M13671">
        <f t="shared" si="1283"/>
        <v>0</v>
      </c>
    </row>
    <row r="13672" spans="1:13" x14ac:dyDescent="0.25">
      <c r="A13672" t="s">
        <v>5</v>
      </c>
      <c r="B13672">
        <f t="shared" si="1279"/>
        <v>1</v>
      </c>
      <c r="C13672">
        <v>122000</v>
      </c>
      <c r="D13672" t="s">
        <v>20</v>
      </c>
      <c r="E13672">
        <v>20.43</v>
      </c>
      <c r="F13672">
        <v>730</v>
      </c>
      <c r="I13672">
        <f t="shared" si="1280"/>
        <v>2.1605435003291467</v>
      </c>
      <c r="J13672">
        <f t="shared" si="1281"/>
        <v>0.89664992494405715</v>
      </c>
      <c r="K13672">
        <f t="shared" si="1278"/>
        <v>-0.10908976629477574</v>
      </c>
      <c r="L13672">
        <f t="shared" si="1282"/>
        <v>1</v>
      </c>
      <c r="M13672">
        <f t="shared" si="1283"/>
        <v>0</v>
      </c>
    </row>
    <row r="13673" spans="1:13" x14ac:dyDescent="0.25">
      <c r="A13673" t="s">
        <v>7</v>
      </c>
      <c r="B13673">
        <f t="shared" si="1279"/>
        <v>0</v>
      </c>
      <c r="C13673">
        <v>85000</v>
      </c>
      <c r="D13673" t="s">
        <v>20</v>
      </c>
      <c r="E13673">
        <v>7.4</v>
      </c>
      <c r="F13673">
        <v>695</v>
      </c>
      <c r="I13673">
        <f t="shared" si="1280"/>
        <v>1.6548515590916084</v>
      </c>
      <c r="J13673">
        <f t="shared" si="1281"/>
        <v>0.83954567490558241</v>
      </c>
      <c r="K13673">
        <f t="shared" si="1278"/>
        <v>-0.17489439667168394</v>
      </c>
      <c r="L13673">
        <f t="shared" si="1282"/>
        <v>1</v>
      </c>
      <c r="M13673">
        <f t="shared" si="1283"/>
        <v>0</v>
      </c>
    </row>
    <row r="13674" spans="1:13" x14ac:dyDescent="0.25">
      <c r="A13674" t="s">
        <v>12</v>
      </c>
      <c r="B13674">
        <f t="shared" si="1279"/>
        <v>1</v>
      </c>
      <c r="C13674">
        <v>80000</v>
      </c>
      <c r="D13674" t="s">
        <v>20</v>
      </c>
      <c r="E13674">
        <v>22.34</v>
      </c>
      <c r="F13674">
        <v>715</v>
      </c>
      <c r="I13674">
        <f t="shared" si="1280"/>
        <v>1.8503961213160682</v>
      </c>
      <c r="J13674">
        <f t="shared" si="1281"/>
        <v>0.864173605462082</v>
      </c>
      <c r="K13674">
        <f t="shared" si="1278"/>
        <v>-0.14598159811448172</v>
      </c>
      <c r="L13674">
        <f t="shared" si="1282"/>
        <v>1</v>
      </c>
      <c r="M13674">
        <f t="shared" si="1283"/>
        <v>0</v>
      </c>
    </row>
    <row r="13675" spans="1:13" x14ac:dyDescent="0.25">
      <c r="A13675" t="s">
        <v>5</v>
      </c>
      <c r="B13675">
        <f t="shared" si="1279"/>
        <v>1</v>
      </c>
      <c r="C13675">
        <v>34000</v>
      </c>
      <c r="D13675" t="s">
        <v>20</v>
      </c>
      <c r="E13675">
        <v>31.66</v>
      </c>
      <c r="F13675">
        <v>660</v>
      </c>
      <c r="I13675">
        <f t="shared" si="1280"/>
        <v>1.0418757197204185</v>
      </c>
      <c r="J13675">
        <f t="shared" si="1281"/>
        <v>0.73921176528979504</v>
      </c>
      <c r="K13675">
        <f t="shared" si="1278"/>
        <v>-0.30217084253430765</v>
      </c>
      <c r="L13675">
        <f t="shared" si="1282"/>
        <v>1</v>
      </c>
      <c r="M13675">
        <f t="shared" si="1283"/>
        <v>0</v>
      </c>
    </row>
    <row r="13676" spans="1:13" x14ac:dyDescent="0.25">
      <c r="A13676" t="s">
        <v>7</v>
      </c>
      <c r="B13676">
        <f t="shared" si="1279"/>
        <v>0</v>
      </c>
      <c r="C13676">
        <v>63000</v>
      </c>
      <c r="D13676" t="s">
        <v>20</v>
      </c>
      <c r="E13676">
        <v>9.6</v>
      </c>
      <c r="F13676">
        <v>675</v>
      </c>
      <c r="I13676">
        <f t="shared" si="1280"/>
        <v>1.3466484497230153</v>
      </c>
      <c r="J13676">
        <f t="shared" si="1281"/>
        <v>0.7935811505751853</v>
      </c>
      <c r="K13676">
        <f t="shared" si="1278"/>
        <v>-0.23119947508893379</v>
      </c>
      <c r="L13676">
        <f t="shared" si="1282"/>
        <v>1</v>
      </c>
      <c r="M13676">
        <f t="shared" si="1283"/>
        <v>0</v>
      </c>
    </row>
    <row r="13677" spans="1:13" x14ac:dyDescent="0.25">
      <c r="A13677" t="s">
        <v>5</v>
      </c>
      <c r="B13677">
        <f t="shared" si="1279"/>
        <v>1</v>
      </c>
      <c r="C13677">
        <v>31000</v>
      </c>
      <c r="D13677" t="s">
        <v>20</v>
      </c>
      <c r="E13677">
        <v>25.47</v>
      </c>
      <c r="F13677">
        <v>660</v>
      </c>
      <c r="I13677">
        <f t="shared" si="1280"/>
        <v>1.0432850779852947</v>
      </c>
      <c r="J13677">
        <f t="shared" si="1281"/>
        <v>0.73948336656747837</v>
      </c>
      <c r="K13677">
        <f t="shared" si="1278"/>
        <v>-0.30180348989360944</v>
      </c>
      <c r="L13677">
        <f t="shared" si="1282"/>
        <v>1</v>
      </c>
      <c r="M13677">
        <f t="shared" si="1283"/>
        <v>0</v>
      </c>
    </row>
    <row r="13678" spans="1:13" x14ac:dyDescent="0.25">
      <c r="A13678" t="s">
        <v>5</v>
      </c>
      <c r="B13678">
        <f t="shared" si="1279"/>
        <v>1</v>
      </c>
      <c r="C13678">
        <v>210000</v>
      </c>
      <c r="D13678" t="s">
        <v>20</v>
      </c>
      <c r="E13678">
        <v>27.9</v>
      </c>
      <c r="F13678">
        <v>720</v>
      </c>
      <c r="I13678">
        <f t="shared" si="1280"/>
        <v>2.3004318804248056</v>
      </c>
      <c r="J13678">
        <f t="shared" si="1281"/>
        <v>0.90891280081932335</v>
      </c>
      <c r="K13678">
        <f t="shared" si="1278"/>
        <v>-9.55061180977229E-2</v>
      </c>
      <c r="L13678">
        <f t="shared" si="1282"/>
        <v>1</v>
      </c>
      <c r="M13678">
        <f t="shared" si="1283"/>
        <v>1</v>
      </c>
    </row>
    <row r="13679" spans="1:13" x14ac:dyDescent="0.25">
      <c r="A13679" t="s">
        <v>7</v>
      </c>
      <c r="B13679">
        <f t="shared" si="1279"/>
        <v>0</v>
      </c>
      <c r="C13679">
        <v>36500</v>
      </c>
      <c r="D13679" t="s">
        <v>20</v>
      </c>
      <c r="E13679">
        <v>28.12</v>
      </c>
      <c r="F13679">
        <v>725</v>
      </c>
      <c r="I13679">
        <f t="shared" si="1280"/>
        <v>1.8247837654985171</v>
      </c>
      <c r="J13679">
        <f t="shared" si="1281"/>
        <v>0.86113915147162234</v>
      </c>
      <c r="K13679">
        <f t="shared" si="1278"/>
        <v>-0.14949917150182335</v>
      </c>
      <c r="L13679">
        <f t="shared" si="1282"/>
        <v>1</v>
      </c>
      <c r="M13679">
        <f t="shared" si="1283"/>
        <v>0</v>
      </c>
    </row>
    <row r="13680" spans="1:13" x14ac:dyDescent="0.25">
      <c r="A13680" t="s">
        <v>7</v>
      </c>
      <c r="B13680">
        <f t="shared" si="1279"/>
        <v>0</v>
      </c>
      <c r="C13680">
        <v>40000</v>
      </c>
      <c r="D13680" t="s">
        <v>20</v>
      </c>
      <c r="E13680">
        <v>23.97</v>
      </c>
      <c r="F13680">
        <v>660</v>
      </c>
      <c r="I13680">
        <f t="shared" si="1280"/>
        <v>1.0735886356486937</v>
      </c>
      <c r="J13680">
        <f t="shared" si="1281"/>
        <v>0.74527877585015812</v>
      </c>
      <c r="K13680">
        <f t="shared" si="1278"/>
        <v>-0.29399693482433076</v>
      </c>
      <c r="L13680">
        <f t="shared" si="1282"/>
        <v>1</v>
      </c>
      <c r="M13680">
        <f t="shared" si="1283"/>
        <v>0</v>
      </c>
    </row>
    <row r="13681" spans="1:13" x14ac:dyDescent="0.25">
      <c r="A13681" t="s">
        <v>7</v>
      </c>
      <c r="B13681">
        <f t="shared" si="1279"/>
        <v>0</v>
      </c>
      <c r="C13681">
        <v>44428</v>
      </c>
      <c r="D13681" t="s">
        <v>20</v>
      </c>
      <c r="E13681">
        <v>24.28</v>
      </c>
      <c r="F13681">
        <v>685</v>
      </c>
      <c r="I13681">
        <f t="shared" si="1280"/>
        <v>1.3825088816145179</v>
      </c>
      <c r="J13681">
        <f t="shared" si="1281"/>
        <v>0.79939363538899089</v>
      </c>
      <c r="K13681">
        <f t="shared" si="1278"/>
        <v>-0.22390179447167138</v>
      </c>
      <c r="L13681">
        <f t="shared" si="1282"/>
        <v>1</v>
      </c>
      <c r="M13681">
        <f t="shared" si="1283"/>
        <v>0</v>
      </c>
    </row>
    <row r="13682" spans="1:13" x14ac:dyDescent="0.25">
      <c r="A13682" t="s">
        <v>5</v>
      </c>
      <c r="B13682">
        <f t="shared" si="1279"/>
        <v>1</v>
      </c>
      <c r="C13682">
        <v>25000</v>
      </c>
      <c r="D13682" t="s">
        <v>20</v>
      </c>
      <c r="E13682">
        <v>27.94</v>
      </c>
      <c r="F13682">
        <v>685</v>
      </c>
      <c r="I13682">
        <f t="shared" si="1280"/>
        <v>1.3163675256268847</v>
      </c>
      <c r="J13682">
        <f t="shared" si="1281"/>
        <v>0.78857672260943612</v>
      </c>
      <c r="K13682">
        <f t="shared" si="1278"/>
        <v>-0.23752557533484941</v>
      </c>
      <c r="L13682">
        <f t="shared" si="1282"/>
        <v>1</v>
      </c>
      <c r="M13682">
        <f t="shared" si="1283"/>
        <v>0</v>
      </c>
    </row>
    <row r="13683" spans="1:13" x14ac:dyDescent="0.25">
      <c r="A13683" t="s">
        <v>5</v>
      </c>
      <c r="B13683">
        <f t="shared" si="1279"/>
        <v>1</v>
      </c>
      <c r="C13683">
        <v>81000</v>
      </c>
      <c r="D13683" t="s">
        <v>20</v>
      </c>
      <c r="E13683">
        <v>11.1</v>
      </c>
      <c r="F13683">
        <v>720</v>
      </c>
      <c r="I13683">
        <f t="shared" si="1280"/>
        <v>1.931978322383558</v>
      </c>
      <c r="J13683">
        <f t="shared" si="1281"/>
        <v>0.87346822859341078</v>
      </c>
      <c r="K13683">
        <f t="shared" si="1278"/>
        <v>-0.13528352260139326</v>
      </c>
      <c r="L13683">
        <f t="shared" si="1282"/>
        <v>1</v>
      </c>
      <c r="M13683">
        <f t="shared" si="1283"/>
        <v>0</v>
      </c>
    </row>
    <row r="13684" spans="1:13" x14ac:dyDescent="0.25">
      <c r="A13684" t="s">
        <v>5</v>
      </c>
      <c r="B13684">
        <f t="shared" si="1279"/>
        <v>1</v>
      </c>
      <c r="C13684">
        <v>86800</v>
      </c>
      <c r="D13684" t="s">
        <v>20</v>
      </c>
      <c r="E13684">
        <v>20.68</v>
      </c>
      <c r="F13684">
        <v>675</v>
      </c>
      <c r="I13684">
        <f t="shared" si="1280"/>
        <v>1.4008958366874156</v>
      </c>
      <c r="J13684">
        <f t="shared" si="1281"/>
        <v>0.80232600582979385</v>
      </c>
      <c r="K13684">
        <f t="shared" si="1278"/>
        <v>-0.22024026265113797</v>
      </c>
      <c r="L13684">
        <f t="shared" si="1282"/>
        <v>1</v>
      </c>
      <c r="M13684">
        <f t="shared" si="1283"/>
        <v>0</v>
      </c>
    </row>
    <row r="13685" spans="1:13" x14ac:dyDescent="0.25">
      <c r="A13685" t="s">
        <v>7</v>
      </c>
      <c r="B13685">
        <f t="shared" si="1279"/>
        <v>0</v>
      </c>
      <c r="C13685">
        <v>48000</v>
      </c>
      <c r="D13685" t="s">
        <v>20</v>
      </c>
      <c r="E13685">
        <v>22.75</v>
      </c>
      <c r="F13685">
        <v>690</v>
      </c>
      <c r="I13685">
        <f t="shared" si="1280"/>
        <v>1.4553069851356248</v>
      </c>
      <c r="J13685">
        <f t="shared" si="1281"/>
        <v>0.8108138407637534</v>
      </c>
      <c r="K13685">
        <f t="shared" si="1278"/>
        <v>-0.2097167940470889</v>
      </c>
      <c r="L13685">
        <f t="shared" si="1282"/>
        <v>1</v>
      </c>
      <c r="M13685">
        <f t="shared" si="1283"/>
        <v>0</v>
      </c>
    </row>
    <row r="13686" spans="1:13" x14ac:dyDescent="0.25">
      <c r="A13686" t="s">
        <v>5</v>
      </c>
      <c r="B13686">
        <f t="shared" si="1279"/>
        <v>1</v>
      </c>
      <c r="C13686">
        <v>95000</v>
      </c>
      <c r="D13686" t="s">
        <v>20</v>
      </c>
      <c r="E13686">
        <v>20.67</v>
      </c>
      <c r="F13686">
        <v>660</v>
      </c>
      <c r="I13686">
        <f t="shared" si="1280"/>
        <v>1.2486830935624411</v>
      </c>
      <c r="J13686">
        <f t="shared" si="1281"/>
        <v>0.7770718151218905</v>
      </c>
      <c r="K13686">
        <f t="shared" si="1278"/>
        <v>-0.25222250673122421</v>
      </c>
      <c r="L13686">
        <f t="shared" si="1282"/>
        <v>1</v>
      </c>
      <c r="M13686">
        <f t="shared" si="1283"/>
        <v>0</v>
      </c>
    </row>
    <row r="13687" spans="1:13" x14ac:dyDescent="0.25">
      <c r="A13687" t="s">
        <v>7</v>
      </c>
      <c r="B13687">
        <f t="shared" si="1279"/>
        <v>0</v>
      </c>
      <c r="C13687">
        <v>170000</v>
      </c>
      <c r="D13687" t="s">
        <v>20</v>
      </c>
      <c r="E13687">
        <v>15.91</v>
      </c>
      <c r="F13687">
        <v>705</v>
      </c>
      <c r="I13687">
        <f t="shared" si="1280"/>
        <v>2.0203608847795742</v>
      </c>
      <c r="J13687">
        <f t="shared" si="1281"/>
        <v>0.88291832022424055</v>
      </c>
      <c r="K13687">
        <f t="shared" si="1278"/>
        <v>-0.12452258523410832</v>
      </c>
      <c r="L13687">
        <f t="shared" si="1282"/>
        <v>1</v>
      </c>
      <c r="M13687">
        <f t="shared" si="1283"/>
        <v>0</v>
      </c>
    </row>
    <row r="13688" spans="1:13" x14ac:dyDescent="0.25">
      <c r="A13688" t="s">
        <v>7</v>
      </c>
      <c r="B13688">
        <f t="shared" si="1279"/>
        <v>0</v>
      </c>
      <c r="C13688">
        <v>94298</v>
      </c>
      <c r="D13688" t="s">
        <v>20</v>
      </c>
      <c r="E13688">
        <v>15.55</v>
      </c>
      <c r="F13688">
        <v>665</v>
      </c>
      <c r="I13688">
        <f t="shared" si="1280"/>
        <v>1.3144927954501435</v>
      </c>
      <c r="J13688">
        <f t="shared" si="1281"/>
        <v>0.78826399198260089</v>
      </c>
      <c r="K13688">
        <f t="shared" si="1278"/>
        <v>-0.23792223002297552</v>
      </c>
      <c r="L13688">
        <f t="shared" si="1282"/>
        <v>1</v>
      </c>
      <c r="M13688">
        <f t="shared" si="1283"/>
        <v>0</v>
      </c>
    </row>
    <row r="13689" spans="1:13" x14ac:dyDescent="0.25">
      <c r="A13689" t="s">
        <v>5</v>
      </c>
      <c r="B13689">
        <f t="shared" si="1279"/>
        <v>1</v>
      </c>
      <c r="C13689">
        <v>51000</v>
      </c>
      <c r="D13689" t="s">
        <v>20</v>
      </c>
      <c r="E13689">
        <v>19.440000000000001</v>
      </c>
      <c r="F13689">
        <v>715</v>
      </c>
      <c r="I13689">
        <f t="shared" si="1280"/>
        <v>1.766056985802865</v>
      </c>
      <c r="J13689">
        <f t="shared" si="1281"/>
        <v>0.85396663311209509</v>
      </c>
      <c r="K13689">
        <f t="shared" si="1278"/>
        <v>-0.15786315725418276</v>
      </c>
      <c r="L13689">
        <f t="shared" si="1282"/>
        <v>1</v>
      </c>
      <c r="M13689">
        <f t="shared" si="1283"/>
        <v>0</v>
      </c>
    </row>
    <row r="13690" spans="1:13" x14ac:dyDescent="0.25">
      <c r="A13690" t="s">
        <v>12</v>
      </c>
      <c r="B13690">
        <f t="shared" si="1279"/>
        <v>1</v>
      </c>
      <c r="C13690">
        <v>79743</v>
      </c>
      <c r="D13690" t="s">
        <v>20</v>
      </c>
      <c r="E13690">
        <v>13.91</v>
      </c>
      <c r="F13690">
        <v>670</v>
      </c>
      <c r="I13690">
        <f t="shared" si="1280"/>
        <v>1.3316435258433712</v>
      </c>
      <c r="J13690">
        <f t="shared" si="1281"/>
        <v>0.79111236328352752</v>
      </c>
      <c r="K13690">
        <f t="shared" si="1278"/>
        <v>-0.23431526911137587</v>
      </c>
      <c r="L13690">
        <f t="shared" si="1282"/>
        <v>1</v>
      </c>
      <c r="M13690">
        <f t="shared" si="1283"/>
        <v>0</v>
      </c>
    </row>
    <row r="13691" spans="1:13" x14ac:dyDescent="0.25">
      <c r="A13691" t="s">
        <v>5</v>
      </c>
      <c r="B13691">
        <f t="shared" si="1279"/>
        <v>1</v>
      </c>
      <c r="C13691">
        <v>68800</v>
      </c>
      <c r="D13691" t="s">
        <v>20</v>
      </c>
      <c r="E13691">
        <v>20.32</v>
      </c>
      <c r="F13691">
        <v>665</v>
      </c>
      <c r="I13691">
        <f t="shared" si="1280"/>
        <v>1.2277441849825603</v>
      </c>
      <c r="J13691">
        <f t="shared" si="1281"/>
        <v>0.77342351002417808</v>
      </c>
      <c r="K13691">
        <f t="shared" si="1278"/>
        <v>-0.25692850199816553</v>
      </c>
      <c r="L13691">
        <f t="shared" si="1282"/>
        <v>1</v>
      </c>
      <c r="M13691">
        <f t="shared" si="1283"/>
        <v>0</v>
      </c>
    </row>
    <row r="13692" spans="1:13" x14ac:dyDescent="0.25">
      <c r="A13692" t="s">
        <v>7</v>
      </c>
      <c r="B13692">
        <f t="shared" si="1279"/>
        <v>0</v>
      </c>
      <c r="C13692">
        <v>135000</v>
      </c>
      <c r="D13692" t="s">
        <v>20</v>
      </c>
      <c r="E13692">
        <v>5.05</v>
      </c>
      <c r="F13692">
        <v>705</v>
      </c>
      <c r="I13692">
        <f t="shared" si="1280"/>
        <v>1.9312355920808999</v>
      </c>
      <c r="J13692">
        <f t="shared" si="1281"/>
        <v>0.87338611816694078</v>
      </c>
      <c r="K13692">
        <f t="shared" si="1278"/>
        <v>-0.1353775320723978</v>
      </c>
      <c r="L13692">
        <f t="shared" si="1282"/>
        <v>1</v>
      </c>
      <c r="M13692">
        <f t="shared" si="1283"/>
        <v>0</v>
      </c>
    </row>
    <row r="13693" spans="1:13" x14ac:dyDescent="0.25">
      <c r="A13693" t="s">
        <v>5</v>
      </c>
      <c r="B13693">
        <f t="shared" si="1279"/>
        <v>1</v>
      </c>
      <c r="C13693">
        <v>53000</v>
      </c>
      <c r="D13693" t="s">
        <v>20</v>
      </c>
      <c r="E13693">
        <v>33.08</v>
      </c>
      <c r="F13693">
        <v>675</v>
      </c>
      <c r="I13693">
        <f t="shared" si="1280"/>
        <v>1.2754466886246147</v>
      </c>
      <c r="J13693">
        <f t="shared" si="1281"/>
        <v>0.78167370534043235</v>
      </c>
      <c r="K13693">
        <f t="shared" si="1278"/>
        <v>-0.24631788211049563</v>
      </c>
      <c r="L13693">
        <f t="shared" si="1282"/>
        <v>1</v>
      </c>
      <c r="M13693">
        <f t="shared" si="1283"/>
        <v>0</v>
      </c>
    </row>
    <row r="13694" spans="1:13" x14ac:dyDescent="0.25">
      <c r="A13694" t="s">
        <v>5</v>
      </c>
      <c r="B13694">
        <f t="shared" si="1279"/>
        <v>1</v>
      </c>
      <c r="C13694">
        <v>58000</v>
      </c>
      <c r="D13694" t="s">
        <v>20</v>
      </c>
      <c r="E13694">
        <v>16.47</v>
      </c>
      <c r="F13694">
        <v>670</v>
      </c>
      <c r="I13694">
        <f t="shared" si="1280"/>
        <v>1.2602638863131936</v>
      </c>
      <c r="J13694">
        <f t="shared" si="1281"/>
        <v>0.77907153099426441</v>
      </c>
      <c r="K13694">
        <f t="shared" si="1278"/>
        <v>-0.24965241320082407</v>
      </c>
      <c r="L13694">
        <f t="shared" si="1282"/>
        <v>1</v>
      </c>
      <c r="M13694">
        <f t="shared" si="1283"/>
        <v>0</v>
      </c>
    </row>
    <row r="13695" spans="1:13" x14ac:dyDescent="0.25">
      <c r="A13695" t="s">
        <v>5</v>
      </c>
      <c r="B13695">
        <f t="shared" si="1279"/>
        <v>1</v>
      </c>
      <c r="C13695">
        <v>85000</v>
      </c>
      <c r="D13695" t="s">
        <v>20</v>
      </c>
      <c r="E13695">
        <v>16.600000000000001</v>
      </c>
      <c r="F13695">
        <v>695</v>
      </c>
      <c r="I13695">
        <f t="shared" si="1280"/>
        <v>1.6390224101820996</v>
      </c>
      <c r="J13695">
        <f t="shared" si="1281"/>
        <v>0.83740187271362232</v>
      </c>
      <c r="K13695">
        <f t="shared" si="1278"/>
        <v>-0.17745118905660173</v>
      </c>
      <c r="L13695">
        <f t="shared" si="1282"/>
        <v>1</v>
      </c>
      <c r="M13695">
        <f t="shared" si="1283"/>
        <v>0</v>
      </c>
    </row>
    <row r="13696" spans="1:13" x14ac:dyDescent="0.25">
      <c r="A13696" t="s">
        <v>5</v>
      </c>
      <c r="B13696">
        <f t="shared" si="1279"/>
        <v>1</v>
      </c>
      <c r="C13696">
        <v>166000</v>
      </c>
      <c r="D13696" t="s">
        <v>20</v>
      </c>
      <c r="E13696">
        <v>29.64</v>
      </c>
      <c r="F13696">
        <v>685</v>
      </c>
      <c r="I13696">
        <f t="shared" si="1280"/>
        <v>1.7477651588187406</v>
      </c>
      <c r="J13696">
        <f t="shared" si="1281"/>
        <v>0.85167070141049173</v>
      </c>
      <c r="K13696">
        <f t="shared" ref="K13696:K13759" si="1284">LN(J13696)</f>
        <v>-0.16055532755537597</v>
      </c>
      <c r="L13696">
        <f t="shared" si="1282"/>
        <v>1</v>
      </c>
      <c r="M13696">
        <f t="shared" si="1283"/>
        <v>0</v>
      </c>
    </row>
    <row r="13697" spans="1:13" x14ac:dyDescent="0.25">
      <c r="A13697" t="s">
        <v>7</v>
      </c>
      <c r="B13697">
        <f t="shared" si="1279"/>
        <v>0</v>
      </c>
      <c r="C13697">
        <v>42000</v>
      </c>
      <c r="D13697" t="s">
        <v>20</v>
      </c>
      <c r="E13697">
        <v>16.29</v>
      </c>
      <c r="F13697">
        <v>710</v>
      </c>
      <c r="I13697">
        <f t="shared" si="1280"/>
        <v>1.6845912221527479</v>
      </c>
      <c r="J13697">
        <f t="shared" si="1281"/>
        <v>0.84351152791038331</v>
      </c>
      <c r="K13697">
        <f t="shared" si="1284"/>
        <v>-0.17018171033149113</v>
      </c>
      <c r="L13697">
        <f t="shared" si="1282"/>
        <v>1</v>
      </c>
      <c r="M13697">
        <f t="shared" si="1283"/>
        <v>0</v>
      </c>
    </row>
    <row r="13698" spans="1:13" x14ac:dyDescent="0.25">
      <c r="A13698" t="s">
        <v>5</v>
      </c>
      <c r="B13698">
        <f t="shared" si="1279"/>
        <v>1</v>
      </c>
      <c r="C13698">
        <v>40000</v>
      </c>
      <c r="D13698" t="s">
        <v>20</v>
      </c>
      <c r="E13698">
        <v>24.21</v>
      </c>
      <c r="F13698">
        <v>685</v>
      </c>
      <c r="I13698">
        <f t="shared" si="1280"/>
        <v>1.3689897434526994</v>
      </c>
      <c r="J13698">
        <f t="shared" si="1281"/>
        <v>0.79721688238737276</v>
      </c>
      <c r="K13698">
        <f t="shared" si="1284"/>
        <v>-0.22662851376364887</v>
      </c>
      <c r="L13698">
        <f t="shared" si="1282"/>
        <v>1</v>
      </c>
      <c r="M13698">
        <f t="shared" si="1283"/>
        <v>0</v>
      </c>
    </row>
    <row r="13699" spans="1:13" x14ac:dyDescent="0.25">
      <c r="A13699" t="s">
        <v>7</v>
      </c>
      <c r="B13699">
        <f t="shared" ref="B13699:B13762" si="1285">IF(A13699="RENT",0,1)</f>
        <v>0</v>
      </c>
      <c r="C13699">
        <v>30000</v>
      </c>
      <c r="D13699" t="s">
        <v>20</v>
      </c>
      <c r="E13699">
        <v>10.039999999999999</v>
      </c>
      <c r="F13699">
        <v>680</v>
      </c>
      <c r="I13699">
        <f t="shared" ref="I13699:I13762" si="1286">$Q$4+$R$4*C13699+$S$4*E13699+$T$4*F13699</f>
        <v>1.3034042452821222</v>
      </c>
      <c r="J13699">
        <f t="shared" ref="J13699:J13762" si="1287">IF(I13699&gt;-100, 1/(1+EXP(-I13699)),0.0001)</f>
        <v>0.78640735444885446</v>
      </c>
      <c r="K13699">
        <f t="shared" si="1284"/>
        <v>-0.24028035814706289</v>
      </c>
      <c r="L13699">
        <f t="shared" ref="L13699:L13762" si="1288">IF(D13699="Charged Off", 0, 1)</f>
        <v>1</v>
      </c>
      <c r="M13699">
        <f t="shared" ref="M13699:M13762" si="1289">IF(J13699&gt;$Q$1,1,0)</f>
        <v>0</v>
      </c>
    </row>
    <row r="13700" spans="1:13" x14ac:dyDescent="0.25">
      <c r="A13700" t="s">
        <v>12</v>
      </c>
      <c r="B13700">
        <f t="shared" si="1285"/>
        <v>1</v>
      </c>
      <c r="C13700">
        <v>33000</v>
      </c>
      <c r="D13700" t="s">
        <v>20</v>
      </c>
      <c r="E13700">
        <v>24.15</v>
      </c>
      <c r="F13700">
        <v>690</v>
      </c>
      <c r="I13700">
        <f t="shared" si="1286"/>
        <v>1.4066936713271101</v>
      </c>
      <c r="J13700">
        <f t="shared" si="1287"/>
        <v>0.8032439249925607</v>
      </c>
      <c r="K13700">
        <f t="shared" si="1284"/>
        <v>-0.21909684404924068</v>
      </c>
      <c r="L13700">
        <f t="shared" si="1288"/>
        <v>1</v>
      </c>
      <c r="M13700">
        <f t="shared" si="1289"/>
        <v>0</v>
      </c>
    </row>
    <row r="13701" spans="1:13" x14ac:dyDescent="0.25">
      <c r="A13701" t="s">
        <v>5</v>
      </c>
      <c r="B13701">
        <f t="shared" si="1285"/>
        <v>1</v>
      </c>
      <c r="C13701">
        <v>54500</v>
      </c>
      <c r="D13701" t="s">
        <v>20</v>
      </c>
      <c r="E13701">
        <v>13.5</v>
      </c>
      <c r="F13701">
        <v>690</v>
      </c>
      <c r="I13701">
        <f t="shared" si="1286"/>
        <v>1.4912441251491533</v>
      </c>
      <c r="J13701">
        <f t="shared" si="1287"/>
        <v>0.81626493552696067</v>
      </c>
      <c r="K13701">
        <f t="shared" si="1284"/>
        <v>-0.20301630082295821</v>
      </c>
      <c r="L13701">
        <f t="shared" si="1288"/>
        <v>1</v>
      </c>
      <c r="M13701">
        <f t="shared" si="1289"/>
        <v>0</v>
      </c>
    </row>
    <row r="13702" spans="1:13" x14ac:dyDescent="0.25">
      <c r="A13702" t="s">
        <v>5</v>
      </c>
      <c r="B13702">
        <f t="shared" si="1285"/>
        <v>1</v>
      </c>
      <c r="C13702">
        <v>74000</v>
      </c>
      <c r="D13702" t="s">
        <v>20</v>
      </c>
      <c r="E13702">
        <v>19.29</v>
      </c>
      <c r="F13702">
        <v>765</v>
      </c>
      <c r="I13702">
        <f t="shared" si="1286"/>
        <v>2.428790100426748</v>
      </c>
      <c r="J13702">
        <f t="shared" si="1287"/>
        <v>0.91899651117978287</v>
      </c>
      <c r="K13702">
        <f t="shared" si="1284"/>
        <v>-8.4472952955981548E-2</v>
      </c>
      <c r="L13702">
        <f t="shared" si="1288"/>
        <v>1</v>
      </c>
      <c r="M13702">
        <f t="shared" si="1289"/>
        <v>1</v>
      </c>
    </row>
    <row r="13703" spans="1:13" x14ac:dyDescent="0.25">
      <c r="A13703" t="s">
        <v>5</v>
      </c>
      <c r="B13703">
        <f t="shared" si="1285"/>
        <v>1</v>
      </c>
      <c r="C13703">
        <v>175000</v>
      </c>
      <c r="D13703" t="s">
        <v>20</v>
      </c>
      <c r="E13703">
        <v>6.28</v>
      </c>
      <c r="F13703">
        <v>710</v>
      </c>
      <c r="I13703">
        <f t="shared" si="1286"/>
        <v>2.1114941928622493</v>
      </c>
      <c r="J13703">
        <f t="shared" si="1287"/>
        <v>0.89201534415345707</v>
      </c>
      <c r="K13703">
        <f t="shared" si="1284"/>
        <v>-0.11427194458432074</v>
      </c>
      <c r="L13703">
        <f t="shared" si="1288"/>
        <v>1</v>
      </c>
      <c r="M13703">
        <f t="shared" si="1289"/>
        <v>0</v>
      </c>
    </row>
    <row r="13704" spans="1:13" x14ac:dyDescent="0.25">
      <c r="A13704" t="s">
        <v>5</v>
      </c>
      <c r="B13704">
        <f t="shared" si="1285"/>
        <v>1</v>
      </c>
      <c r="C13704">
        <v>70000</v>
      </c>
      <c r="D13704" t="s">
        <v>20</v>
      </c>
      <c r="E13704">
        <v>16.53</v>
      </c>
      <c r="F13704">
        <v>745</v>
      </c>
      <c r="I13704">
        <f t="shared" si="1286"/>
        <v>2.1845664033265457</v>
      </c>
      <c r="J13704">
        <f t="shared" si="1287"/>
        <v>0.89885498209351811</v>
      </c>
      <c r="K13704">
        <f t="shared" si="1284"/>
        <v>-0.10663356776321599</v>
      </c>
      <c r="L13704">
        <f t="shared" si="1288"/>
        <v>1</v>
      </c>
      <c r="M13704">
        <f t="shared" si="1289"/>
        <v>0</v>
      </c>
    </row>
    <row r="13705" spans="1:13" x14ac:dyDescent="0.25">
      <c r="A13705" t="s">
        <v>7</v>
      </c>
      <c r="B13705">
        <f t="shared" si="1285"/>
        <v>0</v>
      </c>
      <c r="C13705">
        <v>70000</v>
      </c>
      <c r="D13705" t="s">
        <v>20</v>
      </c>
      <c r="E13705">
        <v>7.15</v>
      </c>
      <c r="F13705">
        <v>730</v>
      </c>
      <c r="I13705">
        <f t="shared" si="1286"/>
        <v>2.0232168277015585</v>
      </c>
      <c r="J13705">
        <f t="shared" si="1287"/>
        <v>0.88321322650349621</v>
      </c>
      <c r="K13705">
        <f t="shared" si="1284"/>
        <v>-0.12418862791077881</v>
      </c>
      <c r="L13705">
        <f t="shared" si="1288"/>
        <v>1</v>
      </c>
      <c r="M13705">
        <f t="shared" si="1289"/>
        <v>0</v>
      </c>
    </row>
    <row r="13706" spans="1:13" x14ac:dyDescent="0.25">
      <c r="A13706" t="s">
        <v>5</v>
      </c>
      <c r="B13706">
        <f t="shared" si="1285"/>
        <v>1</v>
      </c>
      <c r="C13706">
        <v>134500</v>
      </c>
      <c r="D13706" t="s">
        <v>20</v>
      </c>
      <c r="E13706">
        <v>13.44</v>
      </c>
      <c r="F13706">
        <v>690</v>
      </c>
      <c r="I13706">
        <f t="shared" si="1286"/>
        <v>1.7377715202159694</v>
      </c>
      <c r="J13706">
        <f t="shared" si="1287"/>
        <v>0.8504037858612149</v>
      </c>
      <c r="K13706">
        <f t="shared" si="1284"/>
        <v>-0.16204400010493056</v>
      </c>
      <c r="L13706">
        <f t="shared" si="1288"/>
        <v>1</v>
      </c>
      <c r="M13706">
        <f t="shared" si="1289"/>
        <v>0</v>
      </c>
    </row>
    <row r="13707" spans="1:13" x14ac:dyDescent="0.25">
      <c r="A13707" t="s">
        <v>5</v>
      </c>
      <c r="B13707">
        <f t="shared" si="1285"/>
        <v>1</v>
      </c>
      <c r="C13707">
        <v>134000</v>
      </c>
      <c r="D13707" t="s">
        <v>20</v>
      </c>
      <c r="E13707">
        <v>16.27</v>
      </c>
      <c r="F13707">
        <v>700</v>
      </c>
      <c r="I13707">
        <f t="shared" si="1286"/>
        <v>1.8496878022066925</v>
      </c>
      <c r="J13707">
        <f t="shared" si="1287"/>
        <v>0.86409044322723916</v>
      </c>
      <c r="K13707">
        <f t="shared" si="1284"/>
        <v>-0.1460778359954584</v>
      </c>
      <c r="L13707">
        <f t="shared" si="1288"/>
        <v>1</v>
      </c>
      <c r="M13707">
        <f t="shared" si="1289"/>
        <v>0</v>
      </c>
    </row>
    <row r="13708" spans="1:13" x14ac:dyDescent="0.25">
      <c r="A13708" t="s">
        <v>5</v>
      </c>
      <c r="B13708">
        <f t="shared" si="1285"/>
        <v>1</v>
      </c>
      <c r="C13708">
        <v>80000</v>
      </c>
      <c r="D13708" t="s">
        <v>20</v>
      </c>
      <c r="E13708">
        <v>14.39</v>
      </c>
      <c r="F13708">
        <v>675</v>
      </c>
      <c r="I13708">
        <f t="shared" si="1286"/>
        <v>1.3907721032480671</v>
      </c>
      <c r="J13708">
        <f t="shared" si="1287"/>
        <v>0.80071547642937146</v>
      </c>
      <c r="K13708">
        <f t="shared" si="1284"/>
        <v>-0.22224960546617617</v>
      </c>
      <c r="L13708">
        <f t="shared" si="1288"/>
        <v>1</v>
      </c>
      <c r="M13708">
        <f t="shared" si="1289"/>
        <v>0</v>
      </c>
    </row>
    <row r="13709" spans="1:13" x14ac:dyDescent="0.25">
      <c r="A13709" t="s">
        <v>5</v>
      </c>
      <c r="B13709">
        <f t="shared" si="1285"/>
        <v>1</v>
      </c>
      <c r="C13709">
        <v>110000</v>
      </c>
      <c r="D13709" t="s">
        <v>20</v>
      </c>
      <c r="E13709">
        <v>13.48</v>
      </c>
      <c r="F13709">
        <v>705</v>
      </c>
      <c r="I13709">
        <f t="shared" si="1286"/>
        <v>1.8397237236480528</v>
      </c>
      <c r="J13709">
        <f t="shared" si="1287"/>
        <v>0.86291602943125811</v>
      </c>
      <c r="K13709">
        <f t="shared" si="1284"/>
        <v>-0.14743789340764027</v>
      </c>
      <c r="L13709">
        <f t="shared" si="1288"/>
        <v>1</v>
      </c>
      <c r="M13709">
        <f t="shared" si="1289"/>
        <v>0</v>
      </c>
    </row>
    <row r="13710" spans="1:13" x14ac:dyDescent="0.25">
      <c r="A13710" t="s">
        <v>7</v>
      </c>
      <c r="B13710">
        <f t="shared" si="1285"/>
        <v>0</v>
      </c>
      <c r="C13710">
        <v>22300</v>
      </c>
      <c r="D13710" t="s">
        <v>20</v>
      </c>
      <c r="E13710">
        <v>4.5199999999999996</v>
      </c>
      <c r="F13710">
        <v>680</v>
      </c>
      <c r="I13710">
        <f t="shared" si="1286"/>
        <v>1.2891834090847061</v>
      </c>
      <c r="J13710">
        <f t="shared" si="1287"/>
        <v>0.78400894062262882</v>
      </c>
      <c r="K13710">
        <f t="shared" si="1284"/>
        <v>-0.24333485484135875</v>
      </c>
      <c r="L13710">
        <f t="shared" si="1288"/>
        <v>1</v>
      </c>
      <c r="M13710">
        <f t="shared" si="1289"/>
        <v>0</v>
      </c>
    </row>
    <row r="13711" spans="1:13" x14ac:dyDescent="0.25">
      <c r="A13711" t="s">
        <v>5</v>
      </c>
      <c r="B13711">
        <f t="shared" si="1285"/>
        <v>1</v>
      </c>
      <c r="C13711">
        <v>48920</v>
      </c>
      <c r="D13711" t="s">
        <v>20</v>
      </c>
      <c r="E13711">
        <v>27.57</v>
      </c>
      <c r="F13711">
        <v>700</v>
      </c>
      <c r="I13711">
        <f t="shared" si="1286"/>
        <v>1.5681733822612278</v>
      </c>
      <c r="J13711">
        <f t="shared" si="1287"/>
        <v>0.82752305353505951</v>
      </c>
      <c r="K13711">
        <f t="shared" si="1284"/>
        <v>-0.18931831286211148</v>
      </c>
      <c r="L13711">
        <f t="shared" si="1288"/>
        <v>1</v>
      </c>
      <c r="M13711">
        <f t="shared" si="1289"/>
        <v>0</v>
      </c>
    </row>
    <row r="13712" spans="1:13" x14ac:dyDescent="0.25">
      <c r="A13712" t="s">
        <v>5</v>
      </c>
      <c r="B13712">
        <f t="shared" si="1285"/>
        <v>1</v>
      </c>
      <c r="C13712">
        <v>40000</v>
      </c>
      <c r="D13712" t="s">
        <v>20</v>
      </c>
      <c r="E13712">
        <v>21.24</v>
      </c>
      <c r="F13712">
        <v>665</v>
      </c>
      <c r="I13712">
        <f t="shared" si="1286"/>
        <v>1.1374485719563001</v>
      </c>
      <c r="J13712">
        <f t="shared" si="1287"/>
        <v>0.75721088581588458</v>
      </c>
      <c r="K13712">
        <f t="shared" si="1284"/>
        <v>-0.27811348334264296</v>
      </c>
      <c r="L13712">
        <f t="shared" si="1288"/>
        <v>1</v>
      </c>
      <c r="M13712">
        <f t="shared" si="1289"/>
        <v>0</v>
      </c>
    </row>
    <row r="13713" spans="1:13" x14ac:dyDescent="0.25">
      <c r="A13713" t="s">
        <v>12</v>
      </c>
      <c r="B13713">
        <f t="shared" si="1285"/>
        <v>1</v>
      </c>
      <c r="C13713">
        <v>88746</v>
      </c>
      <c r="D13713" t="s">
        <v>20</v>
      </c>
      <c r="E13713">
        <v>16.54</v>
      </c>
      <c r="F13713">
        <v>700</v>
      </c>
      <c r="I13713">
        <f t="shared" si="1286"/>
        <v>1.7098272635482488</v>
      </c>
      <c r="J13713">
        <f t="shared" si="1287"/>
        <v>0.84681387818160725</v>
      </c>
      <c r="K13713">
        <f t="shared" si="1284"/>
        <v>-0.16627435088358578</v>
      </c>
      <c r="L13713">
        <f t="shared" si="1288"/>
        <v>1</v>
      </c>
      <c r="M13713">
        <f t="shared" si="1289"/>
        <v>0</v>
      </c>
    </row>
    <row r="13714" spans="1:13" x14ac:dyDescent="0.25">
      <c r="A13714" t="s">
        <v>5</v>
      </c>
      <c r="B13714">
        <f t="shared" si="1285"/>
        <v>1</v>
      </c>
      <c r="C13714">
        <v>154500</v>
      </c>
      <c r="D13714" t="s">
        <v>20</v>
      </c>
      <c r="E13714">
        <v>13.8</v>
      </c>
      <c r="F13714">
        <v>695</v>
      </c>
      <c r="I13714">
        <f t="shared" si="1286"/>
        <v>1.857920967533321</v>
      </c>
      <c r="J13714">
        <f t="shared" si="1287"/>
        <v>0.8650544357991603</v>
      </c>
      <c r="K13714">
        <f t="shared" si="1284"/>
        <v>-0.14496284247064237</v>
      </c>
      <c r="L13714">
        <f t="shared" si="1288"/>
        <v>1</v>
      </c>
      <c r="M13714">
        <f t="shared" si="1289"/>
        <v>0</v>
      </c>
    </row>
    <row r="13715" spans="1:13" x14ac:dyDescent="0.25">
      <c r="A13715" t="s">
        <v>12</v>
      </c>
      <c r="B13715">
        <f t="shared" si="1285"/>
        <v>1</v>
      </c>
      <c r="C13715">
        <v>70000</v>
      </c>
      <c r="D13715" t="s">
        <v>20</v>
      </c>
      <c r="E13715">
        <v>2.95</v>
      </c>
      <c r="F13715">
        <v>675</v>
      </c>
      <c r="I13715">
        <f t="shared" si="1286"/>
        <v>1.3796522856192377</v>
      </c>
      <c r="J13715">
        <f t="shared" si="1287"/>
        <v>0.79893514999049176</v>
      </c>
      <c r="K13715">
        <f t="shared" si="1284"/>
        <v>-0.22447550047667925</v>
      </c>
      <c r="L13715">
        <f t="shared" si="1288"/>
        <v>1</v>
      </c>
      <c r="M13715">
        <f t="shared" si="1289"/>
        <v>0</v>
      </c>
    </row>
    <row r="13716" spans="1:13" x14ac:dyDescent="0.25">
      <c r="A13716" t="s">
        <v>7</v>
      </c>
      <c r="B13716">
        <f t="shared" si="1285"/>
        <v>0</v>
      </c>
      <c r="C13716">
        <v>60000</v>
      </c>
      <c r="D13716" t="s">
        <v>20</v>
      </c>
      <c r="E13716">
        <v>28.76</v>
      </c>
      <c r="F13716">
        <v>775</v>
      </c>
      <c r="I13716">
        <f t="shared" si="1286"/>
        <v>2.4876977889970737</v>
      </c>
      <c r="J13716">
        <f t="shared" si="1287"/>
        <v>0.92327487659118046</v>
      </c>
      <c r="K13716">
        <f t="shared" si="1284"/>
        <v>-7.9828281024128186E-2</v>
      </c>
      <c r="L13716">
        <f t="shared" si="1288"/>
        <v>1</v>
      </c>
      <c r="M13716">
        <f t="shared" si="1289"/>
        <v>1</v>
      </c>
    </row>
    <row r="13717" spans="1:13" x14ac:dyDescent="0.25">
      <c r="A13717" t="s">
        <v>7</v>
      </c>
      <c r="B13717">
        <f t="shared" si="1285"/>
        <v>0</v>
      </c>
      <c r="C13717">
        <v>35000</v>
      </c>
      <c r="D13717" t="s">
        <v>20</v>
      </c>
      <c r="E13717">
        <v>4.5599999999999996</v>
      </c>
      <c r="F13717">
        <v>660</v>
      </c>
      <c r="I13717">
        <f t="shared" si="1286"/>
        <v>1.091583188635493</v>
      </c>
      <c r="J13717">
        <f t="shared" si="1287"/>
        <v>0.74867972910084735</v>
      </c>
      <c r="K13717">
        <f t="shared" si="1284"/>
        <v>-0.28944398490720824</v>
      </c>
      <c r="L13717">
        <f t="shared" si="1288"/>
        <v>1</v>
      </c>
      <c r="M13717">
        <f t="shared" si="1289"/>
        <v>0</v>
      </c>
    </row>
    <row r="13718" spans="1:13" x14ac:dyDescent="0.25">
      <c r="A13718" t="s">
        <v>5</v>
      </c>
      <c r="B13718">
        <f t="shared" si="1285"/>
        <v>1</v>
      </c>
      <c r="C13718">
        <v>101000</v>
      </c>
      <c r="D13718" t="s">
        <v>20</v>
      </c>
      <c r="E13718">
        <v>23.24</v>
      </c>
      <c r="F13718">
        <v>730</v>
      </c>
      <c r="I13718">
        <f t="shared" si="1286"/>
        <v>2.0910223852827601</v>
      </c>
      <c r="J13718">
        <f t="shared" si="1287"/>
        <v>0.89002753510851562</v>
      </c>
      <c r="K13718">
        <f t="shared" si="1284"/>
        <v>-0.11650287841035675</v>
      </c>
      <c r="L13718">
        <f t="shared" si="1288"/>
        <v>1</v>
      </c>
      <c r="M13718">
        <f t="shared" si="1289"/>
        <v>0</v>
      </c>
    </row>
    <row r="13719" spans="1:13" x14ac:dyDescent="0.25">
      <c r="A13719" t="s">
        <v>7</v>
      </c>
      <c r="B13719">
        <f t="shared" si="1285"/>
        <v>0</v>
      </c>
      <c r="C13719">
        <v>87807</v>
      </c>
      <c r="D13719" t="s">
        <v>20</v>
      </c>
      <c r="E13719">
        <v>6.97</v>
      </c>
      <c r="F13719">
        <v>660</v>
      </c>
      <c r="I13719">
        <f t="shared" si="1286"/>
        <v>1.2500981485405998</v>
      </c>
      <c r="J13719">
        <f t="shared" si="1287"/>
        <v>0.77731685069449508</v>
      </c>
      <c r="K13719">
        <f t="shared" si="1284"/>
        <v>-0.25190722448551167</v>
      </c>
      <c r="L13719">
        <f t="shared" si="1288"/>
        <v>1</v>
      </c>
      <c r="M13719">
        <f t="shared" si="1289"/>
        <v>0</v>
      </c>
    </row>
    <row r="13720" spans="1:13" x14ac:dyDescent="0.25">
      <c r="A13720" t="s">
        <v>5</v>
      </c>
      <c r="B13720">
        <f t="shared" si="1285"/>
        <v>1</v>
      </c>
      <c r="C13720">
        <v>67000</v>
      </c>
      <c r="D13720" t="s">
        <v>20</v>
      </c>
      <c r="E13720">
        <v>14.99</v>
      </c>
      <c r="F13720">
        <v>660</v>
      </c>
      <c r="I13720">
        <f t="shared" si="1286"/>
        <v>1.1722074159339577</v>
      </c>
      <c r="J13720">
        <f t="shared" si="1287"/>
        <v>0.76354378473823592</v>
      </c>
      <c r="K13720">
        <f t="shared" si="1284"/>
        <v>-0.26978480856992865</v>
      </c>
      <c r="L13720">
        <f t="shared" si="1288"/>
        <v>1</v>
      </c>
      <c r="M13720">
        <f t="shared" si="1289"/>
        <v>0</v>
      </c>
    </row>
    <row r="13721" spans="1:13" x14ac:dyDescent="0.25">
      <c r="A13721" t="s">
        <v>5</v>
      </c>
      <c r="B13721">
        <f t="shared" si="1285"/>
        <v>1</v>
      </c>
      <c r="C13721">
        <v>69000</v>
      </c>
      <c r="D13721" t="s">
        <v>20</v>
      </c>
      <c r="E13721">
        <v>18.559999999999999</v>
      </c>
      <c r="F13721">
        <v>715</v>
      </c>
      <c r="I13721">
        <f t="shared" si="1286"/>
        <v>1.8230165146418207</v>
      </c>
      <c r="J13721">
        <f t="shared" si="1287"/>
        <v>0.86092769133781</v>
      </c>
      <c r="K13721">
        <f t="shared" si="1284"/>
        <v>-0.14974476026715861</v>
      </c>
      <c r="L13721">
        <f t="shared" si="1288"/>
        <v>1</v>
      </c>
      <c r="M13721">
        <f t="shared" si="1289"/>
        <v>0</v>
      </c>
    </row>
    <row r="13722" spans="1:13" x14ac:dyDescent="0.25">
      <c r="A13722" t="s">
        <v>5</v>
      </c>
      <c r="B13722">
        <f t="shared" si="1285"/>
        <v>1</v>
      </c>
      <c r="C13722">
        <v>60000</v>
      </c>
      <c r="D13722" t="s">
        <v>20</v>
      </c>
      <c r="E13722">
        <v>13.42</v>
      </c>
      <c r="F13722">
        <v>695</v>
      </c>
      <c r="I13722">
        <f t="shared" si="1286"/>
        <v>1.5674862394491864</v>
      </c>
      <c r="J13722">
        <f t="shared" si="1287"/>
        <v>0.82742495649616954</v>
      </c>
      <c r="K13722">
        <f t="shared" si="1284"/>
        <v>-0.18943686285692735</v>
      </c>
      <c r="L13722">
        <f t="shared" si="1288"/>
        <v>1</v>
      </c>
      <c r="M13722">
        <f t="shared" si="1289"/>
        <v>0</v>
      </c>
    </row>
    <row r="13723" spans="1:13" x14ac:dyDescent="0.25">
      <c r="A13723" t="s">
        <v>7</v>
      </c>
      <c r="B13723">
        <f t="shared" si="1285"/>
        <v>0</v>
      </c>
      <c r="C13723">
        <v>100000</v>
      </c>
      <c r="D13723" t="s">
        <v>20</v>
      </c>
      <c r="E13723">
        <v>13.94</v>
      </c>
      <c r="F13723">
        <v>690</v>
      </c>
      <c r="I13723">
        <f t="shared" si="1286"/>
        <v>1.6306408207426744</v>
      </c>
      <c r="J13723">
        <f t="shared" si="1287"/>
        <v>0.83625740588330955</v>
      </c>
      <c r="K13723">
        <f t="shared" si="1284"/>
        <v>-0.17881881151516521</v>
      </c>
      <c r="L13723">
        <f t="shared" si="1288"/>
        <v>1</v>
      </c>
      <c r="M13723">
        <f t="shared" si="1289"/>
        <v>0</v>
      </c>
    </row>
    <row r="13724" spans="1:13" x14ac:dyDescent="0.25">
      <c r="A13724" t="s">
        <v>5</v>
      </c>
      <c r="B13724">
        <f t="shared" si="1285"/>
        <v>1</v>
      </c>
      <c r="C13724">
        <v>150000</v>
      </c>
      <c r="D13724" t="s">
        <v>20</v>
      </c>
      <c r="E13724">
        <v>6.27</v>
      </c>
      <c r="F13724">
        <v>690</v>
      </c>
      <c r="I13724">
        <f t="shared" si="1286"/>
        <v>1.7978526142955022</v>
      </c>
      <c r="J13724">
        <f t="shared" si="1287"/>
        <v>0.85788733416181751</v>
      </c>
      <c r="K13724">
        <f t="shared" si="1284"/>
        <v>-0.15328250028208587</v>
      </c>
      <c r="L13724">
        <f t="shared" si="1288"/>
        <v>1</v>
      </c>
      <c r="M13724">
        <f t="shared" si="1289"/>
        <v>0</v>
      </c>
    </row>
    <row r="13725" spans="1:13" x14ac:dyDescent="0.25">
      <c r="A13725" t="s">
        <v>7</v>
      </c>
      <c r="B13725">
        <f t="shared" si="1285"/>
        <v>0</v>
      </c>
      <c r="C13725">
        <v>36000</v>
      </c>
      <c r="D13725" t="s">
        <v>20</v>
      </c>
      <c r="E13725">
        <v>20.73</v>
      </c>
      <c r="F13725">
        <v>685</v>
      </c>
      <c r="I13725">
        <f t="shared" si="1286"/>
        <v>1.3626560830093393</v>
      </c>
      <c r="J13725">
        <f t="shared" si="1287"/>
        <v>0.79619104169634747</v>
      </c>
      <c r="K13725">
        <f t="shared" si="1284"/>
        <v>-0.22791611980256843</v>
      </c>
      <c r="L13725">
        <f t="shared" si="1288"/>
        <v>1</v>
      </c>
      <c r="M13725">
        <f t="shared" si="1289"/>
        <v>0</v>
      </c>
    </row>
    <row r="13726" spans="1:13" x14ac:dyDescent="0.25">
      <c r="A13726" t="s">
        <v>7</v>
      </c>
      <c r="B13726">
        <f t="shared" si="1285"/>
        <v>0</v>
      </c>
      <c r="C13726">
        <v>23400</v>
      </c>
      <c r="D13726" t="s">
        <v>20</v>
      </c>
      <c r="E13726">
        <v>24.1</v>
      </c>
      <c r="F13726">
        <v>685</v>
      </c>
      <c r="I13726">
        <f t="shared" si="1286"/>
        <v>1.3180459915072014</v>
      </c>
      <c r="J13726">
        <f t="shared" si="1287"/>
        <v>0.7888564267290703</v>
      </c>
      <c r="K13726">
        <f t="shared" si="1284"/>
        <v>-0.23717094335227334</v>
      </c>
      <c r="L13726">
        <f t="shared" si="1288"/>
        <v>1</v>
      </c>
      <c r="M13726">
        <f t="shared" si="1289"/>
        <v>0</v>
      </c>
    </row>
    <row r="13727" spans="1:13" x14ac:dyDescent="0.25">
      <c r="A13727" t="s">
        <v>7</v>
      </c>
      <c r="B13727">
        <f t="shared" si="1285"/>
        <v>0</v>
      </c>
      <c r="C13727">
        <v>82000</v>
      </c>
      <c r="D13727" t="s">
        <v>20</v>
      </c>
      <c r="E13727">
        <v>29.32</v>
      </c>
      <c r="F13727">
        <v>685</v>
      </c>
      <c r="I13727">
        <f t="shared" si="1286"/>
        <v>1.4895703683499262</v>
      </c>
      <c r="J13727">
        <f t="shared" si="1287"/>
        <v>0.81601377846466383</v>
      </c>
      <c r="K13727">
        <f t="shared" si="1284"/>
        <v>-0.20332403878722383</v>
      </c>
      <c r="L13727">
        <f t="shared" si="1288"/>
        <v>1</v>
      </c>
      <c r="M13727">
        <f t="shared" si="1289"/>
        <v>0</v>
      </c>
    </row>
    <row r="13728" spans="1:13" x14ac:dyDescent="0.25">
      <c r="A13728" t="s">
        <v>7</v>
      </c>
      <c r="B13728">
        <f t="shared" si="1285"/>
        <v>0</v>
      </c>
      <c r="C13728">
        <v>40000</v>
      </c>
      <c r="D13728" t="s">
        <v>20</v>
      </c>
      <c r="E13728">
        <v>27.3</v>
      </c>
      <c r="F13728">
        <v>660</v>
      </c>
      <c r="I13728">
        <f t="shared" si="1286"/>
        <v>1.0678591719673172</v>
      </c>
      <c r="J13728">
        <f t="shared" si="1287"/>
        <v>0.74418957638857064</v>
      </c>
      <c r="K13728">
        <f t="shared" si="1284"/>
        <v>-0.29545946963294334</v>
      </c>
      <c r="L13728">
        <f t="shared" si="1288"/>
        <v>1</v>
      </c>
      <c r="M13728">
        <f t="shared" si="1289"/>
        <v>0</v>
      </c>
    </row>
    <row r="13729" spans="1:13" x14ac:dyDescent="0.25">
      <c r="A13729" t="s">
        <v>5</v>
      </c>
      <c r="B13729">
        <f t="shared" si="1285"/>
        <v>1</v>
      </c>
      <c r="C13729">
        <v>37281.379999999997</v>
      </c>
      <c r="D13729" t="s">
        <v>20</v>
      </c>
      <c r="E13729">
        <v>14.05</v>
      </c>
      <c r="F13729">
        <v>675</v>
      </c>
      <c r="I13729">
        <f t="shared" si="1286"/>
        <v>1.2597708421165965</v>
      </c>
      <c r="J13729">
        <f t="shared" si="1287"/>
        <v>0.77898665700397329</v>
      </c>
      <c r="K13729">
        <f t="shared" si="1284"/>
        <v>-0.24976136162268514</v>
      </c>
      <c r="L13729">
        <f t="shared" si="1288"/>
        <v>1</v>
      </c>
      <c r="M13729">
        <f t="shared" si="1289"/>
        <v>0</v>
      </c>
    </row>
    <row r="13730" spans="1:13" x14ac:dyDescent="0.25">
      <c r="A13730" t="s">
        <v>7</v>
      </c>
      <c r="B13730">
        <f t="shared" si="1285"/>
        <v>0</v>
      </c>
      <c r="C13730">
        <v>44000</v>
      </c>
      <c r="D13730" t="s">
        <v>20</v>
      </c>
      <c r="E13730">
        <v>31.48</v>
      </c>
      <c r="F13730">
        <v>715</v>
      </c>
      <c r="I13730">
        <f t="shared" si="1286"/>
        <v>1.7237793333172675</v>
      </c>
      <c r="J13730">
        <f t="shared" si="1287"/>
        <v>0.84861499811545582</v>
      </c>
      <c r="K13730">
        <f t="shared" si="1284"/>
        <v>-0.16414967241834411</v>
      </c>
      <c r="L13730">
        <f t="shared" si="1288"/>
        <v>1</v>
      </c>
      <c r="M13730">
        <f t="shared" si="1289"/>
        <v>0</v>
      </c>
    </row>
    <row r="13731" spans="1:13" x14ac:dyDescent="0.25">
      <c r="A13731" t="s">
        <v>5</v>
      </c>
      <c r="B13731">
        <f t="shared" si="1285"/>
        <v>1</v>
      </c>
      <c r="C13731">
        <v>60000</v>
      </c>
      <c r="D13731" t="s">
        <v>20</v>
      </c>
      <c r="E13731">
        <v>28.66</v>
      </c>
      <c r="F13731">
        <v>690</v>
      </c>
      <c r="I13731">
        <f t="shared" si="1286"/>
        <v>1.4821021017439753</v>
      </c>
      <c r="J13731">
        <f t="shared" si="1287"/>
        <v>0.81488988081926195</v>
      </c>
      <c r="K13731">
        <f t="shared" si="1284"/>
        <v>-0.20470229042939161</v>
      </c>
      <c r="L13731">
        <f t="shared" si="1288"/>
        <v>1</v>
      </c>
      <c r="M13731">
        <f t="shared" si="1289"/>
        <v>0</v>
      </c>
    </row>
    <row r="13732" spans="1:13" x14ac:dyDescent="0.25">
      <c r="A13732" t="s">
        <v>7</v>
      </c>
      <c r="B13732">
        <f t="shared" si="1285"/>
        <v>0</v>
      </c>
      <c r="C13732">
        <v>60000</v>
      </c>
      <c r="D13732" t="s">
        <v>20</v>
      </c>
      <c r="E13732">
        <v>20.92</v>
      </c>
      <c r="F13732">
        <v>660</v>
      </c>
      <c r="I13732">
        <f t="shared" si="1286"/>
        <v>1.1404423829958725</v>
      </c>
      <c r="J13732">
        <f t="shared" si="1287"/>
        <v>0.75776085179519659</v>
      </c>
      <c r="K13732">
        <f t="shared" si="1284"/>
        <v>-0.27738744207095811</v>
      </c>
      <c r="L13732">
        <f t="shared" si="1288"/>
        <v>1</v>
      </c>
      <c r="M13732">
        <f t="shared" si="1289"/>
        <v>0</v>
      </c>
    </row>
    <row r="13733" spans="1:13" x14ac:dyDescent="0.25">
      <c r="A13733" t="s">
        <v>5</v>
      </c>
      <c r="B13733">
        <f t="shared" si="1285"/>
        <v>1</v>
      </c>
      <c r="C13733">
        <v>136799</v>
      </c>
      <c r="D13733" t="s">
        <v>20</v>
      </c>
      <c r="E13733">
        <v>23.25</v>
      </c>
      <c r="F13733">
        <v>660</v>
      </c>
      <c r="I13733">
        <f t="shared" si="1286"/>
        <v>1.3729975937040457</v>
      </c>
      <c r="J13733">
        <f t="shared" si="1287"/>
        <v>0.7978640282281152</v>
      </c>
      <c r="K13733">
        <f t="shared" si="1284"/>
        <v>-0.22581708674205633</v>
      </c>
      <c r="L13733">
        <f t="shared" si="1288"/>
        <v>1</v>
      </c>
      <c r="M13733">
        <f t="shared" si="1289"/>
        <v>0</v>
      </c>
    </row>
    <row r="13734" spans="1:13" x14ac:dyDescent="0.25">
      <c r="A13734" t="s">
        <v>12</v>
      </c>
      <c r="B13734">
        <f t="shared" si="1285"/>
        <v>1</v>
      </c>
      <c r="C13734">
        <v>65000</v>
      </c>
      <c r="D13734" t="s">
        <v>20</v>
      </c>
      <c r="E13734">
        <v>18.22</v>
      </c>
      <c r="F13734">
        <v>800</v>
      </c>
      <c r="I13734">
        <f t="shared" si="1286"/>
        <v>2.8170480400727635</v>
      </c>
      <c r="J13734">
        <f t="shared" si="1287"/>
        <v>0.94359014574094258</v>
      </c>
      <c r="K13734">
        <f t="shared" si="1284"/>
        <v>-5.8063374762005251E-2</v>
      </c>
      <c r="L13734">
        <f t="shared" si="1288"/>
        <v>1</v>
      </c>
      <c r="M13734">
        <f t="shared" si="1289"/>
        <v>1</v>
      </c>
    </row>
    <row r="13735" spans="1:13" x14ac:dyDescent="0.25">
      <c r="A13735" t="s">
        <v>5</v>
      </c>
      <c r="B13735">
        <f t="shared" si="1285"/>
        <v>1</v>
      </c>
      <c r="C13735">
        <v>55000</v>
      </c>
      <c r="D13735" t="s">
        <v>20</v>
      </c>
      <c r="E13735">
        <v>30.2</v>
      </c>
      <c r="F13735">
        <v>710</v>
      </c>
      <c r="I13735">
        <f t="shared" si="1286"/>
        <v>1.7007021634670698</v>
      </c>
      <c r="J13735">
        <f t="shared" si="1287"/>
        <v>0.84562641925218263</v>
      </c>
      <c r="K13735">
        <f t="shared" si="1284"/>
        <v>-0.1676776017114921</v>
      </c>
      <c r="L13735">
        <f t="shared" si="1288"/>
        <v>1</v>
      </c>
      <c r="M13735">
        <f t="shared" si="1289"/>
        <v>0</v>
      </c>
    </row>
    <row r="13736" spans="1:13" x14ac:dyDescent="0.25">
      <c r="A13736" t="s">
        <v>7</v>
      </c>
      <c r="B13736">
        <f t="shared" si="1285"/>
        <v>0</v>
      </c>
      <c r="C13736">
        <v>43000</v>
      </c>
      <c r="D13736" t="s">
        <v>20</v>
      </c>
      <c r="E13736">
        <v>17.559999999999999</v>
      </c>
      <c r="F13736">
        <v>690</v>
      </c>
      <c r="I13736">
        <f t="shared" si="1286"/>
        <v>1.4488351796992491</v>
      </c>
      <c r="J13736">
        <f t="shared" si="1287"/>
        <v>0.80981910227439247</v>
      </c>
      <c r="K13736">
        <f t="shared" si="1284"/>
        <v>-0.2109443867830694</v>
      </c>
      <c r="L13736">
        <f t="shared" si="1288"/>
        <v>1</v>
      </c>
      <c r="M13736">
        <f t="shared" si="1289"/>
        <v>0</v>
      </c>
    </row>
    <row r="13737" spans="1:13" x14ac:dyDescent="0.25">
      <c r="A13737" t="s">
        <v>5</v>
      </c>
      <c r="B13737">
        <f t="shared" si="1285"/>
        <v>1</v>
      </c>
      <c r="C13737">
        <v>35000</v>
      </c>
      <c r="D13737" t="s">
        <v>20</v>
      </c>
      <c r="E13737">
        <v>17.559999999999999</v>
      </c>
      <c r="F13737">
        <v>675</v>
      </c>
      <c r="I13737">
        <f t="shared" si="1286"/>
        <v>1.2467043382765217</v>
      </c>
      <c r="J13737">
        <f t="shared" si="1287"/>
        <v>0.77672884502691397</v>
      </c>
      <c r="K13737">
        <f t="shared" si="1284"/>
        <v>-0.25266396632040178</v>
      </c>
      <c r="L13737">
        <f t="shared" si="1288"/>
        <v>1</v>
      </c>
      <c r="M13737">
        <f t="shared" si="1289"/>
        <v>0</v>
      </c>
    </row>
    <row r="13738" spans="1:13" x14ac:dyDescent="0.25">
      <c r="A13738" t="s">
        <v>7</v>
      </c>
      <c r="B13738">
        <f t="shared" si="1285"/>
        <v>0</v>
      </c>
      <c r="C13738">
        <v>40000</v>
      </c>
      <c r="D13738" t="s">
        <v>20</v>
      </c>
      <c r="E13738">
        <v>19.62</v>
      </c>
      <c r="F13738">
        <v>700</v>
      </c>
      <c r="I13738">
        <f t="shared" si="1286"/>
        <v>1.5543755375848427</v>
      </c>
      <c r="J13738">
        <f t="shared" si="1287"/>
        <v>0.82554479722247009</v>
      </c>
      <c r="K13738">
        <f t="shared" si="1284"/>
        <v>-0.19171175031969673</v>
      </c>
      <c r="L13738">
        <f t="shared" si="1288"/>
        <v>1</v>
      </c>
      <c r="M13738">
        <f t="shared" si="1289"/>
        <v>0</v>
      </c>
    </row>
    <row r="13739" spans="1:13" x14ac:dyDescent="0.25">
      <c r="A13739" t="s">
        <v>7</v>
      </c>
      <c r="B13739">
        <f t="shared" si="1285"/>
        <v>0</v>
      </c>
      <c r="C13739">
        <v>50545</v>
      </c>
      <c r="D13739" t="s">
        <v>20</v>
      </c>
      <c r="E13739">
        <v>16.170000000000002</v>
      </c>
      <c r="F13739">
        <v>675</v>
      </c>
      <c r="I13739">
        <f t="shared" si="1286"/>
        <v>1.2969792110885265</v>
      </c>
      <c r="J13739">
        <f t="shared" si="1287"/>
        <v>0.78532615025210351</v>
      </c>
      <c r="K13739">
        <f t="shared" si="1284"/>
        <v>-0.2416561694586678</v>
      </c>
      <c r="L13739">
        <f t="shared" si="1288"/>
        <v>1</v>
      </c>
      <c r="M13739">
        <f t="shared" si="1289"/>
        <v>0</v>
      </c>
    </row>
    <row r="13740" spans="1:13" x14ac:dyDescent="0.25">
      <c r="A13740" t="s">
        <v>5</v>
      </c>
      <c r="B13740">
        <f t="shared" si="1285"/>
        <v>1</v>
      </c>
      <c r="C13740">
        <v>125000</v>
      </c>
      <c r="D13740" t="s">
        <v>20</v>
      </c>
      <c r="E13740">
        <v>17.34</v>
      </c>
      <c r="F13740">
        <v>670</v>
      </c>
      <c r="I13740">
        <f t="shared" si="1286"/>
        <v>1.465147234650785</v>
      </c>
      <c r="J13740">
        <f t="shared" si="1287"/>
        <v>0.81231866880308423</v>
      </c>
      <c r="K13740">
        <f t="shared" si="1284"/>
        <v>-0.20786256654364785</v>
      </c>
      <c r="L13740">
        <f t="shared" si="1288"/>
        <v>1</v>
      </c>
      <c r="M13740">
        <f t="shared" si="1289"/>
        <v>0</v>
      </c>
    </row>
    <row r="13741" spans="1:13" x14ac:dyDescent="0.25">
      <c r="A13741" t="s">
        <v>5</v>
      </c>
      <c r="B13741">
        <f t="shared" si="1285"/>
        <v>1</v>
      </c>
      <c r="C13741">
        <v>250000</v>
      </c>
      <c r="D13741" t="s">
        <v>20</v>
      </c>
      <c r="E13741">
        <v>10.94</v>
      </c>
      <c r="F13741">
        <v>665</v>
      </c>
      <c r="I13741">
        <f t="shared" si="1286"/>
        <v>1.8020337603995946</v>
      </c>
      <c r="J13741">
        <f t="shared" si="1287"/>
        <v>0.85839632313123571</v>
      </c>
      <c r="K13741">
        <f t="shared" si="1284"/>
        <v>-0.1526893710727302</v>
      </c>
      <c r="L13741">
        <f t="shared" si="1288"/>
        <v>1</v>
      </c>
      <c r="M13741">
        <f t="shared" si="1289"/>
        <v>0</v>
      </c>
    </row>
    <row r="13742" spans="1:13" x14ac:dyDescent="0.25">
      <c r="A13742" t="s">
        <v>12</v>
      </c>
      <c r="B13742">
        <f t="shared" si="1285"/>
        <v>1</v>
      </c>
      <c r="C13742">
        <v>48000</v>
      </c>
      <c r="D13742" t="s">
        <v>20</v>
      </c>
      <c r="E13742">
        <v>13.31</v>
      </c>
      <c r="F13742">
        <v>665</v>
      </c>
      <c r="I13742">
        <f t="shared" si="1286"/>
        <v>1.1757350262411288</v>
      </c>
      <c r="J13742">
        <f t="shared" si="1287"/>
        <v>0.76418008377528346</v>
      </c>
      <c r="K13742">
        <f t="shared" si="1284"/>
        <v>-0.26895180584351275</v>
      </c>
      <c r="L13742">
        <f t="shared" si="1288"/>
        <v>1</v>
      </c>
      <c r="M13742">
        <f t="shared" si="1289"/>
        <v>0</v>
      </c>
    </row>
    <row r="13743" spans="1:13" x14ac:dyDescent="0.25">
      <c r="A13743" t="s">
        <v>7</v>
      </c>
      <c r="B13743">
        <f t="shared" si="1285"/>
        <v>0</v>
      </c>
      <c r="C13743">
        <v>40000</v>
      </c>
      <c r="D13743" t="s">
        <v>20</v>
      </c>
      <c r="E13743">
        <v>16.079999999999998</v>
      </c>
      <c r="F13743">
        <v>675</v>
      </c>
      <c r="I13743">
        <f t="shared" si="1286"/>
        <v>1.2646522766722912</v>
      </c>
      <c r="J13743">
        <f t="shared" si="1287"/>
        <v>0.77982593160202518</v>
      </c>
      <c r="K13743">
        <f t="shared" si="1284"/>
        <v>-0.24868454881621541</v>
      </c>
      <c r="L13743">
        <f t="shared" si="1288"/>
        <v>1</v>
      </c>
      <c r="M13743">
        <f t="shared" si="1289"/>
        <v>0</v>
      </c>
    </row>
    <row r="13744" spans="1:13" x14ac:dyDescent="0.25">
      <c r="A13744" t="s">
        <v>5</v>
      </c>
      <c r="B13744">
        <f t="shared" si="1285"/>
        <v>1</v>
      </c>
      <c r="C13744">
        <v>94000</v>
      </c>
      <c r="D13744" t="s">
        <v>20</v>
      </c>
      <c r="E13744">
        <v>23.91</v>
      </c>
      <c r="F13744">
        <v>725</v>
      </c>
      <c r="I13744">
        <f t="shared" si="1286"/>
        <v>2.0091446877530421</v>
      </c>
      <c r="J13744">
        <f t="shared" si="1287"/>
        <v>0.88175387304566866</v>
      </c>
      <c r="K13744">
        <f t="shared" si="1284"/>
        <v>-0.12584231742235494</v>
      </c>
      <c r="L13744">
        <f t="shared" si="1288"/>
        <v>1</v>
      </c>
      <c r="M13744">
        <f t="shared" si="1289"/>
        <v>0</v>
      </c>
    </row>
    <row r="13745" spans="1:13" x14ac:dyDescent="0.25">
      <c r="A13745" t="s">
        <v>12</v>
      </c>
      <c r="B13745">
        <f t="shared" si="1285"/>
        <v>1</v>
      </c>
      <c r="C13745">
        <v>80000</v>
      </c>
      <c r="D13745" t="s">
        <v>20</v>
      </c>
      <c r="E13745">
        <v>14.68</v>
      </c>
      <c r="F13745">
        <v>790</v>
      </c>
      <c r="I13745">
        <f t="shared" si="1286"/>
        <v>2.7510177347130504</v>
      </c>
      <c r="J13745">
        <f t="shared" si="1287"/>
        <v>0.9399708019334958</v>
      </c>
      <c r="K13745">
        <f t="shared" si="1284"/>
        <v>-6.1906465973391132E-2</v>
      </c>
      <c r="L13745">
        <f t="shared" si="1288"/>
        <v>1</v>
      </c>
      <c r="M13745">
        <f t="shared" si="1289"/>
        <v>1</v>
      </c>
    </row>
    <row r="13746" spans="1:13" x14ac:dyDescent="0.25">
      <c r="A13746" t="s">
        <v>12</v>
      </c>
      <c r="B13746">
        <f t="shared" si="1285"/>
        <v>1</v>
      </c>
      <c r="C13746">
        <v>59000</v>
      </c>
      <c r="D13746" t="s">
        <v>20</v>
      </c>
      <c r="E13746">
        <v>4.3499999999999996</v>
      </c>
      <c r="F13746">
        <v>670</v>
      </c>
      <c r="I13746">
        <f t="shared" si="1286"/>
        <v>1.2841973714603938</v>
      </c>
      <c r="J13746">
        <f t="shared" si="1287"/>
        <v>0.78316341480815388</v>
      </c>
      <c r="K13746">
        <f t="shared" si="1284"/>
        <v>-0.24441390130818158</v>
      </c>
      <c r="L13746">
        <f t="shared" si="1288"/>
        <v>1</v>
      </c>
      <c r="M13746">
        <f t="shared" si="1289"/>
        <v>0</v>
      </c>
    </row>
    <row r="13747" spans="1:13" x14ac:dyDescent="0.25">
      <c r="A13747" t="s">
        <v>5</v>
      </c>
      <c r="B13747">
        <f t="shared" si="1285"/>
        <v>1</v>
      </c>
      <c r="C13747">
        <v>62000</v>
      </c>
      <c r="D13747" t="s">
        <v>20</v>
      </c>
      <c r="E13747">
        <v>23.77</v>
      </c>
      <c r="F13747">
        <v>700</v>
      </c>
      <c r="I13747">
        <f t="shared" si="1286"/>
        <v>1.6150018593878395</v>
      </c>
      <c r="J13747">
        <f t="shared" si="1287"/>
        <v>0.83410467119270693</v>
      </c>
      <c r="K13747">
        <f t="shared" si="1284"/>
        <v>-0.1813963794712608</v>
      </c>
      <c r="L13747">
        <f t="shared" si="1288"/>
        <v>1</v>
      </c>
      <c r="M13747">
        <f t="shared" si="1289"/>
        <v>0</v>
      </c>
    </row>
    <row r="13748" spans="1:13" x14ac:dyDescent="0.25">
      <c r="A13748" t="s">
        <v>12</v>
      </c>
      <c r="B13748">
        <f t="shared" si="1285"/>
        <v>1</v>
      </c>
      <c r="C13748">
        <v>135000</v>
      </c>
      <c r="D13748" t="s">
        <v>20</v>
      </c>
      <c r="E13748">
        <v>14.58</v>
      </c>
      <c r="F13748">
        <v>705</v>
      </c>
      <c r="I13748">
        <f t="shared" si="1286"/>
        <v>1.9148386584822461</v>
      </c>
      <c r="J13748">
        <f t="shared" si="1287"/>
        <v>0.87156177073989971</v>
      </c>
      <c r="K13748">
        <f t="shared" si="1284"/>
        <v>-0.13746853788793642</v>
      </c>
      <c r="L13748">
        <f t="shared" si="1288"/>
        <v>1</v>
      </c>
      <c r="M13748">
        <f t="shared" si="1289"/>
        <v>0</v>
      </c>
    </row>
    <row r="13749" spans="1:13" x14ac:dyDescent="0.25">
      <c r="A13749" t="s">
        <v>7</v>
      </c>
      <c r="B13749">
        <f t="shared" si="1285"/>
        <v>0</v>
      </c>
      <c r="C13749">
        <v>45000</v>
      </c>
      <c r="D13749" t="s">
        <v>20</v>
      </c>
      <c r="E13749">
        <v>17.72</v>
      </c>
      <c r="F13749">
        <v>705</v>
      </c>
      <c r="I13749">
        <f t="shared" si="1286"/>
        <v>1.6322089194642011</v>
      </c>
      <c r="J13749">
        <f t="shared" si="1287"/>
        <v>0.83647201393835824</v>
      </c>
      <c r="K13749">
        <f t="shared" si="1284"/>
        <v>-0.17856221525556323</v>
      </c>
      <c r="L13749">
        <f t="shared" si="1288"/>
        <v>1</v>
      </c>
      <c r="M13749">
        <f t="shared" si="1289"/>
        <v>0</v>
      </c>
    </row>
    <row r="13750" spans="1:13" x14ac:dyDescent="0.25">
      <c r="A13750" t="s">
        <v>7</v>
      </c>
      <c r="B13750">
        <f t="shared" si="1285"/>
        <v>0</v>
      </c>
      <c r="C13750">
        <v>25000</v>
      </c>
      <c r="D13750" t="s">
        <v>20</v>
      </c>
      <c r="E13750">
        <v>25.78</v>
      </c>
      <c r="F13750">
        <v>690</v>
      </c>
      <c r="I13750">
        <f t="shared" si="1286"/>
        <v>1.3792467429259663</v>
      </c>
      <c r="J13750">
        <f t="shared" si="1287"/>
        <v>0.79886999661641744</v>
      </c>
      <c r="K13750">
        <f t="shared" si="1284"/>
        <v>-0.22455705406817791</v>
      </c>
      <c r="L13750">
        <f t="shared" si="1288"/>
        <v>1</v>
      </c>
      <c r="M13750">
        <f t="shared" si="1289"/>
        <v>0</v>
      </c>
    </row>
    <row r="13751" spans="1:13" x14ac:dyDescent="0.25">
      <c r="A13751" t="s">
        <v>7</v>
      </c>
      <c r="B13751">
        <f t="shared" si="1285"/>
        <v>0</v>
      </c>
      <c r="C13751">
        <v>61000</v>
      </c>
      <c r="D13751" t="s">
        <v>20</v>
      </c>
      <c r="E13751">
        <v>14.36</v>
      </c>
      <c r="F13751">
        <v>660</v>
      </c>
      <c r="I13751">
        <f t="shared" si="1286"/>
        <v>1.1548095564108039</v>
      </c>
      <c r="J13751">
        <f t="shared" si="1287"/>
        <v>0.7603883052815974</v>
      </c>
      <c r="K13751">
        <f t="shared" si="1284"/>
        <v>-0.27392604817892835</v>
      </c>
      <c r="L13751">
        <f t="shared" si="1288"/>
        <v>1</v>
      </c>
      <c r="M13751">
        <f t="shared" si="1289"/>
        <v>0</v>
      </c>
    </row>
    <row r="13752" spans="1:13" x14ac:dyDescent="0.25">
      <c r="A13752" t="s">
        <v>5</v>
      </c>
      <c r="B13752">
        <f t="shared" si="1285"/>
        <v>1</v>
      </c>
      <c r="C13752">
        <v>67000</v>
      </c>
      <c r="D13752" t="s">
        <v>20</v>
      </c>
      <c r="E13752">
        <v>23.28</v>
      </c>
      <c r="F13752">
        <v>660</v>
      </c>
      <c r="I13752">
        <f t="shared" si="1286"/>
        <v>1.1579439763187596</v>
      </c>
      <c r="J13752">
        <f t="shared" si="1287"/>
        <v>0.76095892391519271</v>
      </c>
      <c r="K13752">
        <f t="shared" si="1284"/>
        <v>-0.27317589903558653</v>
      </c>
      <c r="L13752">
        <f t="shared" si="1288"/>
        <v>1</v>
      </c>
      <c r="M13752">
        <f t="shared" si="1289"/>
        <v>0</v>
      </c>
    </row>
    <row r="13753" spans="1:13" x14ac:dyDescent="0.25">
      <c r="A13753" t="s">
        <v>7</v>
      </c>
      <c r="B13753">
        <f t="shared" si="1285"/>
        <v>0</v>
      </c>
      <c r="C13753">
        <v>52000</v>
      </c>
      <c r="D13753" t="s">
        <v>20</v>
      </c>
      <c r="E13753">
        <v>43.66</v>
      </c>
      <c r="F13753">
        <v>695</v>
      </c>
      <c r="I13753">
        <f t="shared" si="1286"/>
        <v>1.4908140990587988</v>
      </c>
      <c r="J13753">
        <f t="shared" si="1287"/>
        <v>0.81620043295158529</v>
      </c>
      <c r="K13753">
        <f t="shared" si="1284"/>
        <v>-0.20309532556266102</v>
      </c>
      <c r="L13753">
        <f t="shared" si="1288"/>
        <v>1</v>
      </c>
      <c r="M13753">
        <f t="shared" si="1289"/>
        <v>0</v>
      </c>
    </row>
    <row r="13754" spans="1:13" x14ac:dyDescent="0.25">
      <c r="A13754" t="s">
        <v>7</v>
      </c>
      <c r="B13754">
        <f t="shared" si="1285"/>
        <v>0</v>
      </c>
      <c r="C13754">
        <v>50000</v>
      </c>
      <c r="D13754" t="s">
        <v>20</v>
      </c>
      <c r="E13754">
        <v>10.97</v>
      </c>
      <c r="F13754">
        <v>750</v>
      </c>
      <c r="I13754">
        <f t="shared" si="1286"/>
        <v>2.191689483111749</v>
      </c>
      <c r="J13754">
        <f t="shared" si="1287"/>
        <v>0.89950073740827208</v>
      </c>
      <c r="K13754">
        <f t="shared" si="1284"/>
        <v>-0.10591540579391745</v>
      </c>
      <c r="L13754">
        <f t="shared" si="1288"/>
        <v>1</v>
      </c>
      <c r="M13754">
        <f t="shared" si="1289"/>
        <v>0</v>
      </c>
    </row>
    <row r="13755" spans="1:13" x14ac:dyDescent="0.25">
      <c r="A13755" t="s">
        <v>7</v>
      </c>
      <c r="B13755">
        <f t="shared" si="1285"/>
        <v>0</v>
      </c>
      <c r="C13755">
        <v>70000</v>
      </c>
      <c r="D13755" t="s">
        <v>20</v>
      </c>
      <c r="E13755">
        <v>15.64</v>
      </c>
      <c r="F13755">
        <v>675</v>
      </c>
      <c r="I13755">
        <f t="shared" si="1286"/>
        <v>1.3578183834821003</v>
      </c>
      <c r="J13755">
        <f t="shared" si="1287"/>
        <v>0.79540489908325729</v>
      </c>
      <c r="K13755">
        <f t="shared" si="1284"/>
        <v>-0.22890398695764164</v>
      </c>
      <c r="L13755">
        <f t="shared" si="1288"/>
        <v>1</v>
      </c>
      <c r="M13755">
        <f t="shared" si="1289"/>
        <v>0</v>
      </c>
    </row>
    <row r="13756" spans="1:13" x14ac:dyDescent="0.25">
      <c r="A13756" t="s">
        <v>7</v>
      </c>
      <c r="B13756">
        <f t="shared" si="1285"/>
        <v>0</v>
      </c>
      <c r="C13756">
        <v>52000</v>
      </c>
      <c r="D13756" t="s">
        <v>20</v>
      </c>
      <c r="E13756">
        <v>4.6399999999999997</v>
      </c>
      <c r="F13756">
        <v>755</v>
      </c>
      <c r="I13756">
        <f t="shared" si="1286"/>
        <v>2.2679040382472051</v>
      </c>
      <c r="J13756">
        <f t="shared" si="1287"/>
        <v>0.90618375171259269</v>
      </c>
      <c r="K13756">
        <f t="shared" si="1284"/>
        <v>-9.851317704382008E-2</v>
      </c>
      <c r="L13756">
        <f t="shared" si="1288"/>
        <v>1</v>
      </c>
      <c r="M13756">
        <f t="shared" si="1289"/>
        <v>1</v>
      </c>
    </row>
    <row r="13757" spans="1:13" x14ac:dyDescent="0.25">
      <c r="A13757" t="s">
        <v>7</v>
      </c>
      <c r="B13757">
        <f t="shared" si="1285"/>
        <v>0</v>
      </c>
      <c r="C13757">
        <v>19500</v>
      </c>
      <c r="D13757" t="s">
        <v>20</v>
      </c>
      <c r="E13757">
        <v>13.23</v>
      </c>
      <c r="F13757">
        <v>690</v>
      </c>
      <c r="I13757">
        <f t="shared" si="1286"/>
        <v>1.383898105607904</v>
      </c>
      <c r="J13757">
        <f t="shared" si="1287"/>
        <v>0.79961632348558387</v>
      </c>
      <c r="K13757">
        <f t="shared" si="1284"/>
        <v>-0.22362326200000446</v>
      </c>
      <c r="L13757">
        <f t="shared" si="1288"/>
        <v>1</v>
      </c>
      <c r="M13757">
        <f t="shared" si="1289"/>
        <v>0</v>
      </c>
    </row>
    <row r="13758" spans="1:13" x14ac:dyDescent="0.25">
      <c r="A13758" t="s">
        <v>7</v>
      </c>
      <c r="B13758">
        <f t="shared" si="1285"/>
        <v>0</v>
      </c>
      <c r="C13758">
        <v>30000</v>
      </c>
      <c r="D13758" t="s">
        <v>20</v>
      </c>
      <c r="E13758">
        <v>13.2</v>
      </c>
      <c r="F13758">
        <v>670</v>
      </c>
      <c r="I13758">
        <f t="shared" si="1286"/>
        <v>1.1796416598942852</v>
      </c>
      <c r="J13758">
        <f t="shared" si="1287"/>
        <v>0.76488336714209837</v>
      </c>
      <c r="K13758">
        <f t="shared" si="1284"/>
        <v>-0.26803191803115833</v>
      </c>
      <c r="L13758">
        <f t="shared" si="1288"/>
        <v>1</v>
      </c>
      <c r="M13758">
        <f t="shared" si="1289"/>
        <v>0</v>
      </c>
    </row>
    <row r="13759" spans="1:13" x14ac:dyDescent="0.25">
      <c r="A13759" t="s">
        <v>7</v>
      </c>
      <c r="B13759">
        <f t="shared" si="1285"/>
        <v>0</v>
      </c>
      <c r="C13759">
        <v>65000</v>
      </c>
      <c r="D13759" t="s">
        <v>20</v>
      </c>
      <c r="E13759">
        <v>17.36</v>
      </c>
      <c r="F13759">
        <v>660</v>
      </c>
      <c r="I13759">
        <f t="shared" si="1286"/>
        <v>1.1619690854929221</v>
      </c>
      <c r="J13759">
        <f t="shared" si="1287"/>
        <v>0.76169032380387403</v>
      </c>
      <c r="K13759">
        <f t="shared" si="1284"/>
        <v>-0.27221520510554359</v>
      </c>
      <c r="L13759">
        <f t="shared" si="1288"/>
        <v>1</v>
      </c>
      <c r="M13759">
        <f t="shared" si="1289"/>
        <v>0</v>
      </c>
    </row>
    <row r="13760" spans="1:13" x14ac:dyDescent="0.25">
      <c r="A13760" t="s">
        <v>5</v>
      </c>
      <c r="B13760">
        <f t="shared" si="1285"/>
        <v>1</v>
      </c>
      <c r="C13760">
        <v>105000</v>
      </c>
      <c r="D13760" t="s">
        <v>20</v>
      </c>
      <c r="E13760">
        <v>16.850000000000001</v>
      </c>
      <c r="F13760">
        <v>705</v>
      </c>
      <c r="I13760">
        <f t="shared" si="1286"/>
        <v>1.8185239274871776</v>
      </c>
      <c r="J13760">
        <f t="shared" si="1287"/>
        <v>0.86038891576145005</v>
      </c>
      <c r="K13760">
        <f t="shared" ref="K13760:K13823" si="1290">LN(J13760)</f>
        <v>-0.15037076432908716</v>
      </c>
      <c r="L13760">
        <f t="shared" si="1288"/>
        <v>1</v>
      </c>
      <c r="M13760">
        <f t="shared" si="1289"/>
        <v>0</v>
      </c>
    </row>
    <row r="13761" spans="1:13" x14ac:dyDescent="0.25">
      <c r="A13761" t="s">
        <v>5</v>
      </c>
      <c r="B13761">
        <f t="shared" si="1285"/>
        <v>1</v>
      </c>
      <c r="C13761">
        <v>173000</v>
      </c>
      <c r="D13761" t="s">
        <v>20</v>
      </c>
      <c r="E13761">
        <v>18.82</v>
      </c>
      <c r="F13761">
        <v>715</v>
      </c>
      <c r="I13761">
        <f t="shared" si="1286"/>
        <v>2.1429205790622241</v>
      </c>
      <c r="J13761">
        <f t="shared" si="1287"/>
        <v>0.89500537627705001</v>
      </c>
      <c r="K13761">
        <f t="shared" si="1290"/>
        <v>-0.11092555371186001</v>
      </c>
      <c r="L13761">
        <f t="shared" si="1288"/>
        <v>1</v>
      </c>
      <c r="M13761">
        <f t="shared" si="1289"/>
        <v>0</v>
      </c>
    </row>
    <row r="13762" spans="1:13" x14ac:dyDescent="0.25">
      <c r="A13762" t="s">
        <v>12</v>
      </c>
      <c r="B13762">
        <f t="shared" si="1285"/>
        <v>1</v>
      </c>
      <c r="C13762">
        <v>40561.9</v>
      </c>
      <c r="D13762" t="s">
        <v>20</v>
      </c>
      <c r="E13762">
        <v>18.91</v>
      </c>
      <c r="F13762">
        <v>675</v>
      </c>
      <c r="I13762">
        <f t="shared" si="1286"/>
        <v>1.2615139145271979</v>
      </c>
      <c r="J13762">
        <f t="shared" si="1287"/>
        <v>0.77928660964355878</v>
      </c>
      <c r="K13762">
        <f t="shared" si="1290"/>
        <v>-0.24937638082411767</v>
      </c>
      <c r="L13762">
        <f t="shared" si="1288"/>
        <v>1</v>
      </c>
      <c r="M13762">
        <f t="shared" si="1289"/>
        <v>0</v>
      </c>
    </row>
    <row r="13763" spans="1:13" x14ac:dyDescent="0.25">
      <c r="A13763" t="s">
        <v>5</v>
      </c>
      <c r="B13763">
        <f t="shared" ref="B13763:B13826" si="1291">IF(A13763="RENT",0,1)</f>
        <v>1</v>
      </c>
      <c r="C13763">
        <v>125000</v>
      </c>
      <c r="D13763" t="s">
        <v>20</v>
      </c>
      <c r="E13763">
        <v>14.09</v>
      </c>
      <c r="F13763">
        <v>725</v>
      </c>
      <c r="I13763">
        <f t="shared" ref="I13763:I13826" si="1292">$Q$4+$R$4*C13763+$S$4*E13763+$T$4*F13763</f>
        <v>2.1215299462304795</v>
      </c>
      <c r="J13763">
        <f t="shared" ref="J13763:J13826" si="1293">IF(I13763&gt;-100, 1/(1+EXP(-I13763)),0.0001)</f>
        <v>0.89297823151586819</v>
      </c>
      <c r="K13763">
        <f t="shared" si="1290"/>
        <v>-0.11319307520469639</v>
      </c>
      <c r="L13763">
        <f t="shared" ref="L13763:L13826" si="1294">IF(D13763="Charged Off", 0, 1)</f>
        <v>1</v>
      </c>
      <c r="M13763">
        <f t="shared" ref="M13763:M13826" si="1295">IF(J13763&gt;$Q$1,1,0)</f>
        <v>0</v>
      </c>
    </row>
    <row r="13764" spans="1:13" x14ac:dyDescent="0.25">
      <c r="A13764" t="s">
        <v>5</v>
      </c>
      <c r="B13764">
        <f t="shared" si="1291"/>
        <v>1</v>
      </c>
      <c r="C13764">
        <v>64000</v>
      </c>
      <c r="D13764" t="s">
        <v>20</v>
      </c>
      <c r="E13764">
        <v>15.56</v>
      </c>
      <c r="F13764">
        <v>710</v>
      </c>
      <c r="I13764">
        <f t="shared" si="1292"/>
        <v>1.7536138751164412</v>
      </c>
      <c r="J13764">
        <f t="shared" si="1293"/>
        <v>0.85240803772072993</v>
      </c>
      <c r="K13764">
        <f t="shared" si="1290"/>
        <v>-0.15968994928461744</v>
      </c>
      <c r="L13764">
        <f t="shared" si="1294"/>
        <v>1</v>
      </c>
      <c r="M13764">
        <f t="shared" si="1295"/>
        <v>0</v>
      </c>
    </row>
    <row r="13765" spans="1:13" x14ac:dyDescent="0.25">
      <c r="A13765" t="s">
        <v>7</v>
      </c>
      <c r="B13765">
        <f t="shared" si="1291"/>
        <v>0</v>
      </c>
      <c r="C13765">
        <v>250000</v>
      </c>
      <c r="D13765" t="s">
        <v>20</v>
      </c>
      <c r="E13765">
        <v>10.53</v>
      </c>
      <c r="F13765">
        <v>695</v>
      </c>
      <c r="I13765">
        <f t="shared" si="1292"/>
        <v>2.1577160404099258</v>
      </c>
      <c r="J13765">
        <f t="shared" si="1293"/>
        <v>0.89638761351095686</v>
      </c>
      <c r="K13765">
        <f t="shared" si="1290"/>
        <v>-0.10938235518858959</v>
      </c>
      <c r="L13765">
        <f t="shared" si="1294"/>
        <v>1</v>
      </c>
      <c r="M13765">
        <f t="shared" si="1295"/>
        <v>0</v>
      </c>
    </row>
    <row r="13766" spans="1:13" x14ac:dyDescent="0.25">
      <c r="A13766" t="s">
        <v>5</v>
      </c>
      <c r="B13766">
        <f t="shared" si="1291"/>
        <v>1</v>
      </c>
      <c r="C13766">
        <v>132000</v>
      </c>
      <c r="D13766" t="s">
        <v>20</v>
      </c>
      <c r="E13766">
        <v>9.8000000000000007</v>
      </c>
      <c r="F13766">
        <v>675</v>
      </c>
      <c r="I13766">
        <f t="shared" si="1292"/>
        <v>1.5588451770727119</v>
      </c>
      <c r="J13766">
        <f t="shared" si="1293"/>
        <v>0.82618758095218892</v>
      </c>
      <c r="K13766">
        <f t="shared" si="1290"/>
        <v>-0.19093343565969395</v>
      </c>
      <c r="L13766">
        <f t="shared" si="1294"/>
        <v>1</v>
      </c>
      <c r="M13766">
        <f t="shared" si="1295"/>
        <v>0</v>
      </c>
    </row>
    <row r="13767" spans="1:13" x14ac:dyDescent="0.25">
      <c r="A13767" t="s">
        <v>7</v>
      </c>
      <c r="B13767">
        <f t="shared" si="1291"/>
        <v>0</v>
      </c>
      <c r="C13767">
        <v>52000</v>
      </c>
      <c r="D13767" t="s">
        <v>20</v>
      </c>
      <c r="E13767">
        <v>16.29</v>
      </c>
      <c r="F13767">
        <v>665</v>
      </c>
      <c r="I13767">
        <f t="shared" si="1292"/>
        <v>1.1829289665165277</v>
      </c>
      <c r="J13767">
        <f t="shared" si="1293"/>
        <v>0.76547403099747091</v>
      </c>
      <c r="K13767">
        <f t="shared" si="1290"/>
        <v>-0.26725998869567008</v>
      </c>
      <c r="L13767">
        <f t="shared" si="1294"/>
        <v>1</v>
      </c>
      <c r="M13767">
        <f t="shared" si="1295"/>
        <v>0</v>
      </c>
    </row>
    <row r="13768" spans="1:13" x14ac:dyDescent="0.25">
      <c r="A13768" t="s">
        <v>7</v>
      </c>
      <c r="B13768">
        <f t="shared" si="1291"/>
        <v>0</v>
      </c>
      <c r="C13768">
        <v>40000</v>
      </c>
      <c r="D13768" t="s">
        <v>20</v>
      </c>
      <c r="E13768">
        <v>22.56</v>
      </c>
      <c r="F13768">
        <v>750</v>
      </c>
      <c r="I13768">
        <f t="shared" si="1292"/>
        <v>2.1409451764192236</v>
      </c>
      <c r="J13768">
        <f t="shared" si="1293"/>
        <v>0.89481960130496907</v>
      </c>
      <c r="K13768">
        <f t="shared" si="1290"/>
        <v>-0.11113314381153452</v>
      </c>
      <c r="L13768">
        <f t="shared" si="1294"/>
        <v>1</v>
      </c>
      <c r="M13768">
        <f t="shared" si="1295"/>
        <v>0</v>
      </c>
    </row>
    <row r="13769" spans="1:13" x14ac:dyDescent="0.25">
      <c r="A13769" t="s">
        <v>5</v>
      </c>
      <c r="B13769">
        <f t="shared" si="1291"/>
        <v>1</v>
      </c>
      <c r="C13769">
        <v>60000</v>
      </c>
      <c r="D13769" t="s">
        <v>20</v>
      </c>
      <c r="E13769">
        <v>27.62</v>
      </c>
      <c r="F13769">
        <v>755</v>
      </c>
      <c r="I13769">
        <f t="shared" si="1292"/>
        <v>2.2530079933154132</v>
      </c>
      <c r="J13769">
        <f t="shared" si="1293"/>
        <v>0.9049096827948051</v>
      </c>
      <c r="K13769">
        <f t="shared" si="1290"/>
        <v>-9.9920138279154289E-2</v>
      </c>
      <c r="L13769">
        <f t="shared" si="1294"/>
        <v>1</v>
      </c>
      <c r="M13769">
        <f t="shared" si="1295"/>
        <v>1</v>
      </c>
    </row>
    <row r="13770" spans="1:13" x14ac:dyDescent="0.25">
      <c r="A13770" t="s">
        <v>7</v>
      </c>
      <c r="B13770">
        <f t="shared" si="1291"/>
        <v>0</v>
      </c>
      <c r="C13770">
        <v>32100</v>
      </c>
      <c r="D13770" t="s">
        <v>20</v>
      </c>
      <c r="E13770">
        <v>32.67</v>
      </c>
      <c r="F13770">
        <v>665</v>
      </c>
      <c r="I13770">
        <f t="shared" si="1292"/>
        <v>1.0934481890490622</v>
      </c>
      <c r="J13770">
        <f t="shared" si="1293"/>
        <v>0.74903048180387743</v>
      </c>
      <c r="K13770">
        <f t="shared" si="1290"/>
        <v>-0.28897559962561137</v>
      </c>
      <c r="L13770">
        <f t="shared" si="1294"/>
        <v>1</v>
      </c>
      <c r="M13770">
        <f t="shared" si="1295"/>
        <v>0</v>
      </c>
    </row>
    <row r="13771" spans="1:13" x14ac:dyDescent="0.25">
      <c r="A13771" t="s">
        <v>5</v>
      </c>
      <c r="B13771">
        <f t="shared" si="1291"/>
        <v>1</v>
      </c>
      <c r="C13771">
        <v>45000</v>
      </c>
      <c r="D13771" t="s">
        <v>20</v>
      </c>
      <c r="E13771">
        <v>26.8</v>
      </c>
      <c r="F13771">
        <v>670</v>
      </c>
      <c r="I13771">
        <f t="shared" si="1292"/>
        <v>1.202446578741645</v>
      </c>
      <c r="J13771">
        <f t="shared" si="1293"/>
        <v>0.76895973029310194</v>
      </c>
      <c r="K13771">
        <f t="shared" si="1290"/>
        <v>-0.26271667717652331</v>
      </c>
      <c r="L13771">
        <f t="shared" si="1294"/>
        <v>1</v>
      </c>
      <c r="M13771">
        <f t="shared" si="1295"/>
        <v>0</v>
      </c>
    </row>
    <row r="13772" spans="1:13" x14ac:dyDescent="0.25">
      <c r="A13772" t="s">
        <v>7</v>
      </c>
      <c r="B13772">
        <f t="shared" si="1291"/>
        <v>0</v>
      </c>
      <c r="C13772">
        <v>52000</v>
      </c>
      <c r="D13772" t="s">
        <v>20</v>
      </c>
      <c r="E13772">
        <v>24.39</v>
      </c>
      <c r="F13772">
        <v>665</v>
      </c>
      <c r="I13772">
        <f t="shared" si="1292"/>
        <v>1.168992433237503</v>
      </c>
      <c r="J13772">
        <f t="shared" si="1293"/>
        <v>0.76296284501363287</v>
      </c>
      <c r="K13772">
        <f t="shared" si="1290"/>
        <v>-0.27054594480258776</v>
      </c>
      <c r="L13772">
        <f t="shared" si="1294"/>
        <v>1</v>
      </c>
      <c r="M13772">
        <f t="shared" si="1295"/>
        <v>0</v>
      </c>
    </row>
    <row r="13773" spans="1:13" x14ac:dyDescent="0.25">
      <c r="A13773" t="s">
        <v>7</v>
      </c>
      <c r="B13773">
        <f t="shared" si="1291"/>
        <v>0</v>
      </c>
      <c r="C13773">
        <v>31000</v>
      </c>
      <c r="D13773" t="s">
        <v>20</v>
      </c>
      <c r="E13773">
        <v>18.12</v>
      </c>
      <c r="F13773">
        <v>665</v>
      </c>
      <c r="I13773">
        <f t="shared" si="1292"/>
        <v>1.1150939999409371</v>
      </c>
      <c r="J13773">
        <f t="shared" si="1293"/>
        <v>0.75307757029005651</v>
      </c>
      <c r="K13773">
        <f t="shared" si="1290"/>
        <v>-0.2835870414944886</v>
      </c>
      <c r="L13773">
        <f t="shared" si="1294"/>
        <v>1</v>
      </c>
      <c r="M13773">
        <f t="shared" si="1295"/>
        <v>0</v>
      </c>
    </row>
    <row r="13774" spans="1:13" x14ac:dyDescent="0.25">
      <c r="A13774" t="s">
        <v>7</v>
      </c>
      <c r="B13774">
        <f t="shared" si="1291"/>
        <v>0</v>
      </c>
      <c r="C13774">
        <v>36000</v>
      </c>
      <c r="D13774" t="s">
        <v>20</v>
      </c>
      <c r="E13774">
        <v>23.47</v>
      </c>
      <c r="F13774">
        <v>720</v>
      </c>
      <c r="I13774">
        <f t="shared" si="1292"/>
        <v>1.7720814085025047</v>
      </c>
      <c r="J13774">
        <f t="shared" si="1293"/>
        <v>0.85471632360389316</v>
      </c>
      <c r="K13774">
        <f t="shared" si="1290"/>
        <v>-0.15698565035688775</v>
      </c>
      <c r="L13774">
        <f t="shared" si="1294"/>
        <v>1</v>
      </c>
      <c r="M13774">
        <f t="shared" si="1295"/>
        <v>0</v>
      </c>
    </row>
    <row r="13775" spans="1:13" x14ac:dyDescent="0.25">
      <c r="A13775" t="s">
        <v>5</v>
      </c>
      <c r="B13775">
        <f t="shared" si="1291"/>
        <v>1</v>
      </c>
      <c r="C13775">
        <v>75000</v>
      </c>
      <c r="D13775" t="s">
        <v>20</v>
      </c>
      <c r="E13775">
        <v>18.399999999999999</v>
      </c>
      <c r="F13775">
        <v>670</v>
      </c>
      <c r="I13775">
        <f t="shared" si="1292"/>
        <v>1.3093083404775063</v>
      </c>
      <c r="J13775">
        <f t="shared" si="1293"/>
        <v>0.7873973931954189</v>
      </c>
      <c r="K13775">
        <f t="shared" si="1290"/>
        <v>-0.23902221112641941</v>
      </c>
      <c r="L13775">
        <f t="shared" si="1294"/>
        <v>1</v>
      </c>
      <c r="M13775">
        <f t="shared" si="1295"/>
        <v>0</v>
      </c>
    </row>
    <row r="13776" spans="1:13" x14ac:dyDescent="0.25">
      <c r="A13776" t="s">
        <v>7</v>
      </c>
      <c r="B13776">
        <f t="shared" si="1291"/>
        <v>0</v>
      </c>
      <c r="C13776">
        <v>57000</v>
      </c>
      <c r="D13776" t="s">
        <v>20</v>
      </c>
      <c r="E13776">
        <v>17.579999999999998</v>
      </c>
      <c r="F13776">
        <v>660</v>
      </c>
      <c r="I13776">
        <f t="shared" si="1292"/>
        <v>1.1369481462181277</v>
      </c>
      <c r="J13776">
        <f t="shared" si="1293"/>
        <v>0.75711887442565895</v>
      </c>
      <c r="K13776">
        <f t="shared" si="1290"/>
        <v>-0.27823500428577519</v>
      </c>
      <c r="L13776">
        <f t="shared" si="1294"/>
        <v>1</v>
      </c>
      <c r="M13776">
        <f t="shared" si="1295"/>
        <v>0</v>
      </c>
    </row>
    <row r="13777" spans="1:13" x14ac:dyDescent="0.25">
      <c r="A13777" t="s">
        <v>5</v>
      </c>
      <c r="B13777">
        <f t="shared" si="1291"/>
        <v>1</v>
      </c>
      <c r="C13777">
        <v>53151.6</v>
      </c>
      <c r="D13777" t="s">
        <v>20</v>
      </c>
      <c r="E13777">
        <v>33.729999999999997</v>
      </c>
      <c r="F13777">
        <v>665</v>
      </c>
      <c r="I13777">
        <f t="shared" si="1292"/>
        <v>1.1564696817796287</v>
      </c>
      <c r="J13777">
        <f t="shared" si="1293"/>
        <v>0.76069064592370872</v>
      </c>
      <c r="K13777">
        <f t="shared" si="1290"/>
        <v>-0.27352851372372677</v>
      </c>
      <c r="L13777">
        <f t="shared" si="1294"/>
        <v>1</v>
      </c>
      <c r="M13777">
        <f t="shared" si="1295"/>
        <v>0</v>
      </c>
    </row>
    <row r="13778" spans="1:13" x14ac:dyDescent="0.25">
      <c r="A13778" t="s">
        <v>7</v>
      </c>
      <c r="B13778">
        <f t="shared" si="1291"/>
        <v>0</v>
      </c>
      <c r="C13778">
        <v>117875</v>
      </c>
      <c r="D13778" t="s">
        <v>20</v>
      </c>
      <c r="E13778">
        <v>16.75</v>
      </c>
      <c r="F13778">
        <v>665</v>
      </c>
      <c r="I13778">
        <f t="shared" si="1292"/>
        <v>1.3850524045454806</v>
      </c>
      <c r="J13778">
        <f t="shared" si="1293"/>
        <v>0.79980121290816542</v>
      </c>
      <c r="K13778">
        <f t="shared" si="1290"/>
        <v>-0.22339206605623363</v>
      </c>
      <c r="L13778">
        <f t="shared" si="1294"/>
        <v>1</v>
      </c>
      <c r="M13778">
        <f t="shared" si="1295"/>
        <v>0</v>
      </c>
    </row>
    <row r="13779" spans="1:13" x14ac:dyDescent="0.25">
      <c r="A13779" t="s">
        <v>5</v>
      </c>
      <c r="B13779">
        <f t="shared" si="1291"/>
        <v>1</v>
      </c>
      <c r="C13779">
        <v>85000</v>
      </c>
      <c r="D13779" t="s">
        <v>20</v>
      </c>
      <c r="E13779">
        <v>14.12</v>
      </c>
      <c r="F13779">
        <v>715</v>
      </c>
      <c r="I13779">
        <f t="shared" si="1292"/>
        <v>1.8799406318477176</v>
      </c>
      <c r="J13779">
        <f t="shared" si="1293"/>
        <v>0.86760430716085757</v>
      </c>
      <c r="K13779">
        <f t="shared" si="1290"/>
        <v>-0.14201953558708688</v>
      </c>
      <c r="L13779">
        <f t="shared" si="1294"/>
        <v>1</v>
      </c>
      <c r="M13779">
        <f t="shared" si="1295"/>
        <v>0</v>
      </c>
    </row>
    <row r="13780" spans="1:13" x14ac:dyDescent="0.25">
      <c r="A13780" t="s">
        <v>7</v>
      </c>
      <c r="B13780">
        <f t="shared" si="1291"/>
        <v>0</v>
      </c>
      <c r="C13780">
        <v>40000</v>
      </c>
      <c r="D13780" t="s">
        <v>20</v>
      </c>
      <c r="E13780">
        <v>31.95</v>
      </c>
      <c r="F13780">
        <v>700</v>
      </c>
      <c r="I13780">
        <f t="shared" si="1292"/>
        <v>1.5331610369267725</v>
      </c>
      <c r="J13780">
        <f t="shared" si="1293"/>
        <v>0.82246834096903876</v>
      </c>
      <c r="K13780">
        <f t="shared" si="1290"/>
        <v>-0.1954452883064694</v>
      </c>
      <c r="L13780">
        <f t="shared" si="1294"/>
        <v>1</v>
      </c>
      <c r="M13780">
        <f t="shared" si="1295"/>
        <v>0</v>
      </c>
    </row>
    <row r="13781" spans="1:13" x14ac:dyDescent="0.25">
      <c r="A13781" t="s">
        <v>5</v>
      </c>
      <c r="B13781">
        <f t="shared" si="1291"/>
        <v>1</v>
      </c>
      <c r="C13781">
        <v>135000</v>
      </c>
      <c r="D13781" t="s">
        <v>20</v>
      </c>
      <c r="E13781">
        <v>14.5</v>
      </c>
      <c r="F13781">
        <v>670</v>
      </c>
      <c r="I13781">
        <f t="shared" si="1292"/>
        <v>1.5008366442826349</v>
      </c>
      <c r="J13781">
        <f t="shared" si="1293"/>
        <v>0.81769922556724872</v>
      </c>
      <c r="K13781">
        <f t="shared" si="1290"/>
        <v>-0.20126070490130099</v>
      </c>
      <c r="L13781">
        <f t="shared" si="1294"/>
        <v>1</v>
      </c>
      <c r="M13781">
        <f t="shared" si="1295"/>
        <v>0</v>
      </c>
    </row>
    <row r="13782" spans="1:13" x14ac:dyDescent="0.25">
      <c r="A13782" t="s">
        <v>7</v>
      </c>
      <c r="B13782">
        <f t="shared" si="1291"/>
        <v>0</v>
      </c>
      <c r="C13782">
        <v>68000</v>
      </c>
      <c r="D13782" t="s">
        <v>20</v>
      </c>
      <c r="E13782">
        <v>17.010000000000002</v>
      </c>
      <c r="F13782">
        <v>665</v>
      </c>
      <c r="I13782">
        <f t="shared" si="1292"/>
        <v>1.2309749958557861</v>
      </c>
      <c r="J13782">
        <f t="shared" si="1293"/>
        <v>0.77398917578845561</v>
      </c>
      <c r="K13782">
        <f t="shared" si="1290"/>
        <v>-0.25619739025963495</v>
      </c>
      <c r="L13782">
        <f t="shared" si="1294"/>
        <v>1</v>
      </c>
      <c r="M13782">
        <f t="shared" si="1295"/>
        <v>0</v>
      </c>
    </row>
    <row r="13783" spans="1:13" x14ac:dyDescent="0.25">
      <c r="A13783" t="s">
        <v>7</v>
      </c>
      <c r="B13783">
        <f t="shared" si="1291"/>
        <v>0</v>
      </c>
      <c r="C13783">
        <v>58000</v>
      </c>
      <c r="D13783" t="s">
        <v>20</v>
      </c>
      <c r="E13783">
        <v>11.36</v>
      </c>
      <c r="F13783">
        <v>670</v>
      </c>
      <c r="I13783">
        <f t="shared" si="1292"/>
        <v>1.2690559461966275</v>
      </c>
      <c r="J13783">
        <f t="shared" si="1293"/>
        <v>0.78058109863800185</v>
      </c>
      <c r="K13783">
        <f t="shared" si="1290"/>
        <v>-0.24771663841809696</v>
      </c>
      <c r="L13783">
        <f t="shared" si="1294"/>
        <v>1</v>
      </c>
      <c r="M13783">
        <f t="shared" si="1295"/>
        <v>0</v>
      </c>
    </row>
    <row r="13784" spans="1:13" x14ac:dyDescent="0.25">
      <c r="A13784" t="s">
        <v>5</v>
      </c>
      <c r="B13784">
        <f t="shared" si="1291"/>
        <v>1</v>
      </c>
      <c r="C13784">
        <v>60000</v>
      </c>
      <c r="D13784" t="s">
        <v>20</v>
      </c>
      <c r="E13784">
        <v>31.68</v>
      </c>
      <c r="F13784">
        <v>675</v>
      </c>
      <c r="I13784">
        <f t="shared" si="1292"/>
        <v>1.2994175862844326</v>
      </c>
      <c r="J13784">
        <f t="shared" si="1293"/>
        <v>0.78573694745032208</v>
      </c>
      <c r="K13784">
        <f t="shared" si="1290"/>
        <v>-0.24113321502331578</v>
      </c>
      <c r="L13784">
        <f t="shared" si="1294"/>
        <v>1</v>
      </c>
      <c r="M13784">
        <f t="shared" si="1295"/>
        <v>0</v>
      </c>
    </row>
    <row r="13785" spans="1:13" x14ac:dyDescent="0.25">
      <c r="A13785" t="s">
        <v>5</v>
      </c>
      <c r="B13785">
        <f t="shared" si="1291"/>
        <v>1</v>
      </c>
      <c r="C13785">
        <v>60000</v>
      </c>
      <c r="D13785" t="s">
        <v>20</v>
      </c>
      <c r="E13785">
        <v>18.36</v>
      </c>
      <c r="F13785">
        <v>675</v>
      </c>
      <c r="I13785">
        <f t="shared" si="1292"/>
        <v>1.3223354410099386</v>
      </c>
      <c r="J13785">
        <f t="shared" si="1293"/>
        <v>0.78957000062870175</v>
      </c>
      <c r="K13785">
        <f t="shared" si="1290"/>
        <v>-0.23626678470936677</v>
      </c>
      <c r="L13785">
        <f t="shared" si="1294"/>
        <v>1</v>
      </c>
      <c r="M13785">
        <f t="shared" si="1295"/>
        <v>0</v>
      </c>
    </row>
    <row r="13786" spans="1:13" x14ac:dyDescent="0.25">
      <c r="A13786" t="s">
        <v>7</v>
      </c>
      <c r="B13786">
        <f t="shared" si="1291"/>
        <v>0</v>
      </c>
      <c r="C13786">
        <v>60000</v>
      </c>
      <c r="D13786" t="s">
        <v>20</v>
      </c>
      <c r="E13786">
        <v>15.86</v>
      </c>
      <c r="F13786">
        <v>670</v>
      </c>
      <c r="I13786">
        <f t="shared" si="1292"/>
        <v>1.2674740317454551</v>
      </c>
      <c r="J13786">
        <f t="shared" si="1293"/>
        <v>0.78031003717588265</v>
      </c>
      <c r="K13786">
        <f t="shared" si="1290"/>
        <v>-0.24806395471533849</v>
      </c>
      <c r="L13786">
        <f t="shared" si="1294"/>
        <v>1</v>
      </c>
      <c r="M13786">
        <f t="shared" si="1295"/>
        <v>0</v>
      </c>
    </row>
    <row r="13787" spans="1:13" x14ac:dyDescent="0.25">
      <c r="A13787" t="s">
        <v>5</v>
      </c>
      <c r="B13787">
        <f t="shared" si="1291"/>
        <v>1</v>
      </c>
      <c r="C13787">
        <v>174000</v>
      </c>
      <c r="D13787" t="s">
        <v>20</v>
      </c>
      <c r="E13787">
        <v>12.06</v>
      </c>
      <c r="F13787">
        <v>700</v>
      </c>
      <c r="I13787">
        <f t="shared" si="1292"/>
        <v>1.9801434391359418</v>
      </c>
      <c r="J13787">
        <f t="shared" si="1293"/>
        <v>0.87869645197244906</v>
      </c>
      <c r="K13787">
        <f t="shared" si="1290"/>
        <v>-0.12931577430293442</v>
      </c>
      <c r="L13787">
        <f t="shared" si="1294"/>
        <v>1</v>
      </c>
      <c r="M13787">
        <f t="shared" si="1295"/>
        <v>0</v>
      </c>
    </row>
    <row r="13788" spans="1:13" x14ac:dyDescent="0.25">
      <c r="A13788" t="s">
        <v>7</v>
      </c>
      <c r="B13788">
        <f t="shared" si="1291"/>
        <v>0</v>
      </c>
      <c r="C13788">
        <v>90000</v>
      </c>
      <c r="D13788" t="s">
        <v>20</v>
      </c>
      <c r="E13788">
        <v>20.29</v>
      </c>
      <c r="F13788">
        <v>705</v>
      </c>
      <c r="I13788">
        <f t="shared" si="1292"/>
        <v>1.7664006719639458</v>
      </c>
      <c r="J13788">
        <f t="shared" si="1293"/>
        <v>0.85400948818229061</v>
      </c>
      <c r="K13788">
        <f t="shared" si="1290"/>
        <v>-0.15781297497157329</v>
      </c>
      <c r="L13788">
        <f t="shared" si="1294"/>
        <v>1</v>
      </c>
      <c r="M13788">
        <f t="shared" si="1295"/>
        <v>0</v>
      </c>
    </row>
    <row r="13789" spans="1:13" x14ac:dyDescent="0.25">
      <c r="A13789" t="s">
        <v>12</v>
      </c>
      <c r="B13789">
        <f t="shared" si="1291"/>
        <v>1</v>
      </c>
      <c r="C13789">
        <v>38000</v>
      </c>
      <c r="D13789" t="s">
        <v>20</v>
      </c>
      <c r="E13789">
        <v>21.83</v>
      </c>
      <c r="F13789">
        <v>685</v>
      </c>
      <c r="I13789">
        <f t="shared" si="1292"/>
        <v>1.3669240714160287</v>
      </c>
      <c r="J13789">
        <f t="shared" si="1293"/>
        <v>0.7968827364257689</v>
      </c>
      <c r="K13789">
        <f t="shared" si="1290"/>
        <v>-0.22704774222660598</v>
      </c>
      <c r="L13789">
        <f t="shared" si="1294"/>
        <v>1</v>
      </c>
      <c r="M13789">
        <f t="shared" si="1295"/>
        <v>0</v>
      </c>
    </row>
    <row r="13790" spans="1:13" x14ac:dyDescent="0.25">
      <c r="A13790" t="s">
        <v>5</v>
      </c>
      <c r="B13790">
        <f t="shared" si="1291"/>
        <v>1</v>
      </c>
      <c r="C13790">
        <v>120000</v>
      </c>
      <c r="D13790" t="s">
        <v>20</v>
      </c>
      <c r="E13790">
        <v>6.95</v>
      </c>
      <c r="F13790">
        <v>670</v>
      </c>
      <c r="I13790">
        <f t="shared" si="1292"/>
        <v>1.46762233946761</v>
      </c>
      <c r="J13790">
        <f t="shared" si="1293"/>
        <v>0.81269572431522574</v>
      </c>
      <c r="K13790">
        <f t="shared" si="1290"/>
        <v>-0.20739850232304152</v>
      </c>
      <c r="L13790">
        <f t="shared" si="1294"/>
        <v>1</v>
      </c>
      <c r="M13790">
        <f t="shared" si="1295"/>
        <v>0</v>
      </c>
    </row>
    <row r="13791" spans="1:13" x14ac:dyDescent="0.25">
      <c r="A13791" t="s">
        <v>12</v>
      </c>
      <c r="B13791">
        <f t="shared" si="1291"/>
        <v>1</v>
      </c>
      <c r="C13791">
        <v>62400</v>
      </c>
      <c r="D13791" t="s">
        <v>20</v>
      </c>
      <c r="E13791">
        <v>13</v>
      </c>
      <c r="F13791">
        <v>710</v>
      </c>
      <c r="I13791">
        <f t="shared" si="1292"/>
        <v>1.7530900246267382</v>
      </c>
      <c r="J13791">
        <f t="shared" si="1293"/>
        <v>0.85234212066975212</v>
      </c>
      <c r="K13791">
        <f t="shared" si="1290"/>
        <v>-0.15976728267061094</v>
      </c>
      <c r="L13791">
        <f t="shared" si="1294"/>
        <v>1</v>
      </c>
      <c r="M13791">
        <f t="shared" si="1295"/>
        <v>0</v>
      </c>
    </row>
    <row r="13792" spans="1:13" x14ac:dyDescent="0.25">
      <c r="A13792" t="s">
        <v>7</v>
      </c>
      <c r="B13792">
        <f t="shared" si="1291"/>
        <v>0</v>
      </c>
      <c r="C13792">
        <v>58000</v>
      </c>
      <c r="D13792" t="s">
        <v>20</v>
      </c>
      <c r="E13792">
        <v>12.83</v>
      </c>
      <c r="F13792">
        <v>660</v>
      </c>
      <c r="I13792">
        <f t="shared" si="1292"/>
        <v>1.1482011066410811</v>
      </c>
      <c r="J13792">
        <f t="shared" si="1293"/>
        <v>0.75918218835792151</v>
      </c>
      <c r="K13792">
        <f t="shared" si="1290"/>
        <v>-0.27551349302865002</v>
      </c>
      <c r="L13792">
        <f t="shared" si="1294"/>
        <v>1</v>
      </c>
      <c r="M13792">
        <f t="shared" si="1295"/>
        <v>0</v>
      </c>
    </row>
    <row r="13793" spans="1:13" x14ac:dyDescent="0.25">
      <c r="A13793" t="s">
        <v>7</v>
      </c>
      <c r="B13793">
        <f t="shared" si="1291"/>
        <v>0</v>
      </c>
      <c r="C13793">
        <v>40500</v>
      </c>
      <c r="D13793" t="s">
        <v>20</v>
      </c>
      <c r="E13793">
        <v>37.36</v>
      </c>
      <c r="F13793">
        <v>670</v>
      </c>
      <c r="I13793">
        <f t="shared" si="1292"/>
        <v>1.17041610960535</v>
      </c>
      <c r="J13793">
        <f t="shared" si="1293"/>
        <v>0.76322022125815026</v>
      </c>
      <c r="K13793">
        <f t="shared" si="1290"/>
        <v>-0.27020866383984454</v>
      </c>
      <c r="L13793">
        <f t="shared" si="1294"/>
        <v>1</v>
      </c>
      <c r="M13793">
        <f t="shared" si="1295"/>
        <v>0</v>
      </c>
    </row>
    <row r="13794" spans="1:13" x14ac:dyDescent="0.25">
      <c r="A13794" t="s">
        <v>5</v>
      </c>
      <c r="B13794">
        <f t="shared" si="1291"/>
        <v>1</v>
      </c>
      <c r="C13794">
        <v>53238</v>
      </c>
      <c r="D13794" t="s">
        <v>20</v>
      </c>
      <c r="E13794">
        <v>19.91</v>
      </c>
      <c r="F13794">
        <v>685</v>
      </c>
      <c r="I13794">
        <f t="shared" si="1292"/>
        <v>1.4171651881302871</v>
      </c>
      <c r="J13794">
        <f t="shared" si="1293"/>
        <v>0.80489362263603692</v>
      </c>
      <c r="K13794">
        <f t="shared" si="1290"/>
        <v>-0.2170451560893413</v>
      </c>
      <c r="L13794">
        <f t="shared" si="1294"/>
        <v>1</v>
      </c>
      <c r="M13794">
        <f t="shared" si="1295"/>
        <v>0</v>
      </c>
    </row>
    <row r="13795" spans="1:13" x14ac:dyDescent="0.25">
      <c r="A13795" t="s">
        <v>7</v>
      </c>
      <c r="B13795">
        <f t="shared" si="1291"/>
        <v>0</v>
      </c>
      <c r="C13795">
        <v>30000</v>
      </c>
      <c r="D13795" t="s">
        <v>20</v>
      </c>
      <c r="E13795">
        <v>5.41</v>
      </c>
      <c r="F13795">
        <v>675</v>
      </c>
      <c r="I13795">
        <f t="shared" si="1292"/>
        <v>1.2522076281021217</v>
      </c>
      <c r="J13795">
        <f t="shared" si="1293"/>
        <v>0.77768177821190831</v>
      </c>
      <c r="K13795">
        <f t="shared" si="1290"/>
        <v>-0.25143786391203088</v>
      </c>
      <c r="L13795">
        <f t="shared" si="1294"/>
        <v>1</v>
      </c>
      <c r="M13795">
        <f t="shared" si="1295"/>
        <v>0</v>
      </c>
    </row>
    <row r="13796" spans="1:13" x14ac:dyDescent="0.25">
      <c r="A13796" t="s">
        <v>5</v>
      </c>
      <c r="B13796">
        <f t="shared" si="1291"/>
        <v>1</v>
      </c>
      <c r="C13796">
        <v>62000</v>
      </c>
      <c r="D13796" t="s">
        <v>20</v>
      </c>
      <c r="E13796">
        <v>8.1199999999999992</v>
      </c>
      <c r="F13796">
        <v>710</v>
      </c>
      <c r="I13796">
        <f t="shared" si="1292"/>
        <v>1.7602542349799997</v>
      </c>
      <c r="J13796">
        <f t="shared" si="1293"/>
        <v>0.85324149847473907</v>
      </c>
      <c r="K13796">
        <f t="shared" si="1290"/>
        <v>-0.15871265494289113</v>
      </c>
      <c r="L13796">
        <f t="shared" si="1294"/>
        <v>1</v>
      </c>
      <c r="M13796">
        <f t="shared" si="1295"/>
        <v>0</v>
      </c>
    </row>
    <row r="13797" spans="1:13" x14ac:dyDescent="0.25">
      <c r="A13797" t="s">
        <v>7</v>
      </c>
      <c r="B13797">
        <f t="shared" si="1291"/>
        <v>0</v>
      </c>
      <c r="C13797">
        <v>70000</v>
      </c>
      <c r="D13797" t="s">
        <v>20</v>
      </c>
      <c r="E13797">
        <v>17.07</v>
      </c>
      <c r="F13797">
        <v>660</v>
      </c>
      <c r="I13797">
        <f t="shared" si="1292"/>
        <v>1.1778695578884397</v>
      </c>
      <c r="J13797">
        <f t="shared" si="1293"/>
        <v>0.76456452840530875</v>
      </c>
      <c r="K13797">
        <f t="shared" si="1290"/>
        <v>-0.26844885115105943</v>
      </c>
      <c r="L13797">
        <f t="shared" si="1294"/>
        <v>1</v>
      </c>
      <c r="M13797">
        <f t="shared" si="1295"/>
        <v>0</v>
      </c>
    </row>
    <row r="13798" spans="1:13" x14ac:dyDescent="0.25">
      <c r="A13798" t="s">
        <v>12</v>
      </c>
      <c r="B13798">
        <f t="shared" si="1291"/>
        <v>1</v>
      </c>
      <c r="C13798">
        <v>40000</v>
      </c>
      <c r="D13798" t="s">
        <v>20</v>
      </c>
      <c r="E13798">
        <v>14.34</v>
      </c>
      <c r="F13798">
        <v>710</v>
      </c>
      <c r="I13798">
        <f t="shared" si="1292"/>
        <v>1.6817857094605229</v>
      </c>
      <c r="J13798">
        <f t="shared" si="1293"/>
        <v>0.84314084371656373</v>
      </c>
      <c r="K13798">
        <f t="shared" si="1290"/>
        <v>-0.17062126053878152</v>
      </c>
      <c r="L13798">
        <f t="shared" si="1294"/>
        <v>1</v>
      </c>
      <c r="M13798">
        <f t="shared" si="1295"/>
        <v>0</v>
      </c>
    </row>
    <row r="13799" spans="1:13" x14ac:dyDescent="0.25">
      <c r="A13799" t="s">
        <v>7</v>
      </c>
      <c r="B13799">
        <f t="shared" si="1291"/>
        <v>0</v>
      </c>
      <c r="C13799">
        <v>33120</v>
      </c>
      <c r="D13799" t="s">
        <v>20</v>
      </c>
      <c r="E13799">
        <v>23.55</v>
      </c>
      <c r="F13799">
        <v>705</v>
      </c>
      <c r="I13799">
        <f t="shared" si="1292"/>
        <v>1.5855840686418174</v>
      </c>
      <c r="J13799">
        <f t="shared" si="1293"/>
        <v>0.82999390508471427</v>
      </c>
      <c r="K13799">
        <f t="shared" si="1290"/>
        <v>-0.18633692148988398</v>
      </c>
      <c r="L13799">
        <f t="shared" si="1294"/>
        <v>1</v>
      </c>
      <c r="M13799">
        <f t="shared" si="1295"/>
        <v>0</v>
      </c>
    </row>
    <row r="13800" spans="1:13" x14ac:dyDescent="0.25">
      <c r="A13800" t="s">
        <v>5</v>
      </c>
      <c r="B13800">
        <f t="shared" si="1291"/>
        <v>1</v>
      </c>
      <c r="C13800">
        <v>84000</v>
      </c>
      <c r="D13800" t="s">
        <v>20</v>
      </c>
      <c r="E13800">
        <v>14.73</v>
      </c>
      <c r="F13800">
        <v>675</v>
      </c>
      <c r="I13800">
        <f t="shared" si="1292"/>
        <v>1.4025083210366294</v>
      </c>
      <c r="J13800">
        <f t="shared" si="1293"/>
        <v>0.80258161954680307</v>
      </c>
      <c r="K13800">
        <f t="shared" si="1290"/>
        <v>-0.21992172254935408</v>
      </c>
      <c r="L13800">
        <f t="shared" si="1294"/>
        <v>1</v>
      </c>
      <c r="M13800">
        <f t="shared" si="1295"/>
        <v>0</v>
      </c>
    </row>
    <row r="13801" spans="1:13" x14ac:dyDescent="0.25">
      <c r="A13801" t="s">
        <v>5</v>
      </c>
      <c r="B13801">
        <f t="shared" si="1291"/>
        <v>1</v>
      </c>
      <c r="C13801">
        <v>65000</v>
      </c>
      <c r="D13801" t="s">
        <v>20</v>
      </c>
      <c r="E13801">
        <v>21.97</v>
      </c>
      <c r="F13801">
        <v>695</v>
      </c>
      <c r="I13801">
        <f t="shared" si="1292"/>
        <v>1.5681769644142634</v>
      </c>
      <c r="J13801">
        <f t="shared" si="1293"/>
        <v>0.82752356481032441</v>
      </c>
      <c r="K13801">
        <f t="shared" si="1290"/>
        <v>-0.18931769502420984</v>
      </c>
      <c r="L13801">
        <f t="shared" si="1294"/>
        <v>1</v>
      </c>
      <c r="M13801">
        <f t="shared" si="1295"/>
        <v>0</v>
      </c>
    </row>
    <row r="13802" spans="1:13" x14ac:dyDescent="0.25">
      <c r="A13802" t="s">
        <v>7</v>
      </c>
      <c r="B13802">
        <f t="shared" si="1291"/>
        <v>0</v>
      </c>
      <c r="C13802">
        <v>38000</v>
      </c>
      <c r="D13802" t="s">
        <v>20</v>
      </c>
      <c r="E13802">
        <v>29.85</v>
      </c>
      <c r="F13802">
        <v>695</v>
      </c>
      <c r="I13802">
        <f t="shared" si="1292"/>
        <v>1.4714507997594835</v>
      </c>
      <c r="J13802">
        <f t="shared" si="1293"/>
        <v>0.81327780030017582</v>
      </c>
      <c r="K13802">
        <f t="shared" si="1290"/>
        <v>-0.20668253001352571</v>
      </c>
      <c r="L13802">
        <f t="shared" si="1294"/>
        <v>1</v>
      </c>
      <c r="M13802">
        <f t="shared" si="1295"/>
        <v>0</v>
      </c>
    </row>
    <row r="13803" spans="1:13" x14ac:dyDescent="0.25">
      <c r="A13803" t="s">
        <v>5</v>
      </c>
      <c r="B13803">
        <f t="shared" si="1291"/>
        <v>1</v>
      </c>
      <c r="C13803">
        <v>40000</v>
      </c>
      <c r="D13803" t="s">
        <v>20</v>
      </c>
      <c r="E13803">
        <v>22.65</v>
      </c>
      <c r="F13803">
        <v>665</v>
      </c>
      <c r="I13803">
        <f t="shared" si="1292"/>
        <v>1.1350225828299516</v>
      </c>
      <c r="J13803">
        <f t="shared" si="1293"/>
        <v>0.75676460750915109</v>
      </c>
      <c r="K13803">
        <f t="shared" si="1290"/>
        <v>-0.27870302831431115</v>
      </c>
      <c r="L13803">
        <f t="shared" si="1294"/>
        <v>1</v>
      </c>
      <c r="M13803">
        <f t="shared" si="1295"/>
        <v>0</v>
      </c>
    </row>
    <row r="13804" spans="1:13" x14ac:dyDescent="0.25">
      <c r="A13804" t="s">
        <v>7</v>
      </c>
      <c r="B13804">
        <f t="shared" si="1291"/>
        <v>0</v>
      </c>
      <c r="C13804">
        <v>116000</v>
      </c>
      <c r="D13804" t="s">
        <v>20</v>
      </c>
      <c r="E13804">
        <v>11.97</v>
      </c>
      <c r="F13804">
        <v>695</v>
      </c>
      <c r="I13804">
        <f t="shared" si="1292"/>
        <v>1.7424779640029779</v>
      </c>
      <c r="J13804">
        <f t="shared" si="1293"/>
        <v>0.85100153950765578</v>
      </c>
      <c r="K13804">
        <f t="shared" si="1290"/>
        <v>-0.16134134135322442</v>
      </c>
      <c r="L13804">
        <f t="shared" si="1294"/>
        <v>1</v>
      </c>
      <c r="M13804">
        <f t="shared" si="1295"/>
        <v>0</v>
      </c>
    </row>
    <row r="13805" spans="1:13" x14ac:dyDescent="0.25">
      <c r="A13805" t="s">
        <v>7</v>
      </c>
      <c r="B13805">
        <f t="shared" si="1291"/>
        <v>0</v>
      </c>
      <c r="C13805">
        <v>34000</v>
      </c>
      <c r="D13805" t="s">
        <v>20</v>
      </c>
      <c r="E13805">
        <v>20.62</v>
      </c>
      <c r="F13805">
        <v>665</v>
      </c>
      <c r="I13805">
        <f t="shared" si="1292"/>
        <v>1.1200335068365055</v>
      </c>
      <c r="J13805">
        <f t="shared" si="1293"/>
        <v>0.75399493157017528</v>
      </c>
      <c r="K13805">
        <f t="shared" si="1290"/>
        <v>-0.28236963305224455</v>
      </c>
      <c r="L13805">
        <f t="shared" si="1294"/>
        <v>1</v>
      </c>
      <c r="M13805">
        <f t="shared" si="1295"/>
        <v>0</v>
      </c>
    </row>
    <row r="13806" spans="1:13" x14ac:dyDescent="0.25">
      <c r="A13806" t="s">
        <v>7</v>
      </c>
      <c r="B13806">
        <f t="shared" si="1291"/>
        <v>0</v>
      </c>
      <c r="C13806">
        <v>23600</v>
      </c>
      <c r="D13806" t="s">
        <v>20</v>
      </c>
      <c r="E13806">
        <v>23.75</v>
      </c>
      <c r="F13806">
        <v>680</v>
      </c>
      <c r="I13806">
        <f t="shared" si="1292"/>
        <v>1.2601014393686683</v>
      </c>
      <c r="J13806">
        <f t="shared" si="1293"/>
        <v>0.77904356950797471</v>
      </c>
      <c r="K13806">
        <f t="shared" si="1290"/>
        <v>-0.24968830462666763</v>
      </c>
      <c r="L13806">
        <f t="shared" si="1294"/>
        <v>1</v>
      </c>
      <c r="M13806">
        <f t="shared" si="1295"/>
        <v>0</v>
      </c>
    </row>
    <row r="13807" spans="1:13" x14ac:dyDescent="0.25">
      <c r="A13807" t="s">
        <v>5</v>
      </c>
      <c r="B13807">
        <f t="shared" si="1291"/>
        <v>1</v>
      </c>
      <c r="C13807">
        <v>102000</v>
      </c>
      <c r="D13807" t="s">
        <v>20</v>
      </c>
      <c r="E13807">
        <v>6.56</v>
      </c>
      <c r="F13807">
        <v>715</v>
      </c>
      <c r="I13807">
        <f t="shared" si="1292"/>
        <v>1.9453131972241211</v>
      </c>
      <c r="J13807">
        <f t="shared" si="1293"/>
        <v>0.87493469377615141</v>
      </c>
      <c r="K13807">
        <f t="shared" si="1290"/>
        <v>-0.1336060310943023</v>
      </c>
      <c r="L13807">
        <f t="shared" si="1294"/>
        <v>1</v>
      </c>
      <c r="M13807">
        <f t="shared" si="1295"/>
        <v>0</v>
      </c>
    </row>
    <row r="13808" spans="1:13" x14ac:dyDescent="0.25">
      <c r="A13808" t="s">
        <v>5</v>
      </c>
      <c r="B13808">
        <f t="shared" si="1291"/>
        <v>1</v>
      </c>
      <c r="C13808">
        <v>85000</v>
      </c>
      <c r="D13808" t="s">
        <v>20</v>
      </c>
      <c r="E13808">
        <v>4.93</v>
      </c>
      <c r="F13808">
        <v>660</v>
      </c>
      <c r="I13808">
        <f t="shared" si="1292"/>
        <v>1.2449616824891425</v>
      </c>
      <c r="J13808">
        <f t="shared" si="1293"/>
        <v>0.77642648592853014</v>
      </c>
      <c r="K13808">
        <f t="shared" si="1290"/>
        <v>-0.2530533145023604</v>
      </c>
      <c r="L13808">
        <f t="shared" si="1294"/>
        <v>1</v>
      </c>
      <c r="M13808">
        <f t="shared" si="1295"/>
        <v>0</v>
      </c>
    </row>
    <row r="13809" spans="1:13" x14ac:dyDescent="0.25">
      <c r="A13809" t="s">
        <v>12</v>
      </c>
      <c r="B13809">
        <f t="shared" si="1291"/>
        <v>1</v>
      </c>
      <c r="C13809">
        <v>68000</v>
      </c>
      <c r="D13809" t="s">
        <v>20</v>
      </c>
      <c r="E13809">
        <v>23.46</v>
      </c>
      <c r="F13809">
        <v>710</v>
      </c>
      <c r="I13809">
        <f t="shared" si="1292"/>
        <v>1.7523426618445814</v>
      </c>
      <c r="J13809">
        <f t="shared" si="1293"/>
        <v>0.85224803653383085</v>
      </c>
      <c r="K13809">
        <f t="shared" si="1290"/>
        <v>-0.15987767182851992</v>
      </c>
      <c r="L13809">
        <f t="shared" si="1294"/>
        <v>1</v>
      </c>
      <c r="M13809">
        <f t="shared" si="1295"/>
        <v>0</v>
      </c>
    </row>
    <row r="13810" spans="1:13" x14ac:dyDescent="0.25">
      <c r="A13810" t="s">
        <v>5</v>
      </c>
      <c r="B13810">
        <f t="shared" si="1291"/>
        <v>1</v>
      </c>
      <c r="C13810">
        <v>85000</v>
      </c>
      <c r="D13810" t="s">
        <v>20</v>
      </c>
      <c r="E13810">
        <v>21.94</v>
      </c>
      <c r="F13810">
        <v>685</v>
      </c>
      <c r="I13810">
        <f t="shared" si="1292"/>
        <v>1.5115090047265758</v>
      </c>
      <c r="J13810">
        <f t="shared" si="1293"/>
        <v>0.81928473360458332</v>
      </c>
      <c r="K13810">
        <f t="shared" si="1290"/>
        <v>-0.19932359546997325</v>
      </c>
      <c r="L13810">
        <f t="shared" si="1294"/>
        <v>1</v>
      </c>
      <c r="M13810">
        <f t="shared" si="1295"/>
        <v>0</v>
      </c>
    </row>
    <row r="13811" spans="1:13" x14ac:dyDescent="0.25">
      <c r="A13811" t="s">
        <v>5</v>
      </c>
      <c r="B13811">
        <f t="shared" si="1291"/>
        <v>1</v>
      </c>
      <c r="C13811">
        <v>75000</v>
      </c>
      <c r="D13811" t="s">
        <v>20</v>
      </c>
      <c r="E13811">
        <v>32.43</v>
      </c>
      <c r="F13811">
        <v>695</v>
      </c>
      <c r="I13811">
        <f t="shared" si="1292"/>
        <v>1.5809829305138887</v>
      </c>
      <c r="J13811">
        <f t="shared" si="1293"/>
        <v>0.82934367986556301</v>
      </c>
      <c r="K13811">
        <f t="shared" si="1290"/>
        <v>-0.18712063814685595</v>
      </c>
      <c r="L13811">
        <f t="shared" si="1294"/>
        <v>1</v>
      </c>
      <c r="M13811">
        <f t="shared" si="1295"/>
        <v>0</v>
      </c>
    </row>
    <row r="13812" spans="1:13" x14ac:dyDescent="0.25">
      <c r="A13812" t="s">
        <v>5</v>
      </c>
      <c r="B13812">
        <f t="shared" si="1291"/>
        <v>1</v>
      </c>
      <c r="C13812">
        <v>110000</v>
      </c>
      <c r="D13812" t="s">
        <v>20</v>
      </c>
      <c r="E13812">
        <v>21.49</v>
      </c>
      <c r="F13812">
        <v>680</v>
      </c>
      <c r="I13812">
        <f t="shared" si="1292"/>
        <v>1.5301279986154119</v>
      </c>
      <c r="J13812">
        <f t="shared" si="1293"/>
        <v>0.82202504116679098</v>
      </c>
      <c r="K13812">
        <f t="shared" si="1290"/>
        <v>-0.19598442068340804</v>
      </c>
      <c r="L13812">
        <f t="shared" si="1294"/>
        <v>1</v>
      </c>
      <c r="M13812">
        <f t="shared" si="1295"/>
        <v>0</v>
      </c>
    </row>
    <row r="13813" spans="1:13" x14ac:dyDescent="0.25">
      <c r="A13813" t="s">
        <v>7</v>
      </c>
      <c r="B13813">
        <f t="shared" si="1291"/>
        <v>0</v>
      </c>
      <c r="C13813">
        <v>73500</v>
      </c>
      <c r="D13813" t="s">
        <v>20</v>
      </c>
      <c r="E13813">
        <v>9.44</v>
      </c>
      <c r="F13813">
        <v>690</v>
      </c>
      <c r="I13813">
        <f t="shared" si="1292"/>
        <v>1.5567553357384618</v>
      </c>
      <c r="J13813">
        <f t="shared" si="1293"/>
        <v>0.8258872716575778</v>
      </c>
      <c r="K13813">
        <f t="shared" si="1290"/>
        <v>-0.19129698976554385</v>
      </c>
      <c r="L13813">
        <f t="shared" si="1294"/>
        <v>1</v>
      </c>
      <c r="M13813">
        <f t="shared" si="1295"/>
        <v>0</v>
      </c>
    </row>
    <row r="13814" spans="1:13" x14ac:dyDescent="0.25">
      <c r="A13814" t="s">
        <v>5</v>
      </c>
      <c r="B13814">
        <f t="shared" si="1291"/>
        <v>1</v>
      </c>
      <c r="C13814">
        <v>48000</v>
      </c>
      <c r="D13814" t="s">
        <v>20</v>
      </c>
      <c r="E13814">
        <v>32.479999999999997</v>
      </c>
      <c r="F13814">
        <v>685</v>
      </c>
      <c r="I13814">
        <f t="shared" si="1292"/>
        <v>1.3794031311794797</v>
      </c>
      <c r="J13814">
        <f t="shared" si="1293"/>
        <v>0.79889512339436897</v>
      </c>
      <c r="K13814">
        <f t="shared" si="1290"/>
        <v>-0.22452560166301661</v>
      </c>
      <c r="L13814">
        <f t="shared" si="1294"/>
        <v>1</v>
      </c>
      <c r="M13814">
        <f t="shared" si="1295"/>
        <v>0</v>
      </c>
    </row>
    <row r="13815" spans="1:13" x14ac:dyDescent="0.25">
      <c r="A13815" t="s">
        <v>5</v>
      </c>
      <c r="B13815">
        <f t="shared" si="1291"/>
        <v>1</v>
      </c>
      <c r="C13815">
        <v>72000</v>
      </c>
      <c r="D13815" t="s">
        <v>20</v>
      </c>
      <c r="E13815">
        <v>1.65</v>
      </c>
      <c r="F13815">
        <v>750</v>
      </c>
      <c r="I13815">
        <f t="shared" si="1292"/>
        <v>2.2754917435898632</v>
      </c>
      <c r="J13815">
        <f t="shared" si="1293"/>
        <v>0.90682683359466587</v>
      </c>
      <c r="K13815">
        <f t="shared" si="1290"/>
        <v>-9.7803769261808768E-2</v>
      </c>
      <c r="L13815">
        <f t="shared" si="1294"/>
        <v>1</v>
      </c>
      <c r="M13815">
        <f t="shared" si="1295"/>
        <v>1</v>
      </c>
    </row>
    <row r="13816" spans="1:13" x14ac:dyDescent="0.25">
      <c r="A13816" t="s">
        <v>7</v>
      </c>
      <c r="B13816">
        <f t="shared" si="1291"/>
        <v>0</v>
      </c>
      <c r="C13816">
        <v>40000</v>
      </c>
      <c r="D13816" t="s">
        <v>20</v>
      </c>
      <c r="E13816">
        <v>31.89</v>
      </c>
      <c r="F13816">
        <v>720</v>
      </c>
      <c r="I13816">
        <f t="shared" si="1292"/>
        <v>1.7699155042053238</v>
      </c>
      <c r="J13816">
        <f t="shared" si="1293"/>
        <v>0.85444716287162037</v>
      </c>
      <c r="K13816">
        <f t="shared" si="1290"/>
        <v>-0.15730061230947767</v>
      </c>
      <c r="L13816">
        <f t="shared" si="1294"/>
        <v>1</v>
      </c>
      <c r="M13816">
        <f t="shared" si="1295"/>
        <v>0</v>
      </c>
    </row>
    <row r="13817" spans="1:13" x14ac:dyDescent="0.25">
      <c r="A13817" t="s">
        <v>5</v>
      </c>
      <c r="B13817">
        <f t="shared" si="1291"/>
        <v>1</v>
      </c>
      <c r="C13817">
        <v>55000</v>
      </c>
      <c r="D13817" t="s">
        <v>20</v>
      </c>
      <c r="E13817">
        <v>22.87</v>
      </c>
      <c r="F13817">
        <v>705</v>
      </c>
      <c r="I13817">
        <f t="shared" si="1292"/>
        <v>1.6541510573800773</v>
      </c>
      <c r="J13817">
        <f t="shared" si="1293"/>
        <v>0.83945128876029518</v>
      </c>
      <c r="K13817">
        <f t="shared" si="1290"/>
        <v>-0.17500682825724273</v>
      </c>
      <c r="L13817">
        <f t="shared" si="1294"/>
        <v>1</v>
      </c>
      <c r="M13817">
        <f t="shared" si="1295"/>
        <v>0</v>
      </c>
    </row>
    <row r="13818" spans="1:13" x14ac:dyDescent="0.25">
      <c r="A13818" t="s">
        <v>5</v>
      </c>
      <c r="B13818">
        <f t="shared" si="1291"/>
        <v>1</v>
      </c>
      <c r="C13818">
        <v>30000</v>
      </c>
      <c r="D13818" t="s">
        <v>20</v>
      </c>
      <c r="E13818">
        <v>20.76</v>
      </c>
      <c r="F13818">
        <v>705</v>
      </c>
      <c r="I13818">
        <f t="shared" si="1292"/>
        <v>1.5807738878066004</v>
      </c>
      <c r="J13818">
        <f t="shared" si="1293"/>
        <v>0.82931409144134893</v>
      </c>
      <c r="K13818">
        <f t="shared" si="1290"/>
        <v>-0.18715631569858371</v>
      </c>
      <c r="L13818">
        <f t="shared" si="1294"/>
        <v>1</v>
      </c>
      <c r="M13818">
        <f t="shared" si="1295"/>
        <v>0</v>
      </c>
    </row>
    <row r="13819" spans="1:13" x14ac:dyDescent="0.25">
      <c r="A13819" t="s">
        <v>7</v>
      </c>
      <c r="B13819">
        <f t="shared" si="1291"/>
        <v>0</v>
      </c>
      <c r="C13819">
        <v>21000</v>
      </c>
      <c r="D13819" t="s">
        <v>20</v>
      </c>
      <c r="E13819">
        <v>33.340000000000003</v>
      </c>
      <c r="F13819">
        <v>665</v>
      </c>
      <c r="I13819">
        <f t="shared" si="1292"/>
        <v>1.0581040616678132</v>
      </c>
      <c r="J13819">
        <f t="shared" si="1293"/>
        <v>0.74232806234479887</v>
      </c>
      <c r="K13819">
        <f t="shared" si="1290"/>
        <v>-0.29796400098638798</v>
      </c>
      <c r="L13819">
        <f t="shared" si="1294"/>
        <v>1</v>
      </c>
      <c r="M13819">
        <f t="shared" si="1295"/>
        <v>0</v>
      </c>
    </row>
    <row r="13820" spans="1:13" x14ac:dyDescent="0.25">
      <c r="A13820" t="s">
        <v>5</v>
      </c>
      <c r="B13820">
        <f t="shared" si="1291"/>
        <v>1</v>
      </c>
      <c r="C13820">
        <v>87000</v>
      </c>
      <c r="D13820" t="s">
        <v>20</v>
      </c>
      <c r="E13820">
        <v>23.38</v>
      </c>
      <c r="F13820">
        <v>675</v>
      </c>
      <c r="I13820">
        <f t="shared" si="1292"/>
        <v>1.3968663859981252</v>
      </c>
      <c r="J13820">
        <f t="shared" si="1293"/>
        <v>0.80168616043666374</v>
      </c>
      <c r="K13820">
        <f t="shared" si="1290"/>
        <v>-0.22103806885301686</v>
      </c>
      <c r="L13820">
        <f t="shared" si="1294"/>
        <v>1</v>
      </c>
      <c r="M13820">
        <f t="shared" si="1295"/>
        <v>0</v>
      </c>
    </row>
    <row r="13821" spans="1:13" x14ac:dyDescent="0.25">
      <c r="A13821" t="s">
        <v>7</v>
      </c>
      <c r="B13821">
        <f t="shared" si="1291"/>
        <v>0</v>
      </c>
      <c r="C13821">
        <v>97000</v>
      </c>
      <c r="D13821" t="s">
        <v>20</v>
      </c>
      <c r="E13821">
        <v>6.64</v>
      </c>
      <c r="F13821">
        <v>735</v>
      </c>
      <c r="I13821">
        <f t="shared" si="1292"/>
        <v>2.1664252760567662</v>
      </c>
      <c r="J13821">
        <f t="shared" si="1293"/>
        <v>0.89719371203428133</v>
      </c>
      <c r="K13821">
        <f t="shared" si="1290"/>
        <v>-0.10848348479323178</v>
      </c>
      <c r="L13821">
        <f t="shared" si="1294"/>
        <v>1</v>
      </c>
      <c r="M13821">
        <f t="shared" si="1295"/>
        <v>0</v>
      </c>
    </row>
    <row r="13822" spans="1:13" x14ac:dyDescent="0.25">
      <c r="A13822" t="s">
        <v>5</v>
      </c>
      <c r="B13822">
        <f t="shared" si="1291"/>
        <v>1</v>
      </c>
      <c r="C13822">
        <v>50795</v>
      </c>
      <c r="D13822" t="s">
        <v>20</v>
      </c>
      <c r="E13822">
        <v>15.38</v>
      </c>
      <c r="F13822">
        <v>685</v>
      </c>
      <c r="I13822">
        <f t="shared" si="1292"/>
        <v>1.4174341455771478</v>
      </c>
      <c r="J13822">
        <f t="shared" si="1293"/>
        <v>0.80493585621736241</v>
      </c>
      <c r="K13822">
        <f t="shared" si="1290"/>
        <v>-0.21699268645589262</v>
      </c>
      <c r="L13822">
        <f t="shared" si="1294"/>
        <v>1</v>
      </c>
      <c r="M13822">
        <f t="shared" si="1295"/>
        <v>0</v>
      </c>
    </row>
    <row r="13823" spans="1:13" x14ac:dyDescent="0.25">
      <c r="A13823" t="s">
        <v>7</v>
      </c>
      <c r="B13823">
        <f t="shared" si="1291"/>
        <v>0</v>
      </c>
      <c r="C13823">
        <v>77000</v>
      </c>
      <c r="D13823" t="s">
        <v>20</v>
      </c>
      <c r="E13823">
        <v>2.93</v>
      </c>
      <c r="F13823">
        <v>750</v>
      </c>
      <c r="I13823">
        <f t="shared" si="1292"/>
        <v>2.2886909373127811</v>
      </c>
      <c r="J13823">
        <f t="shared" si="1293"/>
        <v>0.90793608635882184</v>
      </c>
      <c r="K13823">
        <f t="shared" si="1290"/>
        <v>-9.6581292330962118E-2</v>
      </c>
      <c r="L13823">
        <f t="shared" si="1294"/>
        <v>1</v>
      </c>
      <c r="M13823">
        <f t="shared" si="1295"/>
        <v>1</v>
      </c>
    </row>
    <row r="13824" spans="1:13" x14ac:dyDescent="0.25">
      <c r="A13824" t="s">
        <v>7</v>
      </c>
      <c r="B13824">
        <f t="shared" si="1291"/>
        <v>0</v>
      </c>
      <c r="C13824">
        <v>170000</v>
      </c>
      <c r="D13824" t="s">
        <v>20</v>
      </c>
      <c r="E13824">
        <v>13.97</v>
      </c>
      <c r="F13824">
        <v>720</v>
      </c>
      <c r="I13824">
        <f t="shared" si="1292"/>
        <v>2.2011871958019134</v>
      </c>
      <c r="J13824">
        <f t="shared" si="1293"/>
        <v>0.90035607080688185</v>
      </c>
      <c r="K13824">
        <f t="shared" ref="K13824:K13887" si="1296">LN(J13824)</f>
        <v>-0.10496495967054321</v>
      </c>
      <c r="L13824">
        <f t="shared" si="1294"/>
        <v>1</v>
      </c>
      <c r="M13824">
        <f t="shared" si="1295"/>
        <v>1</v>
      </c>
    </row>
    <row r="13825" spans="1:13" x14ac:dyDescent="0.25">
      <c r="A13825" t="s">
        <v>7</v>
      </c>
      <c r="B13825">
        <f t="shared" si="1291"/>
        <v>0</v>
      </c>
      <c r="C13825">
        <v>40000</v>
      </c>
      <c r="D13825" t="s">
        <v>20</v>
      </c>
      <c r="E13825">
        <v>9.24</v>
      </c>
      <c r="F13825">
        <v>725</v>
      </c>
      <c r="I13825">
        <f t="shared" si="1292"/>
        <v>1.8680489890213456</v>
      </c>
      <c r="J13825">
        <f t="shared" si="1293"/>
        <v>0.8662323677972773</v>
      </c>
      <c r="K13825">
        <f t="shared" si="1296"/>
        <v>-0.14360208332036017</v>
      </c>
      <c r="L13825">
        <f t="shared" si="1294"/>
        <v>1</v>
      </c>
      <c r="M13825">
        <f t="shared" si="1295"/>
        <v>0</v>
      </c>
    </row>
    <row r="13826" spans="1:13" x14ac:dyDescent="0.25">
      <c r="A13826" t="s">
        <v>7</v>
      </c>
      <c r="B13826">
        <f t="shared" si="1291"/>
        <v>0</v>
      </c>
      <c r="C13826">
        <v>52000</v>
      </c>
      <c r="D13826" t="s">
        <v>20</v>
      </c>
      <c r="E13826">
        <v>20.86</v>
      </c>
      <c r="F13826">
        <v>665</v>
      </c>
      <c r="I13826">
        <f t="shared" si="1292"/>
        <v>1.1750660088516955</v>
      </c>
      <c r="J13826">
        <f t="shared" si="1293"/>
        <v>0.76405949959092079</v>
      </c>
      <c r="K13826">
        <f t="shared" si="1296"/>
        <v>-0.26910961380232418</v>
      </c>
      <c r="L13826">
        <f t="shared" si="1294"/>
        <v>1</v>
      </c>
      <c r="M13826">
        <f t="shared" si="1295"/>
        <v>0</v>
      </c>
    </row>
    <row r="13827" spans="1:13" x14ac:dyDescent="0.25">
      <c r="A13827" t="s">
        <v>7</v>
      </c>
      <c r="B13827">
        <f t="shared" ref="B13827:B13890" si="1297">IF(A13827="RENT",0,1)</f>
        <v>0</v>
      </c>
      <c r="C13827">
        <v>18000</v>
      </c>
      <c r="D13827" t="s">
        <v>20</v>
      </c>
      <c r="E13827">
        <v>26.93</v>
      </c>
      <c r="F13827">
        <v>660</v>
      </c>
      <c r="I13827">
        <f t="shared" ref="I13827:I13890" si="1298">$Q$4+$R$4*C13827+$S$4*E13827+$T$4*F13827</f>
        <v>1.000729134634109</v>
      </c>
      <c r="J13827">
        <f t="shared" ref="J13827:J13890" si="1299">IF(I13827&gt;-100, 1/(1+EXP(-I13827)),0.0001)</f>
        <v>0.73120191104604504</v>
      </c>
      <c r="K13827">
        <f t="shared" si="1296"/>
        <v>-0.31306564527060526</v>
      </c>
      <c r="L13827">
        <f t="shared" ref="L13827:L13890" si="1300">IF(D13827="Charged Off", 0, 1)</f>
        <v>1</v>
      </c>
      <c r="M13827">
        <f t="shared" ref="M13827:M13890" si="1301">IF(J13827&gt;$Q$1,1,0)</f>
        <v>0</v>
      </c>
    </row>
    <row r="13828" spans="1:13" x14ac:dyDescent="0.25">
      <c r="A13828" t="s">
        <v>12</v>
      </c>
      <c r="B13828">
        <f t="shared" si="1297"/>
        <v>1</v>
      </c>
      <c r="C13828">
        <v>40000</v>
      </c>
      <c r="D13828" t="s">
        <v>20</v>
      </c>
      <c r="E13828">
        <v>24.73</v>
      </c>
      <c r="F13828">
        <v>695</v>
      </c>
      <c r="I13828">
        <f t="shared" si="1298"/>
        <v>1.4864206692767317</v>
      </c>
      <c r="J13828">
        <f t="shared" si="1299"/>
        <v>0.81554042671663074</v>
      </c>
      <c r="K13828">
        <f t="shared" si="1296"/>
        <v>-0.20390428522931048</v>
      </c>
      <c r="L13828">
        <f t="shared" si="1300"/>
        <v>1</v>
      </c>
      <c r="M13828">
        <f t="shared" si="1301"/>
        <v>0</v>
      </c>
    </row>
    <row r="13829" spans="1:13" x14ac:dyDescent="0.25">
      <c r="A13829" t="s">
        <v>5</v>
      </c>
      <c r="B13829">
        <f t="shared" si="1297"/>
        <v>1</v>
      </c>
      <c r="C13829">
        <v>43000</v>
      </c>
      <c r="D13829" t="s">
        <v>20</v>
      </c>
      <c r="E13829">
        <v>32.18</v>
      </c>
      <c r="F13829">
        <v>685</v>
      </c>
      <c r="I13829">
        <f t="shared" si="1298"/>
        <v>1.3645177889857676</v>
      </c>
      <c r="J13829">
        <f t="shared" si="1299"/>
        <v>0.79649297575902511</v>
      </c>
      <c r="K13829">
        <f t="shared" si="1296"/>
        <v>-0.2275369685547558</v>
      </c>
      <c r="L13829">
        <f t="shared" si="1300"/>
        <v>1</v>
      </c>
      <c r="M13829">
        <f t="shared" si="1301"/>
        <v>0</v>
      </c>
    </row>
    <row r="13830" spans="1:13" x14ac:dyDescent="0.25">
      <c r="A13830" t="s">
        <v>5</v>
      </c>
      <c r="B13830">
        <f t="shared" si="1297"/>
        <v>1</v>
      </c>
      <c r="C13830">
        <v>42000</v>
      </c>
      <c r="D13830" t="s">
        <v>20</v>
      </c>
      <c r="E13830">
        <v>18.37</v>
      </c>
      <c r="F13830">
        <v>685</v>
      </c>
      <c r="I13830">
        <f t="shared" si="1298"/>
        <v>1.385198415928083</v>
      </c>
      <c r="J13830">
        <f t="shared" si="1299"/>
        <v>0.79982459111531057</v>
      </c>
      <c r="K13830">
        <f t="shared" si="1296"/>
        <v>-0.22336283646130209</v>
      </c>
      <c r="L13830">
        <f t="shared" si="1300"/>
        <v>1</v>
      </c>
      <c r="M13830">
        <f t="shared" si="1301"/>
        <v>0</v>
      </c>
    </row>
    <row r="13831" spans="1:13" x14ac:dyDescent="0.25">
      <c r="A13831" t="s">
        <v>5</v>
      </c>
      <c r="B13831">
        <f t="shared" si="1297"/>
        <v>1</v>
      </c>
      <c r="C13831">
        <v>101500</v>
      </c>
      <c r="D13831" t="s">
        <v>20</v>
      </c>
      <c r="E13831">
        <v>26.45</v>
      </c>
      <c r="F13831">
        <v>720</v>
      </c>
      <c r="I13831">
        <f t="shared" si="1298"/>
        <v>1.9687139229210127</v>
      </c>
      <c r="J13831">
        <f t="shared" si="1299"/>
        <v>0.87747290873626238</v>
      </c>
      <c r="K13831">
        <f t="shared" si="1296"/>
        <v>-0.13070919735373293</v>
      </c>
      <c r="L13831">
        <f t="shared" si="1300"/>
        <v>1</v>
      </c>
      <c r="M13831">
        <f t="shared" si="1301"/>
        <v>0</v>
      </c>
    </row>
    <row r="13832" spans="1:13" x14ac:dyDescent="0.25">
      <c r="A13832" t="s">
        <v>5</v>
      </c>
      <c r="B13832">
        <f t="shared" si="1297"/>
        <v>1</v>
      </c>
      <c r="C13832">
        <v>35000</v>
      </c>
      <c r="D13832" t="s">
        <v>20</v>
      </c>
      <c r="E13832">
        <v>33.020000000000003</v>
      </c>
      <c r="F13832">
        <v>730</v>
      </c>
      <c r="I13832">
        <f t="shared" si="1298"/>
        <v>1.8708953785413351</v>
      </c>
      <c r="J13832">
        <f t="shared" si="1299"/>
        <v>0.86656184623352084</v>
      </c>
      <c r="K13832">
        <f t="shared" si="1296"/>
        <v>-0.14322179760893944</v>
      </c>
      <c r="L13832">
        <f t="shared" si="1300"/>
        <v>1</v>
      </c>
      <c r="M13832">
        <f t="shared" si="1301"/>
        <v>0</v>
      </c>
    </row>
    <row r="13833" spans="1:13" x14ac:dyDescent="0.25">
      <c r="A13833" t="s">
        <v>7</v>
      </c>
      <c r="B13833">
        <f t="shared" si="1297"/>
        <v>0</v>
      </c>
      <c r="C13833">
        <v>19527</v>
      </c>
      <c r="D13833" t="s">
        <v>20</v>
      </c>
      <c r="E13833">
        <v>18.010000000000002</v>
      </c>
      <c r="F13833">
        <v>660</v>
      </c>
      <c r="I13833">
        <f t="shared" si="1298"/>
        <v>1.0207801480200587</v>
      </c>
      <c r="J13833">
        <f t="shared" si="1299"/>
        <v>0.73512453498395824</v>
      </c>
      <c r="K13833">
        <f t="shared" si="1296"/>
        <v>-0.30771535876952433</v>
      </c>
      <c r="L13833">
        <f t="shared" si="1300"/>
        <v>1</v>
      </c>
      <c r="M13833">
        <f t="shared" si="1301"/>
        <v>0</v>
      </c>
    </row>
    <row r="13834" spans="1:13" x14ac:dyDescent="0.25">
      <c r="A13834" t="s">
        <v>12</v>
      </c>
      <c r="B13834">
        <f t="shared" si="1297"/>
        <v>1</v>
      </c>
      <c r="C13834">
        <v>47000</v>
      </c>
      <c r="D13834" t="s">
        <v>20</v>
      </c>
      <c r="E13834">
        <v>20.010000000000002</v>
      </c>
      <c r="F13834">
        <v>665</v>
      </c>
      <c r="I13834">
        <f t="shared" si="1298"/>
        <v>1.1611269744732251</v>
      </c>
      <c r="J13834">
        <f t="shared" si="1299"/>
        <v>0.76153743166475563</v>
      </c>
      <c r="K13834">
        <f t="shared" si="1296"/>
        <v>-0.27241595268131874</v>
      </c>
      <c r="L13834">
        <f t="shared" si="1300"/>
        <v>1</v>
      </c>
      <c r="M13834">
        <f t="shared" si="1301"/>
        <v>0</v>
      </c>
    </row>
    <row r="13835" spans="1:13" x14ac:dyDescent="0.25">
      <c r="A13835" t="s">
        <v>5</v>
      </c>
      <c r="B13835">
        <f t="shared" si="1297"/>
        <v>1</v>
      </c>
      <c r="C13835">
        <v>69000</v>
      </c>
      <c r="D13835" t="s">
        <v>20</v>
      </c>
      <c r="E13835">
        <v>27.27</v>
      </c>
      <c r="F13835">
        <v>670</v>
      </c>
      <c r="I13835">
        <f t="shared" si="1298"/>
        <v>1.27556516414562</v>
      </c>
      <c r="J13835">
        <f t="shared" si="1299"/>
        <v>0.78169392368907076</v>
      </c>
      <c r="K13835">
        <f t="shared" si="1296"/>
        <v>-0.24629201698668965</v>
      </c>
      <c r="L13835">
        <f t="shared" si="1300"/>
        <v>1</v>
      </c>
      <c r="M13835">
        <f t="shared" si="1301"/>
        <v>0</v>
      </c>
    </row>
    <row r="13836" spans="1:13" x14ac:dyDescent="0.25">
      <c r="A13836" t="s">
        <v>7</v>
      </c>
      <c r="B13836">
        <f t="shared" si="1297"/>
        <v>0</v>
      </c>
      <c r="C13836">
        <v>110000</v>
      </c>
      <c r="D13836" t="s">
        <v>20</v>
      </c>
      <c r="E13836">
        <v>17.68</v>
      </c>
      <c r="F13836">
        <v>675</v>
      </c>
      <c r="I13836">
        <f t="shared" si="1298"/>
        <v>1.4775205225108676</v>
      </c>
      <c r="J13836">
        <f t="shared" si="1299"/>
        <v>0.81419777813750471</v>
      </c>
      <c r="K13836">
        <f t="shared" si="1296"/>
        <v>-0.20555197180729803</v>
      </c>
      <c r="L13836">
        <f t="shared" si="1300"/>
        <v>1</v>
      </c>
      <c r="M13836">
        <f t="shared" si="1301"/>
        <v>0</v>
      </c>
    </row>
    <row r="13837" spans="1:13" x14ac:dyDescent="0.25">
      <c r="A13837" t="s">
        <v>12</v>
      </c>
      <c r="B13837">
        <f t="shared" si="1297"/>
        <v>1</v>
      </c>
      <c r="C13837">
        <v>80000</v>
      </c>
      <c r="D13837" t="s">
        <v>20</v>
      </c>
      <c r="E13837">
        <v>4.92</v>
      </c>
      <c r="F13837">
        <v>660</v>
      </c>
      <c r="I13837">
        <f t="shared" si="1298"/>
        <v>1.2295773779928476</v>
      </c>
      <c r="J13837">
        <f t="shared" si="1299"/>
        <v>0.77374459697407449</v>
      </c>
      <c r="K13837">
        <f t="shared" si="1296"/>
        <v>-0.25651343791682396</v>
      </c>
      <c r="L13837">
        <f t="shared" si="1300"/>
        <v>1</v>
      </c>
      <c r="M13837">
        <f t="shared" si="1301"/>
        <v>0</v>
      </c>
    </row>
    <row r="13838" spans="1:13" x14ac:dyDescent="0.25">
      <c r="A13838" t="s">
        <v>5</v>
      </c>
      <c r="B13838">
        <f t="shared" si="1297"/>
        <v>1</v>
      </c>
      <c r="C13838">
        <v>100000</v>
      </c>
      <c r="D13838" t="s">
        <v>20</v>
      </c>
      <c r="E13838">
        <v>18.84</v>
      </c>
      <c r="F13838">
        <v>695</v>
      </c>
      <c r="I13838">
        <f t="shared" si="1298"/>
        <v>1.6813728868133744</v>
      </c>
      <c r="J13838">
        <f t="shared" si="1299"/>
        <v>0.84308623838659036</v>
      </c>
      <c r="K13838">
        <f t="shared" si="1296"/>
        <v>-0.17068602682153433</v>
      </c>
      <c r="L13838">
        <f t="shared" si="1300"/>
        <v>1</v>
      </c>
      <c r="M13838">
        <f t="shared" si="1301"/>
        <v>0</v>
      </c>
    </row>
    <row r="13839" spans="1:13" x14ac:dyDescent="0.25">
      <c r="A13839" t="s">
        <v>7</v>
      </c>
      <c r="B13839">
        <f t="shared" si="1297"/>
        <v>0</v>
      </c>
      <c r="C13839">
        <v>42000</v>
      </c>
      <c r="D13839" t="s">
        <v>20</v>
      </c>
      <c r="E13839">
        <v>3.77</v>
      </c>
      <c r="F13839">
        <v>755</v>
      </c>
      <c r="I13839">
        <f t="shared" si="1298"/>
        <v>2.2385979049690805</v>
      </c>
      <c r="J13839">
        <f t="shared" si="1299"/>
        <v>0.90366246570822883</v>
      </c>
      <c r="K13839">
        <f t="shared" si="1296"/>
        <v>-0.10129936695446121</v>
      </c>
      <c r="L13839">
        <f t="shared" si="1300"/>
        <v>1</v>
      </c>
      <c r="M13839">
        <f t="shared" si="1301"/>
        <v>1</v>
      </c>
    </row>
    <row r="13840" spans="1:13" x14ac:dyDescent="0.25">
      <c r="A13840" t="s">
        <v>12</v>
      </c>
      <c r="B13840">
        <f t="shared" si="1297"/>
        <v>1</v>
      </c>
      <c r="C13840">
        <v>53000</v>
      </c>
      <c r="D13840" t="s">
        <v>20</v>
      </c>
      <c r="E13840">
        <v>21.85</v>
      </c>
      <c r="F13840">
        <v>710</v>
      </c>
      <c r="I13840">
        <f t="shared" si="1298"/>
        <v>1.7089082326249381</v>
      </c>
      <c r="J13840">
        <f t="shared" si="1299"/>
        <v>0.84669462336516321</v>
      </c>
      <c r="K13840">
        <f t="shared" si="1296"/>
        <v>-0.16641518846016981</v>
      </c>
      <c r="L13840">
        <f t="shared" si="1300"/>
        <v>1</v>
      </c>
      <c r="M13840">
        <f t="shared" si="1301"/>
        <v>0</v>
      </c>
    </row>
    <row r="13841" spans="1:13" x14ac:dyDescent="0.25">
      <c r="A13841" t="s">
        <v>12</v>
      </c>
      <c r="B13841">
        <f t="shared" si="1297"/>
        <v>1</v>
      </c>
      <c r="C13841">
        <v>100000</v>
      </c>
      <c r="D13841" t="s">
        <v>20</v>
      </c>
      <c r="E13841">
        <v>31.44</v>
      </c>
      <c r="F13841">
        <v>680</v>
      </c>
      <c r="I13841">
        <f t="shared" si="1298"/>
        <v>1.4822054097719741</v>
      </c>
      <c r="J13841">
        <f t="shared" si="1299"/>
        <v>0.81490546374599715</v>
      </c>
      <c r="K13841">
        <f t="shared" si="1296"/>
        <v>-0.20468316787294594</v>
      </c>
      <c r="L13841">
        <f t="shared" si="1300"/>
        <v>1</v>
      </c>
      <c r="M13841">
        <f t="shared" si="1301"/>
        <v>0</v>
      </c>
    </row>
    <row r="13842" spans="1:13" x14ac:dyDescent="0.25">
      <c r="A13842" t="s">
        <v>7</v>
      </c>
      <c r="B13842">
        <f t="shared" si="1297"/>
        <v>0</v>
      </c>
      <c r="C13842">
        <v>0</v>
      </c>
      <c r="D13842" t="s">
        <v>20</v>
      </c>
      <c r="F13842">
        <v>720</v>
      </c>
      <c r="I13842">
        <f t="shared" si="1298"/>
        <v>1.701572071149255</v>
      </c>
      <c r="J13842">
        <f t="shared" si="1299"/>
        <v>0.84573994492979077</v>
      </c>
      <c r="K13842">
        <f t="shared" si="1296"/>
        <v>-0.1675433603310523</v>
      </c>
      <c r="L13842">
        <f t="shared" si="1300"/>
        <v>1</v>
      </c>
      <c r="M13842">
        <f t="shared" si="1301"/>
        <v>0</v>
      </c>
    </row>
    <row r="13843" spans="1:13" x14ac:dyDescent="0.25">
      <c r="A13843" t="s">
        <v>7</v>
      </c>
      <c r="B13843">
        <f t="shared" si="1297"/>
        <v>0</v>
      </c>
      <c r="C13843">
        <v>80000</v>
      </c>
      <c r="D13843" t="s">
        <v>20</v>
      </c>
      <c r="E13843">
        <v>18.14</v>
      </c>
      <c r="F13843">
        <v>675</v>
      </c>
      <c r="I13843">
        <f t="shared" si="1298"/>
        <v>1.3843200045077788</v>
      </c>
      <c r="J13843">
        <f t="shared" si="1299"/>
        <v>0.79968391582587528</v>
      </c>
      <c r="K13843">
        <f t="shared" si="1296"/>
        <v>-0.22353873460649798</v>
      </c>
      <c r="L13843">
        <f t="shared" si="1300"/>
        <v>1</v>
      </c>
      <c r="M13843">
        <f t="shared" si="1301"/>
        <v>0</v>
      </c>
    </row>
    <row r="13844" spans="1:13" x14ac:dyDescent="0.25">
      <c r="A13844" t="s">
        <v>5</v>
      </c>
      <c r="B13844">
        <f t="shared" si="1297"/>
        <v>1</v>
      </c>
      <c r="C13844">
        <v>72000</v>
      </c>
      <c r="D13844" t="s">
        <v>20</v>
      </c>
      <c r="E13844">
        <v>20.57</v>
      </c>
      <c r="F13844">
        <v>660</v>
      </c>
      <c r="I13844">
        <f t="shared" si="1298"/>
        <v>1.1780082031013439</v>
      </c>
      <c r="J13844">
        <f t="shared" si="1299"/>
        <v>0.76458948440603292</v>
      </c>
      <c r="K13844">
        <f t="shared" si="1296"/>
        <v>-0.26841621088001111</v>
      </c>
      <c r="L13844">
        <f t="shared" si="1300"/>
        <v>1</v>
      </c>
      <c r="M13844">
        <f t="shared" si="1301"/>
        <v>0</v>
      </c>
    </row>
    <row r="13845" spans="1:13" x14ac:dyDescent="0.25">
      <c r="A13845" t="s">
        <v>7</v>
      </c>
      <c r="B13845">
        <f t="shared" si="1297"/>
        <v>0</v>
      </c>
      <c r="C13845">
        <v>33000</v>
      </c>
      <c r="D13845" t="s">
        <v>20</v>
      </c>
      <c r="E13845">
        <v>6.15</v>
      </c>
      <c r="F13845">
        <v>680</v>
      </c>
      <c r="I13845">
        <f t="shared" si="1298"/>
        <v>1.3193381284311441</v>
      </c>
      <c r="J13845">
        <f t="shared" si="1299"/>
        <v>0.78907156726440286</v>
      </c>
      <c r="K13845">
        <f t="shared" si="1296"/>
        <v>-0.23689825595781092</v>
      </c>
      <c r="L13845">
        <f t="shared" si="1300"/>
        <v>1</v>
      </c>
      <c r="M13845">
        <f t="shared" si="1301"/>
        <v>0</v>
      </c>
    </row>
    <row r="13846" spans="1:13" x14ac:dyDescent="0.25">
      <c r="A13846" t="s">
        <v>5</v>
      </c>
      <c r="B13846">
        <f t="shared" si="1297"/>
        <v>1</v>
      </c>
      <c r="C13846">
        <v>82727</v>
      </c>
      <c r="D13846" t="s">
        <v>20</v>
      </c>
      <c r="E13846">
        <v>31.12</v>
      </c>
      <c r="F13846">
        <v>685</v>
      </c>
      <c r="I13846">
        <f t="shared" si="1298"/>
        <v>1.4887127405221001</v>
      </c>
      <c r="J13846">
        <f t="shared" si="1299"/>
        <v>0.81588498336202064</v>
      </c>
      <c r="K13846">
        <f t="shared" si="1296"/>
        <v>-0.20348188571489284</v>
      </c>
      <c r="L13846">
        <f t="shared" si="1300"/>
        <v>1</v>
      </c>
      <c r="M13846">
        <f t="shared" si="1301"/>
        <v>0</v>
      </c>
    </row>
    <row r="13847" spans="1:13" x14ac:dyDescent="0.25">
      <c r="A13847" t="s">
        <v>5</v>
      </c>
      <c r="B13847">
        <f t="shared" si="1297"/>
        <v>1</v>
      </c>
      <c r="C13847">
        <v>56400</v>
      </c>
      <c r="D13847" t="s">
        <v>20</v>
      </c>
      <c r="E13847">
        <v>23.7</v>
      </c>
      <c r="F13847">
        <v>735</v>
      </c>
      <c r="I13847">
        <f t="shared" si="1298"/>
        <v>2.0120122662329738</v>
      </c>
      <c r="J13847">
        <f t="shared" si="1299"/>
        <v>0.88205253104382653</v>
      </c>
      <c r="K13847">
        <f t="shared" si="1296"/>
        <v>-0.12550366574230692</v>
      </c>
      <c r="L13847">
        <f t="shared" si="1300"/>
        <v>1</v>
      </c>
      <c r="M13847">
        <f t="shared" si="1301"/>
        <v>0</v>
      </c>
    </row>
    <row r="13848" spans="1:13" x14ac:dyDescent="0.25">
      <c r="A13848" t="s">
        <v>5</v>
      </c>
      <c r="B13848">
        <f t="shared" si="1297"/>
        <v>1</v>
      </c>
      <c r="C13848">
        <v>80000</v>
      </c>
      <c r="D13848" t="s">
        <v>20</v>
      </c>
      <c r="E13848">
        <v>20.67</v>
      </c>
      <c r="F13848">
        <v>675</v>
      </c>
      <c r="I13848">
        <f t="shared" si="1298"/>
        <v>1.3799669885576638</v>
      </c>
      <c r="J13848">
        <f t="shared" si="1299"/>
        <v>0.79898569841485356</v>
      </c>
      <c r="K13848">
        <f t="shared" si="1296"/>
        <v>-0.22441223273168534</v>
      </c>
      <c r="L13848">
        <f t="shared" si="1300"/>
        <v>1</v>
      </c>
      <c r="M13848">
        <f t="shared" si="1301"/>
        <v>0</v>
      </c>
    </row>
    <row r="13849" spans="1:13" x14ac:dyDescent="0.25">
      <c r="A13849" t="s">
        <v>5</v>
      </c>
      <c r="B13849">
        <f t="shared" si="1297"/>
        <v>1</v>
      </c>
      <c r="C13849">
        <v>60000</v>
      </c>
      <c r="D13849" t="s">
        <v>20</v>
      </c>
      <c r="E13849">
        <v>21.58</v>
      </c>
      <c r="F13849">
        <v>700</v>
      </c>
      <c r="I13849">
        <f t="shared" si="1298"/>
        <v>1.6126092810149952</v>
      </c>
      <c r="J13849">
        <f t="shared" si="1299"/>
        <v>0.83377333568646506</v>
      </c>
      <c r="K13849">
        <f t="shared" si="1296"/>
        <v>-0.18179369331464015</v>
      </c>
      <c r="L13849">
        <f t="shared" si="1300"/>
        <v>1</v>
      </c>
      <c r="M13849">
        <f t="shared" si="1301"/>
        <v>0</v>
      </c>
    </row>
    <row r="13850" spans="1:13" x14ac:dyDescent="0.25">
      <c r="A13850" t="s">
        <v>5</v>
      </c>
      <c r="B13850">
        <f t="shared" si="1297"/>
        <v>1</v>
      </c>
      <c r="C13850">
        <v>90000</v>
      </c>
      <c r="D13850" t="s">
        <v>20</v>
      </c>
      <c r="E13850">
        <v>24.85</v>
      </c>
      <c r="F13850">
        <v>705</v>
      </c>
      <c r="I13850">
        <f t="shared" si="1298"/>
        <v>1.7585549198957544</v>
      </c>
      <c r="J13850">
        <f t="shared" si="1299"/>
        <v>0.85302858172980789</v>
      </c>
      <c r="K13850">
        <f t="shared" si="1296"/>
        <v>-0.15896222474840607</v>
      </c>
      <c r="L13850">
        <f t="shared" si="1300"/>
        <v>1</v>
      </c>
      <c r="M13850">
        <f t="shared" si="1301"/>
        <v>0</v>
      </c>
    </row>
    <row r="13851" spans="1:13" x14ac:dyDescent="0.25">
      <c r="A13851" t="s">
        <v>12</v>
      </c>
      <c r="B13851">
        <f t="shared" si="1297"/>
        <v>1</v>
      </c>
      <c r="C13851">
        <v>65000</v>
      </c>
      <c r="D13851" t="s">
        <v>20</v>
      </c>
      <c r="E13851">
        <v>20.92</v>
      </c>
      <c r="F13851">
        <v>745</v>
      </c>
      <c r="I13851">
        <f t="shared" si="1298"/>
        <v>2.1616116363083124</v>
      </c>
      <c r="J13851">
        <f t="shared" si="1299"/>
        <v>0.89674886593471337</v>
      </c>
      <c r="K13851">
        <f t="shared" si="1296"/>
        <v>-0.10897942720983846</v>
      </c>
      <c r="L13851">
        <f t="shared" si="1300"/>
        <v>1</v>
      </c>
      <c r="M13851">
        <f t="shared" si="1301"/>
        <v>0</v>
      </c>
    </row>
    <row r="13852" spans="1:13" x14ac:dyDescent="0.25">
      <c r="A13852" t="s">
        <v>5</v>
      </c>
      <c r="B13852">
        <f t="shared" si="1297"/>
        <v>1</v>
      </c>
      <c r="C13852">
        <v>88000</v>
      </c>
      <c r="D13852" t="s">
        <v>20</v>
      </c>
      <c r="E13852">
        <v>17.329999999999998</v>
      </c>
      <c r="F13852">
        <v>660</v>
      </c>
      <c r="I13852">
        <f t="shared" si="1298"/>
        <v>1.2328676487103483</v>
      </c>
      <c r="J13852">
        <f t="shared" si="1299"/>
        <v>0.77432008572520006</v>
      </c>
      <c r="K13852">
        <f t="shared" si="1296"/>
        <v>-0.25576994343100928</v>
      </c>
      <c r="L13852">
        <f t="shared" si="1300"/>
        <v>1</v>
      </c>
      <c r="M13852">
        <f t="shared" si="1301"/>
        <v>0</v>
      </c>
    </row>
    <row r="13853" spans="1:13" x14ac:dyDescent="0.25">
      <c r="A13853" t="s">
        <v>7</v>
      </c>
      <c r="B13853">
        <f t="shared" si="1297"/>
        <v>0</v>
      </c>
      <c r="C13853">
        <v>60000</v>
      </c>
      <c r="D13853" t="s">
        <v>20</v>
      </c>
      <c r="E13853">
        <v>7.8</v>
      </c>
      <c r="F13853">
        <v>685</v>
      </c>
      <c r="I13853">
        <f t="shared" si="1298"/>
        <v>1.4588301679119464</v>
      </c>
      <c r="J13853">
        <f t="shared" si="1299"/>
        <v>0.81135368680847153</v>
      </c>
      <c r="K13853">
        <f t="shared" si="1296"/>
        <v>-0.20905120796492188</v>
      </c>
      <c r="L13853">
        <f t="shared" si="1300"/>
        <v>1</v>
      </c>
      <c r="M13853">
        <f t="shared" si="1301"/>
        <v>0</v>
      </c>
    </row>
    <row r="13854" spans="1:13" x14ac:dyDescent="0.25">
      <c r="A13854" t="s">
        <v>5</v>
      </c>
      <c r="B13854">
        <f t="shared" si="1297"/>
        <v>1</v>
      </c>
      <c r="C13854">
        <v>65000</v>
      </c>
      <c r="D13854" t="s">
        <v>20</v>
      </c>
      <c r="E13854">
        <v>4.38</v>
      </c>
      <c r="F13854">
        <v>680</v>
      </c>
      <c r="I13854">
        <f t="shared" si="1298"/>
        <v>1.4209531836313483</v>
      </c>
      <c r="J13854">
        <f t="shared" si="1299"/>
        <v>0.8054878020412306</v>
      </c>
      <c r="K13854">
        <f t="shared" si="1296"/>
        <v>-0.21630721981778239</v>
      </c>
      <c r="L13854">
        <f t="shared" si="1300"/>
        <v>1</v>
      </c>
      <c r="M13854">
        <f t="shared" si="1301"/>
        <v>0</v>
      </c>
    </row>
    <row r="13855" spans="1:13" x14ac:dyDescent="0.25">
      <c r="A13855" t="s">
        <v>5</v>
      </c>
      <c r="B13855">
        <f t="shared" si="1297"/>
        <v>1</v>
      </c>
      <c r="C13855">
        <v>66000</v>
      </c>
      <c r="D13855" t="s">
        <v>20</v>
      </c>
      <c r="E13855">
        <v>14.04</v>
      </c>
      <c r="F13855">
        <v>670</v>
      </c>
      <c r="I13855">
        <f t="shared" si="1298"/>
        <v>1.289087262445598</v>
      </c>
      <c r="J13855">
        <f t="shared" si="1299"/>
        <v>0.78399265880985536</v>
      </c>
      <c r="K13855">
        <f t="shared" si="1296"/>
        <v>-0.24335562243850911</v>
      </c>
      <c r="L13855">
        <f t="shared" si="1300"/>
        <v>1</v>
      </c>
      <c r="M13855">
        <f t="shared" si="1301"/>
        <v>0</v>
      </c>
    </row>
    <row r="13856" spans="1:13" x14ac:dyDescent="0.25">
      <c r="A13856" t="s">
        <v>5</v>
      </c>
      <c r="B13856">
        <f t="shared" si="1297"/>
        <v>1</v>
      </c>
      <c r="C13856">
        <v>106000</v>
      </c>
      <c r="D13856" t="s">
        <v>20</v>
      </c>
      <c r="E13856">
        <v>8.6300000000000008</v>
      </c>
      <c r="F13856">
        <v>670</v>
      </c>
      <c r="I13856">
        <f t="shared" si="1298"/>
        <v>1.42160757097174</v>
      </c>
      <c r="J13856">
        <f t="shared" si="1299"/>
        <v>0.80559030912369622</v>
      </c>
      <c r="K13856">
        <f t="shared" si="1296"/>
        <v>-0.21617996703979037</v>
      </c>
      <c r="L13856">
        <f t="shared" si="1300"/>
        <v>1</v>
      </c>
      <c r="M13856">
        <f t="shared" si="1301"/>
        <v>0</v>
      </c>
    </row>
    <row r="13857" spans="1:13" x14ac:dyDescent="0.25">
      <c r="A13857" t="s">
        <v>7</v>
      </c>
      <c r="B13857">
        <f t="shared" si="1297"/>
        <v>0</v>
      </c>
      <c r="C13857">
        <v>34736</v>
      </c>
      <c r="D13857" t="s">
        <v>20</v>
      </c>
      <c r="E13857">
        <v>23.36</v>
      </c>
      <c r="F13857">
        <v>660</v>
      </c>
      <c r="I13857">
        <f t="shared" si="1298"/>
        <v>1.0584234672179385</v>
      </c>
      <c r="J13857">
        <f t="shared" si="1299"/>
        <v>0.74238915258644789</v>
      </c>
      <c r="K13857">
        <f t="shared" si="1296"/>
        <v>-0.29788170889592236</v>
      </c>
      <c r="L13857">
        <f t="shared" si="1300"/>
        <v>1</v>
      </c>
      <c r="M13857">
        <f t="shared" si="1301"/>
        <v>0</v>
      </c>
    </row>
    <row r="13858" spans="1:13" x14ac:dyDescent="0.25">
      <c r="A13858" t="s">
        <v>12</v>
      </c>
      <c r="B13858">
        <f t="shared" si="1297"/>
        <v>1</v>
      </c>
      <c r="C13858">
        <v>35000</v>
      </c>
      <c r="D13858" t="s">
        <v>20</v>
      </c>
      <c r="E13858">
        <v>13.61</v>
      </c>
      <c r="F13858">
        <v>685</v>
      </c>
      <c r="I13858">
        <f t="shared" si="1298"/>
        <v>1.3718261657989803</v>
      </c>
      <c r="J13858">
        <f t="shared" si="1299"/>
        <v>0.7976750379035652</v>
      </c>
      <c r="K13858">
        <f t="shared" si="1296"/>
        <v>-0.22605398514140679</v>
      </c>
      <c r="L13858">
        <f t="shared" si="1300"/>
        <v>1</v>
      </c>
      <c r="M13858">
        <f t="shared" si="1301"/>
        <v>0</v>
      </c>
    </row>
    <row r="13859" spans="1:13" x14ac:dyDescent="0.25">
      <c r="A13859" t="s">
        <v>5</v>
      </c>
      <c r="B13859">
        <f t="shared" si="1297"/>
        <v>1</v>
      </c>
      <c r="C13859">
        <v>38000</v>
      </c>
      <c r="D13859" t="s">
        <v>20</v>
      </c>
      <c r="E13859">
        <v>19.43</v>
      </c>
      <c r="F13859">
        <v>665</v>
      </c>
      <c r="I13859">
        <f t="shared" si="1298"/>
        <v>1.1344021809111062</v>
      </c>
      <c r="J13859">
        <f t="shared" si="1299"/>
        <v>0.7566503907358908</v>
      </c>
      <c r="K13859">
        <f t="shared" si="1296"/>
        <v>-0.27885396744681556</v>
      </c>
      <c r="L13859">
        <f t="shared" si="1300"/>
        <v>1</v>
      </c>
      <c r="M13859">
        <f t="shared" si="1301"/>
        <v>0</v>
      </c>
    </row>
    <row r="13860" spans="1:13" x14ac:dyDescent="0.25">
      <c r="A13860" t="s">
        <v>7</v>
      </c>
      <c r="B13860">
        <f t="shared" si="1297"/>
        <v>0</v>
      </c>
      <c r="C13860">
        <v>52000</v>
      </c>
      <c r="D13860" t="s">
        <v>20</v>
      </c>
      <c r="E13860">
        <v>20.77</v>
      </c>
      <c r="F13860">
        <v>660</v>
      </c>
      <c r="I13860">
        <f t="shared" si="1298"/>
        <v>1.1160580507967861</v>
      </c>
      <c r="J13860">
        <f t="shared" si="1299"/>
        <v>0.75325679348675023</v>
      </c>
      <c r="K13860">
        <f t="shared" si="1296"/>
        <v>-0.28334908211196469</v>
      </c>
      <c r="L13860">
        <f t="shared" si="1300"/>
        <v>1</v>
      </c>
      <c r="M13860">
        <f t="shared" si="1301"/>
        <v>0</v>
      </c>
    </row>
    <row r="13861" spans="1:13" x14ac:dyDescent="0.25">
      <c r="A13861" t="s">
        <v>5</v>
      </c>
      <c r="B13861">
        <f t="shared" si="1297"/>
        <v>1</v>
      </c>
      <c r="C13861">
        <v>49000</v>
      </c>
      <c r="D13861" t="s">
        <v>20</v>
      </c>
      <c r="E13861">
        <v>18.39</v>
      </c>
      <c r="F13861">
        <v>715</v>
      </c>
      <c r="I13861">
        <f t="shared" si="1298"/>
        <v>1.7617029694129709</v>
      </c>
      <c r="J13861">
        <f t="shared" si="1299"/>
        <v>0.85342281682137633</v>
      </c>
      <c r="K13861">
        <f t="shared" si="1296"/>
        <v>-0.15850017221187673</v>
      </c>
      <c r="L13861">
        <f t="shared" si="1300"/>
        <v>1</v>
      </c>
      <c r="M13861">
        <f t="shared" si="1301"/>
        <v>0</v>
      </c>
    </row>
    <row r="13862" spans="1:13" x14ac:dyDescent="0.25">
      <c r="A13862" t="s">
        <v>12</v>
      </c>
      <c r="B13862">
        <f t="shared" si="1297"/>
        <v>1</v>
      </c>
      <c r="C13862">
        <v>28770</v>
      </c>
      <c r="D13862" t="s">
        <v>20</v>
      </c>
      <c r="E13862">
        <v>37.17</v>
      </c>
      <c r="F13862">
        <v>660</v>
      </c>
      <c r="I13862">
        <f t="shared" si="1298"/>
        <v>1.0162854564141437</v>
      </c>
      <c r="J13862">
        <f t="shared" si="1299"/>
        <v>0.73424842016296843</v>
      </c>
      <c r="K13862">
        <f t="shared" si="1296"/>
        <v>-0.30890786053940511</v>
      </c>
      <c r="L13862">
        <f t="shared" si="1300"/>
        <v>1</v>
      </c>
      <c r="M13862">
        <f t="shared" si="1301"/>
        <v>0</v>
      </c>
    </row>
    <row r="13863" spans="1:13" x14ac:dyDescent="0.25">
      <c r="A13863" t="s">
        <v>7</v>
      </c>
      <c r="B13863">
        <f t="shared" si="1297"/>
        <v>0</v>
      </c>
      <c r="C13863">
        <v>50000</v>
      </c>
      <c r="D13863" t="s">
        <v>20</v>
      </c>
      <c r="E13863">
        <v>21.89</v>
      </c>
      <c r="F13863">
        <v>660</v>
      </c>
      <c r="I13863">
        <f t="shared" si="1298"/>
        <v>1.107970419935846</v>
      </c>
      <c r="J13863">
        <f t="shared" si="1299"/>
        <v>0.75175054138844366</v>
      </c>
      <c r="K13863">
        <f t="shared" si="1296"/>
        <v>-0.28535073694289836</v>
      </c>
      <c r="L13863">
        <f t="shared" si="1300"/>
        <v>1</v>
      </c>
      <c r="M13863">
        <f t="shared" si="1301"/>
        <v>0</v>
      </c>
    </row>
    <row r="13864" spans="1:13" x14ac:dyDescent="0.25">
      <c r="A13864" t="s">
        <v>5</v>
      </c>
      <c r="B13864">
        <f t="shared" si="1297"/>
        <v>1</v>
      </c>
      <c r="C13864">
        <v>120000</v>
      </c>
      <c r="D13864" t="s">
        <v>20</v>
      </c>
      <c r="E13864">
        <v>26.43</v>
      </c>
      <c r="F13864">
        <v>700</v>
      </c>
      <c r="I13864">
        <f t="shared" si="1298"/>
        <v>1.789082687759449</v>
      </c>
      <c r="J13864">
        <f t="shared" si="1299"/>
        <v>0.8568147745345307</v>
      </c>
      <c r="K13864">
        <f t="shared" si="1296"/>
        <v>-0.1545335161427773</v>
      </c>
      <c r="L13864">
        <f t="shared" si="1300"/>
        <v>1</v>
      </c>
      <c r="M13864">
        <f t="shared" si="1301"/>
        <v>0</v>
      </c>
    </row>
    <row r="13865" spans="1:13" x14ac:dyDescent="0.25">
      <c r="A13865" t="s">
        <v>7</v>
      </c>
      <c r="B13865">
        <f t="shared" si="1297"/>
        <v>0</v>
      </c>
      <c r="C13865">
        <v>37000</v>
      </c>
      <c r="D13865" t="s">
        <v>20</v>
      </c>
      <c r="E13865">
        <v>21.73</v>
      </c>
      <c r="F13865">
        <v>720</v>
      </c>
      <c r="I13865">
        <f t="shared" si="1298"/>
        <v>1.778155484336585</v>
      </c>
      <c r="J13865">
        <f t="shared" si="1299"/>
        <v>0.85546895613135343</v>
      </c>
      <c r="K13865">
        <f t="shared" si="1296"/>
        <v>-0.15610547370589214</v>
      </c>
      <c r="L13865">
        <f t="shared" si="1300"/>
        <v>1</v>
      </c>
      <c r="M13865">
        <f t="shared" si="1301"/>
        <v>0</v>
      </c>
    </row>
    <row r="13866" spans="1:13" x14ac:dyDescent="0.25">
      <c r="A13866" t="s">
        <v>12</v>
      </c>
      <c r="B13866">
        <f t="shared" si="1297"/>
        <v>1</v>
      </c>
      <c r="C13866">
        <v>67500</v>
      </c>
      <c r="D13866" t="s">
        <v>20</v>
      </c>
      <c r="E13866">
        <v>13.97</v>
      </c>
      <c r="F13866">
        <v>700</v>
      </c>
      <c r="I13866">
        <f t="shared" si="1298"/>
        <v>1.6488050051980245</v>
      </c>
      <c r="J13866">
        <f t="shared" si="1299"/>
        <v>0.83872947804986231</v>
      </c>
      <c r="K13866">
        <f t="shared" si="1296"/>
        <v>-0.17586705829827254</v>
      </c>
      <c r="L13866">
        <f t="shared" si="1300"/>
        <v>1</v>
      </c>
      <c r="M13866">
        <f t="shared" si="1301"/>
        <v>0</v>
      </c>
    </row>
    <row r="13867" spans="1:13" x14ac:dyDescent="0.25">
      <c r="A13867" t="s">
        <v>5</v>
      </c>
      <c r="B13867">
        <f t="shared" si="1297"/>
        <v>1</v>
      </c>
      <c r="C13867">
        <v>80000</v>
      </c>
      <c r="D13867" t="s">
        <v>20</v>
      </c>
      <c r="E13867">
        <v>10.86</v>
      </c>
      <c r="F13867">
        <v>750</v>
      </c>
      <c r="I13867">
        <f t="shared" si="1298"/>
        <v>2.2842878052324114</v>
      </c>
      <c r="J13867">
        <f t="shared" si="1299"/>
        <v>0.90756737501414242</v>
      </c>
      <c r="K13867">
        <f t="shared" si="1296"/>
        <v>-9.6987473159138388E-2</v>
      </c>
      <c r="L13867">
        <f t="shared" si="1300"/>
        <v>1</v>
      </c>
      <c r="M13867">
        <f t="shared" si="1301"/>
        <v>1</v>
      </c>
    </row>
    <row r="13868" spans="1:13" x14ac:dyDescent="0.25">
      <c r="A13868" t="s">
        <v>5</v>
      </c>
      <c r="B13868">
        <f t="shared" si="1297"/>
        <v>1</v>
      </c>
      <c r="C13868">
        <v>60000</v>
      </c>
      <c r="D13868" t="s">
        <v>20</v>
      </c>
      <c r="E13868">
        <v>28.62</v>
      </c>
      <c r="F13868">
        <v>680</v>
      </c>
      <c r="I13868">
        <f t="shared" si="1298"/>
        <v>1.3638453072811858</v>
      </c>
      <c r="J13868">
        <f t="shared" si="1299"/>
        <v>0.79638395017743113</v>
      </c>
      <c r="K13868">
        <f t="shared" si="1296"/>
        <v>-0.2276738599617302</v>
      </c>
      <c r="L13868">
        <f t="shared" si="1300"/>
        <v>1</v>
      </c>
      <c r="M13868">
        <f t="shared" si="1301"/>
        <v>0</v>
      </c>
    </row>
    <row r="13869" spans="1:13" x14ac:dyDescent="0.25">
      <c r="A13869" t="s">
        <v>12</v>
      </c>
      <c r="B13869">
        <f t="shared" si="1297"/>
        <v>1</v>
      </c>
      <c r="C13869">
        <v>80000</v>
      </c>
      <c r="D13869" t="s">
        <v>20</v>
      </c>
      <c r="E13869">
        <v>16.760000000000002</v>
      </c>
      <c r="F13869">
        <v>760</v>
      </c>
      <c r="I13869">
        <f t="shared" si="1298"/>
        <v>2.3924621200637093</v>
      </c>
      <c r="J13869">
        <f t="shared" si="1299"/>
        <v>0.91625069350364619</v>
      </c>
      <c r="K13869">
        <f t="shared" si="1296"/>
        <v>-8.7465268888087561E-2</v>
      </c>
      <c r="L13869">
        <f t="shared" si="1300"/>
        <v>1</v>
      </c>
      <c r="M13869">
        <f t="shared" si="1301"/>
        <v>1</v>
      </c>
    </row>
    <row r="13870" spans="1:13" x14ac:dyDescent="0.25">
      <c r="A13870" t="s">
        <v>5</v>
      </c>
      <c r="B13870">
        <f t="shared" si="1297"/>
        <v>1</v>
      </c>
      <c r="C13870">
        <v>38500</v>
      </c>
      <c r="D13870" t="s">
        <v>20</v>
      </c>
      <c r="E13870">
        <v>8.57</v>
      </c>
      <c r="F13870">
        <v>660</v>
      </c>
      <c r="I13870">
        <f t="shared" si="1298"/>
        <v>1.0954648014475996</v>
      </c>
      <c r="J13870">
        <f t="shared" si="1299"/>
        <v>0.74940938189300677</v>
      </c>
      <c r="K13870">
        <f t="shared" si="1296"/>
        <v>-0.28846987349487413</v>
      </c>
      <c r="L13870">
        <f t="shared" si="1300"/>
        <v>1</v>
      </c>
      <c r="M13870">
        <f t="shared" si="1301"/>
        <v>0</v>
      </c>
    </row>
    <row r="13871" spans="1:13" x14ac:dyDescent="0.25">
      <c r="A13871" t="s">
        <v>5</v>
      </c>
      <c r="B13871">
        <f t="shared" si="1297"/>
        <v>1</v>
      </c>
      <c r="C13871">
        <v>85000</v>
      </c>
      <c r="D13871" t="s">
        <v>20</v>
      </c>
      <c r="E13871">
        <v>18.82</v>
      </c>
      <c r="F13871">
        <v>675</v>
      </c>
      <c r="I13871">
        <f t="shared" si="1298"/>
        <v>1.3985515340291421</v>
      </c>
      <c r="J13871">
        <f t="shared" si="1299"/>
        <v>0.80195393827472694</v>
      </c>
      <c r="K13871">
        <f t="shared" si="1296"/>
        <v>-0.22070410633765303</v>
      </c>
      <c r="L13871">
        <f t="shared" si="1300"/>
        <v>1</v>
      </c>
      <c r="M13871">
        <f t="shared" si="1301"/>
        <v>0</v>
      </c>
    </row>
    <row r="13872" spans="1:13" x14ac:dyDescent="0.25">
      <c r="A13872" t="s">
        <v>7</v>
      </c>
      <c r="B13872">
        <f t="shared" si="1297"/>
        <v>0</v>
      </c>
      <c r="C13872">
        <v>123800</v>
      </c>
      <c r="D13872" t="s">
        <v>20</v>
      </c>
      <c r="E13872">
        <v>29.68</v>
      </c>
      <c r="F13872">
        <v>730</v>
      </c>
      <c r="I13872">
        <f t="shared" si="1298"/>
        <v>2.150172867069891</v>
      </c>
      <c r="J13872">
        <f t="shared" si="1299"/>
        <v>0.89568492955021783</v>
      </c>
      <c r="K13872">
        <f t="shared" si="1296"/>
        <v>-0.11016656897443418</v>
      </c>
      <c r="L13872">
        <f t="shared" si="1300"/>
        <v>1</v>
      </c>
      <c r="M13872">
        <f t="shared" si="1301"/>
        <v>0</v>
      </c>
    </row>
    <row r="13873" spans="1:13" x14ac:dyDescent="0.25">
      <c r="A13873" t="s">
        <v>5</v>
      </c>
      <c r="B13873">
        <f t="shared" si="1297"/>
        <v>1</v>
      </c>
      <c r="C13873">
        <v>102000</v>
      </c>
      <c r="D13873" t="s">
        <v>20</v>
      </c>
      <c r="E13873">
        <v>14.9</v>
      </c>
      <c r="F13873">
        <v>660</v>
      </c>
      <c r="I13873">
        <f t="shared" si="1298"/>
        <v>1.280172836954276</v>
      </c>
      <c r="J13873">
        <f t="shared" si="1299"/>
        <v>0.78247919566028579</v>
      </c>
      <c r="K13873">
        <f t="shared" si="1296"/>
        <v>-0.24528794393687894</v>
      </c>
      <c r="L13873">
        <f t="shared" si="1300"/>
        <v>1</v>
      </c>
      <c r="M13873">
        <f t="shared" si="1301"/>
        <v>0</v>
      </c>
    </row>
    <row r="13874" spans="1:13" x14ac:dyDescent="0.25">
      <c r="A13874" t="s">
        <v>7</v>
      </c>
      <c r="B13874">
        <f t="shared" si="1297"/>
        <v>0</v>
      </c>
      <c r="C13874">
        <v>90000</v>
      </c>
      <c r="D13874" t="s">
        <v>20</v>
      </c>
      <c r="E13874">
        <v>2.83</v>
      </c>
      <c r="F13874">
        <v>695</v>
      </c>
      <c r="I13874">
        <f t="shared" si="1298"/>
        <v>1.6781160268493762</v>
      </c>
      <c r="J13874">
        <f t="shared" si="1299"/>
        <v>0.84265490082368344</v>
      </c>
      <c r="K13874">
        <f t="shared" si="1296"/>
        <v>-0.17119777511109963</v>
      </c>
      <c r="L13874">
        <f t="shared" si="1300"/>
        <v>1</v>
      </c>
      <c r="M13874">
        <f t="shared" si="1301"/>
        <v>0</v>
      </c>
    </row>
    <row r="13875" spans="1:13" x14ac:dyDescent="0.25">
      <c r="A13875" t="s">
        <v>5</v>
      </c>
      <c r="B13875">
        <f t="shared" si="1297"/>
        <v>1</v>
      </c>
      <c r="C13875">
        <v>60720</v>
      </c>
      <c r="D13875" t="s">
        <v>20</v>
      </c>
      <c r="E13875">
        <v>31.04</v>
      </c>
      <c r="F13875">
        <v>715</v>
      </c>
      <c r="I13875">
        <f t="shared" si="1298"/>
        <v>1.7760390293202377</v>
      </c>
      <c r="J13875">
        <f t="shared" si="1299"/>
        <v>0.8552070768556449</v>
      </c>
      <c r="K13875">
        <f t="shared" si="1296"/>
        <v>-0.15641164421708706</v>
      </c>
      <c r="L13875">
        <f t="shared" si="1300"/>
        <v>1</v>
      </c>
      <c r="M13875">
        <f t="shared" si="1301"/>
        <v>0</v>
      </c>
    </row>
    <row r="13876" spans="1:13" x14ac:dyDescent="0.25">
      <c r="A13876" t="s">
        <v>5</v>
      </c>
      <c r="B13876">
        <f t="shared" si="1297"/>
        <v>1</v>
      </c>
      <c r="C13876">
        <v>84500</v>
      </c>
      <c r="D13876" t="s">
        <v>20</v>
      </c>
      <c r="E13876">
        <v>33.6</v>
      </c>
      <c r="F13876">
        <v>715</v>
      </c>
      <c r="I13876">
        <f t="shared" si="1298"/>
        <v>1.844883978582204</v>
      </c>
      <c r="J13876">
        <f t="shared" si="1299"/>
        <v>0.86352530371487535</v>
      </c>
      <c r="K13876">
        <f t="shared" si="1296"/>
        <v>-0.14673207815957656</v>
      </c>
      <c r="L13876">
        <f t="shared" si="1300"/>
        <v>1</v>
      </c>
      <c r="M13876">
        <f t="shared" si="1301"/>
        <v>0</v>
      </c>
    </row>
    <row r="13877" spans="1:13" x14ac:dyDescent="0.25">
      <c r="A13877" t="s">
        <v>12</v>
      </c>
      <c r="B13877">
        <f t="shared" si="1297"/>
        <v>1</v>
      </c>
      <c r="C13877">
        <v>19200</v>
      </c>
      <c r="D13877" t="s">
        <v>20</v>
      </c>
      <c r="E13877">
        <v>24.69</v>
      </c>
      <c r="F13877">
        <v>660</v>
      </c>
      <c r="I13877">
        <f t="shared" si="1298"/>
        <v>1.0082795507039464</v>
      </c>
      <c r="J13877">
        <f t="shared" si="1299"/>
        <v>0.73268331958990796</v>
      </c>
      <c r="K13877">
        <f t="shared" si="1296"/>
        <v>-0.31104170375038748</v>
      </c>
      <c r="L13877">
        <f t="shared" si="1300"/>
        <v>1</v>
      </c>
      <c r="M13877">
        <f t="shared" si="1301"/>
        <v>0</v>
      </c>
    </row>
    <row r="13878" spans="1:13" x14ac:dyDescent="0.25">
      <c r="A13878" t="s">
        <v>5</v>
      </c>
      <c r="B13878">
        <f t="shared" si="1297"/>
        <v>1</v>
      </c>
      <c r="C13878">
        <v>84000</v>
      </c>
      <c r="D13878" t="s">
        <v>20</v>
      </c>
      <c r="E13878">
        <v>16.989999999999998</v>
      </c>
      <c r="F13878">
        <v>665</v>
      </c>
      <c r="I13878">
        <f t="shared" si="1298"/>
        <v>1.2802942393464614</v>
      </c>
      <c r="J13878">
        <f t="shared" si="1299"/>
        <v>0.78249985830701385</v>
      </c>
      <c r="K13878">
        <f t="shared" si="1296"/>
        <v>-0.24526153764514375</v>
      </c>
      <c r="L13878">
        <f t="shared" si="1300"/>
        <v>1</v>
      </c>
      <c r="M13878">
        <f t="shared" si="1301"/>
        <v>0</v>
      </c>
    </row>
    <row r="13879" spans="1:13" x14ac:dyDescent="0.25">
      <c r="A13879" t="s">
        <v>12</v>
      </c>
      <c r="B13879">
        <f t="shared" si="1297"/>
        <v>1</v>
      </c>
      <c r="C13879">
        <v>55000</v>
      </c>
      <c r="D13879" t="s">
        <v>20</v>
      </c>
      <c r="E13879">
        <v>29.19</v>
      </c>
      <c r="F13879">
        <v>675</v>
      </c>
      <c r="I13879">
        <f t="shared" si="1298"/>
        <v>1.288300269755049</v>
      </c>
      <c r="J13879">
        <f t="shared" si="1299"/>
        <v>0.78385935325117906</v>
      </c>
      <c r="K13879">
        <f t="shared" si="1296"/>
        <v>-0.24352567108847356</v>
      </c>
      <c r="L13879">
        <f t="shared" si="1300"/>
        <v>1</v>
      </c>
      <c r="M13879">
        <f t="shared" si="1301"/>
        <v>0</v>
      </c>
    </row>
    <row r="13880" spans="1:13" x14ac:dyDescent="0.25">
      <c r="A13880" t="s">
        <v>7</v>
      </c>
      <c r="B13880">
        <f t="shared" si="1297"/>
        <v>0</v>
      </c>
      <c r="C13880">
        <v>81500</v>
      </c>
      <c r="D13880" t="s">
        <v>20</v>
      </c>
      <c r="E13880">
        <v>27.39</v>
      </c>
      <c r="F13880">
        <v>665</v>
      </c>
      <c r="I13880">
        <f t="shared" si="1298"/>
        <v>1.254699663793593</v>
      </c>
      <c r="J13880">
        <f t="shared" si="1299"/>
        <v>0.77811233515002298</v>
      </c>
      <c r="K13880">
        <f t="shared" si="1296"/>
        <v>-0.25088437557394222</v>
      </c>
      <c r="L13880">
        <f t="shared" si="1300"/>
        <v>1</v>
      </c>
      <c r="M13880">
        <f t="shared" si="1301"/>
        <v>0</v>
      </c>
    </row>
    <row r="13881" spans="1:13" x14ac:dyDescent="0.25">
      <c r="A13881" t="s">
        <v>5</v>
      </c>
      <c r="B13881">
        <f t="shared" si="1297"/>
        <v>1</v>
      </c>
      <c r="C13881">
        <v>165000</v>
      </c>
      <c r="D13881" t="s">
        <v>20</v>
      </c>
      <c r="E13881">
        <v>18.670000000000002</v>
      </c>
      <c r="F13881">
        <v>680</v>
      </c>
      <c r="I13881">
        <f t="shared" si="1298"/>
        <v>1.7043965878904022</v>
      </c>
      <c r="J13881">
        <f t="shared" si="1299"/>
        <v>0.84610808262359438</v>
      </c>
      <c r="K13881">
        <f t="shared" si="1296"/>
        <v>-0.1671081702978835</v>
      </c>
      <c r="L13881">
        <f t="shared" si="1300"/>
        <v>1</v>
      </c>
      <c r="M13881">
        <f t="shared" si="1301"/>
        <v>0</v>
      </c>
    </row>
    <row r="13882" spans="1:13" x14ac:dyDescent="0.25">
      <c r="A13882" t="s">
        <v>5</v>
      </c>
      <c r="B13882">
        <f t="shared" si="1297"/>
        <v>1</v>
      </c>
      <c r="C13882">
        <v>47000</v>
      </c>
      <c r="D13882" t="s">
        <v>20</v>
      </c>
      <c r="E13882">
        <v>11.62</v>
      </c>
      <c r="F13882">
        <v>670</v>
      </c>
      <c r="I13882">
        <f t="shared" si="1298"/>
        <v>1.2347252784795089</v>
      </c>
      <c r="J13882">
        <f t="shared" si="1299"/>
        <v>0.7746445382938798</v>
      </c>
      <c r="K13882">
        <f t="shared" si="1296"/>
        <v>-0.25535101511154512</v>
      </c>
      <c r="L13882">
        <f t="shared" si="1300"/>
        <v>1</v>
      </c>
      <c r="M13882">
        <f t="shared" si="1301"/>
        <v>0</v>
      </c>
    </row>
    <row r="13883" spans="1:13" x14ac:dyDescent="0.25">
      <c r="A13883" t="s">
        <v>7</v>
      </c>
      <c r="B13883">
        <f t="shared" si="1297"/>
        <v>0</v>
      </c>
      <c r="C13883">
        <v>90000</v>
      </c>
      <c r="D13883" t="s">
        <v>20</v>
      </c>
      <c r="E13883">
        <v>8</v>
      </c>
      <c r="F13883">
        <v>660</v>
      </c>
      <c r="I13883">
        <f t="shared" si="1298"/>
        <v>1.2550810744133614</v>
      </c>
      <c r="J13883">
        <f t="shared" si="1299"/>
        <v>0.778178180054242</v>
      </c>
      <c r="K13883">
        <f t="shared" si="1296"/>
        <v>-0.2507997578195898</v>
      </c>
      <c r="L13883">
        <f t="shared" si="1300"/>
        <v>1</v>
      </c>
      <c r="M13883">
        <f t="shared" si="1301"/>
        <v>0</v>
      </c>
    </row>
    <row r="13884" spans="1:13" x14ac:dyDescent="0.25">
      <c r="A13884" t="s">
        <v>5</v>
      </c>
      <c r="B13884">
        <f t="shared" si="1297"/>
        <v>1</v>
      </c>
      <c r="C13884">
        <v>53000</v>
      </c>
      <c r="D13884" t="s">
        <v>20</v>
      </c>
      <c r="E13884">
        <v>7.43</v>
      </c>
      <c r="F13884">
        <v>740</v>
      </c>
      <c r="I13884">
        <f t="shared" si="1298"/>
        <v>2.0886955535289884</v>
      </c>
      <c r="J13884">
        <f t="shared" si="1299"/>
        <v>0.88979958148429394</v>
      </c>
      <c r="K13884">
        <f t="shared" si="1296"/>
        <v>-0.1167590309583688</v>
      </c>
      <c r="L13884">
        <f t="shared" si="1300"/>
        <v>1</v>
      </c>
      <c r="M13884">
        <f t="shared" si="1301"/>
        <v>0</v>
      </c>
    </row>
    <row r="13885" spans="1:13" x14ac:dyDescent="0.25">
      <c r="A13885" t="s">
        <v>7</v>
      </c>
      <c r="B13885">
        <f t="shared" si="1297"/>
        <v>0</v>
      </c>
      <c r="C13885">
        <v>90000</v>
      </c>
      <c r="D13885" t="s">
        <v>20</v>
      </c>
      <c r="E13885">
        <v>20.62</v>
      </c>
      <c r="F13885">
        <v>705</v>
      </c>
      <c r="I13885">
        <f t="shared" si="1298"/>
        <v>1.7658328872747999</v>
      </c>
      <c r="J13885">
        <f t="shared" si="1299"/>
        <v>0.85393868410052853</v>
      </c>
      <c r="K13885">
        <f t="shared" si="1296"/>
        <v>-0.15789588624833409</v>
      </c>
      <c r="L13885">
        <f t="shared" si="1300"/>
        <v>1</v>
      </c>
      <c r="M13885">
        <f t="shared" si="1301"/>
        <v>0</v>
      </c>
    </row>
    <row r="13886" spans="1:13" x14ac:dyDescent="0.25">
      <c r="A13886" t="s">
        <v>5</v>
      </c>
      <c r="B13886">
        <f t="shared" si="1297"/>
        <v>1</v>
      </c>
      <c r="C13886">
        <v>99061.88</v>
      </c>
      <c r="D13886" t="s">
        <v>20</v>
      </c>
      <c r="E13886">
        <v>15.05</v>
      </c>
      <c r="F13886">
        <v>725</v>
      </c>
      <c r="I13886">
        <f t="shared" si="1298"/>
        <v>2.0399809655586099</v>
      </c>
      <c r="J13886">
        <f t="shared" si="1299"/>
        <v>0.88493132973200173</v>
      </c>
      <c r="K13886">
        <f t="shared" si="1296"/>
        <v>-0.12224523050790258</v>
      </c>
      <c r="L13886">
        <f t="shared" si="1300"/>
        <v>1</v>
      </c>
      <c r="M13886">
        <f t="shared" si="1301"/>
        <v>0</v>
      </c>
    </row>
    <row r="13887" spans="1:13" x14ac:dyDescent="0.25">
      <c r="A13887" t="s">
        <v>5</v>
      </c>
      <c r="B13887">
        <f t="shared" si="1297"/>
        <v>1</v>
      </c>
      <c r="C13887">
        <v>39520</v>
      </c>
      <c r="D13887" t="s">
        <v>20</v>
      </c>
      <c r="E13887">
        <v>13.42</v>
      </c>
      <c r="F13887">
        <v>705</v>
      </c>
      <c r="I13887">
        <f t="shared" si="1298"/>
        <v>1.6227272709578759</v>
      </c>
      <c r="J13887">
        <f t="shared" si="1299"/>
        <v>0.83517091045500835</v>
      </c>
      <c r="K13887">
        <f t="shared" si="1296"/>
        <v>-0.18011889189637489</v>
      </c>
      <c r="L13887">
        <f t="shared" si="1300"/>
        <v>1</v>
      </c>
      <c r="M13887">
        <f t="shared" si="1301"/>
        <v>0</v>
      </c>
    </row>
    <row r="13888" spans="1:13" x14ac:dyDescent="0.25">
      <c r="A13888" t="s">
        <v>12</v>
      </c>
      <c r="B13888">
        <f t="shared" si="1297"/>
        <v>1</v>
      </c>
      <c r="C13888">
        <v>50000</v>
      </c>
      <c r="D13888" t="s">
        <v>20</v>
      </c>
      <c r="E13888">
        <v>30.08</v>
      </c>
      <c r="F13888">
        <v>665</v>
      </c>
      <c r="I13888">
        <f t="shared" si="1298"/>
        <v>1.1530418447117317</v>
      </c>
      <c r="J13888">
        <f t="shared" si="1299"/>
        <v>0.7600660836363915</v>
      </c>
      <c r="K13888">
        <f t="shared" ref="K13888:K13951" si="1302">LN(J13888)</f>
        <v>-0.27434989732873294</v>
      </c>
      <c r="L13888">
        <f t="shared" si="1300"/>
        <v>1</v>
      </c>
      <c r="M13888">
        <f t="shared" si="1301"/>
        <v>0</v>
      </c>
    </row>
    <row r="13889" spans="1:13" x14ac:dyDescent="0.25">
      <c r="A13889" t="s">
        <v>12</v>
      </c>
      <c r="B13889">
        <f t="shared" si="1297"/>
        <v>1</v>
      </c>
      <c r="C13889">
        <v>43000</v>
      </c>
      <c r="D13889" t="s">
        <v>20</v>
      </c>
      <c r="E13889">
        <v>16.36</v>
      </c>
      <c r="F13889">
        <v>690</v>
      </c>
      <c r="I13889">
        <f t="shared" si="1298"/>
        <v>1.4508998512961409</v>
      </c>
      <c r="J13889">
        <f t="shared" si="1299"/>
        <v>0.81013688334271738</v>
      </c>
      <c r="K13889">
        <f t="shared" si="1302"/>
        <v>-0.21055205381202258</v>
      </c>
      <c r="L13889">
        <f t="shared" si="1300"/>
        <v>1</v>
      </c>
      <c r="M13889">
        <f t="shared" si="1301"/>
        <v>0</v>
      </c>
    </row>
    <row r="13890" spans="1:13" x14ac:dyDescent="0.25">
      <c r="A13890" t="s">
        <v>5</v>
      </c>
      <c r="B13890">
        <f t="shared" si="1297"/>
        <v>1</v>
      </c>
      <c r="C13890">
        <v>90000</v>
      </c>
      <c r="D13890" t="s">
        <v>20</v>
      </c>
      <c r="E13890">
        <v>27.69</v>
      </c>
      <c r="F13890">
        <v>690</v>
      </c>
      <c r="I13890">
        <f t="shared" si="1298"/>
        <v>1.5761801051757436</v>
      </c>
      <c r="J13890">
        <f t="shared" si="1299"/>
        <v>0.82866284721430616</v>
      </c>
      <c r="K13890">
        <f t="shared" si="1302"/>
        <v>-0.18794190474430805</v>
      </c>
      <c r="L13890">
        <f t="shared" si="1300"/>
        <v>1</v>
      </c>
      <c r="M13890">
        <f t="shared" si="1301"/>
        <v>0</v>
      </c>
    </row>
    <row r="13891" spans="1:13" x14ac:dyDescent="0.25">
      <c r="A13891" t="s">
        <v>7</v>
      </c>
      <c r="B13891">
        <f t="shared" ref="B13891:B13954" si="1303">IF(A13891="RENT",0,1)</f>
        <v>0</v>
      </c>
      <c r="C13891">
        <v>30000</v>
      </c>
      <c r="D13891" t="s">
        <v>20</v>
      </c>
      <c r="E13891">
        <v>14.56</v>
      </c>
      <c r="F13891">
        <v>680</v>
      </c>
      <c r="I13891">
        <f t="shared" ref="I13891:I13954" si="1304">$Q$4+$R$4*C13891+$S$4*E13891+$T$4*F13891</f>
        <v>1.2956273156004938</v>
      </c>
      <c r="J13891">
        <f t="shared" ref="J13891:J13954" si="1305">IF(I13891&gt;-100, 1/(1+EXP(-I13891)),0.0001)</f>
        <v>0.78509814764693975</v>
      </c>
      <c r="K13891">
        <f t="shared" si="1302"/>
        <v>-0.24194654016557904</v>
      </c>
      <c r="L13891">
        <f t="shared" ref="L13891:L13954" si="1306">IF(D13891="Charged Off", 0, 1)</f>
        <v>1</v>
      </c>
      <c r="M13891">
        <f t="shared" ref="M13891:M13954" si="1307">IF(J13891&gt;$Q$1,1,0)</f>
        <v>0</v>
      </c>
    </row>
    <row r="13892" spans="1:13" x14ac:dyDescent="0.25">
      <c r="A13892" t="s">
        <v>5</v>
      </c>
      <c r="B13892">
        <f t="shared" si="1303"/>
        <v>1</v>
      </c>
      <c r="C13892">
        <v>78376</v>
      </c>
      <c r="D13892" t="s">
        <v>20</v>
      </c>
      <c r="E13892">
        <v>29.03</v>
      </c>
      <c r="F13892">
        <v>715</v>
      </c>
      <c r="I13892">
        <f t="shared" si="1304"/>
        <v>1.8338831666852071</v>
      </c>
      <c r="J13892">
        <f t="shared" si="1305"/>
        <v>0.86222367295381275</v>
      </c>
      <c r="K13892">
        <f t="shared" si="1302"/>
        <v>-0.14824056059298238</v>
      </c>
      <c r="L13892">
        <f t="shared" si="1306"/>
        <v>1</v>
      </c>
      <c r="M13892">
        <f t="shared" si="1307"/>
        <v>0</v>
      </c>
    </row>
    <row r="13893" spans="1:13" x14ac:dyDescent="0.25">
      <c r="A13893" t="s">
        <v>5</v>
      </c>
      <c r="B13893">
        <f t="shared" si="1303"/>
        <v>1</v>
      </c>
      <c r="C13893">
        <v>41000</v>
      </c>
      <c r="D13893" t="s">
        <v>20</v>
      </c>
      <c r="E13893">
        <v>35.049999999999997</v>
      </c>
      <c r="F13893">
        <v>710</v>
      </c>
      <c r="I13893">
        <f t="shared" si="1304"/>
        <v>1.6492332208360754</v>
      </c>
      <c r="J13893">
        <f t="shared" si="1305"/>
        <v>0.83878739109825962</v>
      </c>
      <c r="K13893">
        <f t="shared" si="1302"/>
        <v>-0.17579801213905302</v>
      </c>
      <c r="L13893">
        <f t="shared" si="1306"/>
        <v>1</v>
      </c>
      <c r="M13893">
        <f t="shared" si="1307"/>
        <v>0</v>
      </c>
    </row>
    <row r="13894" spans="1:13" x14ac:dyDescent="0.25">
      <c r="A13894" t="s">
        <v>5</v>
      </c>
      <c r="B13894">
        <f t="shared" si="1303"/>
        <v>1</v>
      </c>
      <c r="C13894">
        <v>41000</v>
      </c>
      <c r="D13894" t="s">
        <v>20</v>
      </c>
      <c r="E13894">
        <v>30.5</v>
      </c>
      <c r="F13894">
        <v>670</v>
      </c>
      <c r="I13894">
        <f t="shared" si="1304"/>
        <v>1.1837592999102116</v>
      </c>
      <c r="J13894">
        <f t="shared" si="1305"/>
        <v>0.76562306252687007</v>
      </c>
      <c r="K13894">
        <f t="shared" si="1302"/>
        <v>-0.26706531582939647</v>
      </c>
      <c r="L13894">
        <f t="shared" si="1306"/>
        <v>1</v>
      </c>
      <c r="M13894">
        <f t="shared" si="1307"/>
        <v>0</v>
      </c>
    </row>
    <row r="13895" spans="1:13" x14ac:dyDescent="0.25">
      <c r="A13895" t="s">
        <v>12</v>
      </c>
      <c r="B13895">
        <f t="shared" si="1303"/>
        <v>1</v>
      </c>
      <c r="C13895">
        <v>35000</v>
      </c>
      <c r="D13895" t="s">
        <v>20</v>
      </c>
      <c r="E13895">
        <v>6.34</v>
      </c>
      <c r="F13895">
        <v>795</v>
      </c>
      <c r="I13895">
        <f t="shared" si="1304"/>
        <v>2.6859164198997076</v>
      </c>
      <c r="J13895">
        <f t="shared" si="1305"/>
        <v>0.93619047136028144</v>
      </c>
      <c r="K13895">
        <f t="shared" si="1302"/>
        <v>-6.5936328163817046E-2</v>
      </c>
      <c r="L13895">
        <f t="shared" si="1306"/>
        <v>1</v>
      </c>
      <c r="M13895">
        <f t="shared" si="1307"/>
        <v>1</v>
      </c>
    </row>
    <row r="13896" spans="1:13" x14ac:dyDescent="0.25">
      <c r="A13896" t="s">
        <v>7</v>
      </c>
      <c r="B13896">
        <f t="shared" si="1303"/>
        <v>0</v>
      </c>
      <c r="C13896">
        <v>53000</v>
      </c>
      <c r="D13896" t="s">
        <v>20</v>
      </c>
      <c r="E13896">
        <v>19.16</v>
      </c>
      <c r="F13896">
        <v>695</v>
      </c>
      <c r="I13896">
        <f t="shared" si="1304"/>
        <v>1.5360481128472738</v>
      </c>
      <c r="J13896">
        <f t="shared" si="1305"/>
        <v>0.82288950257059668</v>
      </c>
      <c r="K13896">
        <f t="shared" si="1302"/>
        <v>-0.19493334908010621</v>
      </c>
      <c r="L13896">
        <f t="shared" si="1306"/>
        <v>1</v>
      </c>
      <c r="M13896">
        <f t="shared" si="1307"/>
        <v>0</v>
      </c>
    </row>
    <row r="13897" spans="1:13" x14ac:dyDescent="0.25">
      <c r="A13897" t="s">
        <v>5</v>
      </c>
      <c r="B13897">
        <f t="shared" si="1303"/>
        <v>1</v>
      </c>
      <c r="C13897">
        <v>140000</v>
      </c>
      <c r="D13897" t="s">
        <v>20</v>
      </c>
      <c r="E13897">
        <v>11.75</v>
      </c>
      <c r="F13897">
        <v>680</v>
      </c>
      <c r="I13897">
        <f t="shared" si="1304"/>
        <v>1.6392953103011356</v>
      </c>
      <c r="J13897">
        <f t="shared" si="1305"/>
        <v>0.83743902736603959</v>
      </c>
      <c r="K13897">
        <f t="shared" si="1302"/>
        <v>-0.17740682107822051</v>
      </c>
      <c r="L13897">
        <f t="shared" si="1306"/>
        <v>1</v>
      </c>
      <c r="M13897">
        <f t="shared" si="1307"/>
        <v>0</v>
      </c>
    </row>
    <row r="13898" spans="1:13" x14ac:dyDescent="0.25">
      <c r="A13898" t="s">
        <v>12</v>
      </c>
      <c r="B13898">
        <f t="shared" si="1303"/>
        <v>1</v>
      </c>
      <c r="C13898">
        <v>40000</v>
      </c>
      <c r="D13898" t="s">
        <v>20</v>
      </c>
      <c r="E13898">
        <v>35.159999999999997</v>
      </c>
      <c r="F13898">
        <v>670</v>
      </c>
      <c r="I13898">
        <f t="shared" si="1304"/>
        <v>1.1726611898570249</v>
      </c>
      <c r="J13898">
        <f t="shared" si="1305"/>
        <v>0.76362570140526842</v>
      </c>
      <c r="K13898">
        <f t="shared" si="1302"/>
        <v>-0.26967752949206031</v>
      </c>
      <c r="L13898">
        <f t="shared" si="1306"/>
        <v>1</v>
      </c>
      <c r="M13898">
        <f t="shared" si="1307"/>
        <v>0</v>
      </c>
    </row>
    <row r="13899" spans="1:13" x14ac:dyDescent="0.25">
      <c r="A13899" t="s">
        <v>7</v>
      </c>
      <c r="B13899">
        <f t="shared" si="1303"/>
        <v>0</v>
      </c>
      <c r="C13899">
        <v>30000</v>
      </c>
      <c r="D13899" t="s">
        <v>20</v>
      </c>
      <c r="E13899">
        <v>10.36</v>
      </c>
      <c r="F13899">
        <v>665</v>
      </c>
      <c r="I13899">
        <f t="shared" si="1304"/>
        <v>1.1253652409155865</v>
      </c>
      <c r="J13899">
        <f t="shared" si="1305"/>
        <v>0.75498255684710913</v>
      </c>
      <c r="K13899">
        <f t="shared" si="1302"/>
        <v>-0.28106063351376537</v>
      </c>
      <c r="L13899">
        <f t="shared" si="1306"/>
        <v>1</v>
      </c>
      <c r="M13899">
        <f t="shared" si="1307"/>
        <v>0</v>
      </c>
    </row>
    <row r="13900" spans="1:13" x14ac:dyDescent="0.25">
      <c r="A13900" t="s">
        <v>7</v>
      </c>
      <c r="B13900">
        <f t="shared" si="1303"/>
        <v>0</v>
      </c>
      <c r="C13900">
        <v>27648</v>
      </c>
      <c r="D13900" t="s">
        <v>20</v>
      </c>
      <c r="E13900">
        <v>38.76</v>
      </c>
      <c r="F13900">
        <v>665</v>
      </c>
      <c r="I13900">
        <f t="shared" si="1304"/>
        <v>1.0692564761080829</v>
      </c>
      <c r="J13900">
        <f t="shared" si="1305"/>
        <v>0.74445549242932485</v>
      </c>
      <c r="K13900">
        <f t="shared" si="1302"/>
        <v>-0.29510221047271423</v>
      </c>
      <c r="L13900">
        <f t="shared" si="1306"/>
        <v>1</v>
      </c>
      <c r="M13900">
        <f t="shared" si="1307"/>
        <v>0</v>
      </c>
    </row>
    <row r="13901" spans="1:13" x14ac:dyDescent="0.25">
      <c r="A13901" t="s">
        <v>5</v>
      </c>
      <c r="B13901">
        <f t="shared" si="1303"/>
        <v>1</v>
      </c>
      <c r="C13901">
        <v>72500</v>
      </c>
      <c r="D13901" t="s">
        <v>20</v>
      </c>
      <c r="E13901">
        <v>32.97</v>
      </c>
      <c r="F13901">
        <v>680</v>
      </c>
      <c r="I13901">
        <f t="shared" si="1304"/>
        <v>1.3948646479747895</v>
      </c>
      <c r="J13901">
        <f t="shared" si="1305"/>
        <v>0.80136772099683862</v>
      </c>
      <c r="K13901">
        <f t="shared" si="1302"/>
        <v>-0.22143535985826857</v>
      </c>
      <c r="L13901">
        <f t="shared" si="1306"/>
        <v>1</v>
      </c>
      <c r="M13901">
        <f t="shared" si="1307"/>
        <v>0</v>
      </c>
    </row>
    <row r="13902" spans="1:13" x14ac:dyDescent="0.25">
      <c r="A13902" t="s">
        <v>7</v>
      </c>
      <c r="B13902">
        <f t="shared" si="1303"/>
        <v>0</v>
      </c>
      <c r="C13902">
        <v>30000</v>
      </c>
      <c r="D13902" t="s">
        <v>20</v>
      </c>
      <c r="E13902">
        <v>21.6</v>
      </c>
      <c r="F13902">
        <v>685</v>
      </c>
      <c r="I13902">
        <f t="shared" si="1304"/>
        <v>1.3426773839900692</v>
      </c>
      <c r="J13902">
        <f t="shared" si="1305"/>
        <v>0.79292989146688075</v>
      </c>
      <c r="K13902">
        <f t="shared" si="1302"/>
        <v>-0.23202047050292998</v>
      </c>
      <c r="L13902">
        <f t="shared" si="1306"/>
        <v>1</v>
      </c>
      <c r="M13902">
        <f t="shared" si="1307"/>
        <v>0</v>
      </c>
    </row>
    <row r="13903" spans="1:13" x14ac:dyDescent="0.25">
      <c r="A13903" t="s">
        <v>5</v>
      </c>
      <c r="B13903">
        <f t="shared" si="1303"/>
        <v>1</v>
      </c>
      <c r="C13903">
        <v>220000</v>
      </c>
      <c r="D13903" t="s">
        <v>20</v>
      </c>
      <c r="E13903">
        <v>7.98</v>
      </c>
      <c r="F13903">
        <v>700</v>
      </c>
      <c r="I13903">
        <f t="shared" si="1304"/>
        <v>2.1288572154203846</v>
      </c>
      <c r="J13903">
        <f t="shared" si="1305"/>
        <v>0.8936764711054983</v>
      </c>
      <c r="K13903">
        <f t="shared" si="1302"/>
        <v>-0.11241145845003941</v>
      </c>
      <c r="L13903">
        <f t="shared" si="1306"/>
        <v>1</v>
      </c>
      <c r="M13903">
        <f t="shared" si="1307"/>
        <v>0</v>
      </c>
    </row>
    <row r="13904" spans="1:13" x14ac:dyDescent="0.25">
      <c r="A13904" t="s">
        <v>7</v>
      </c>
      <c r="B13904">
        <f t="shared" si="1303"/>
        <v>0</v>
      </c>
      <c r="C13904">
        <v>100000</v>
      </c>
      <c r="D13904" t="s">
        <v>20</v>
      </c>
      <c r="E13904">
        <v>27.07</v>
      </c>
      <c r="F13904">
        <v>675</v>
      </c>
      <c r="I13904">
        <f t="shared" si="1304"/>
        <v>1.4305614470793131</v>
      </c>
      <c r="J13904">
        <f t="shared" si="1305"/>
        <v>0.80698878065136337</v>
      </c>
      <c r="K13904">
        <f t="shared" si="1302"/>
        <v>-0.21444551334741263</v>
      </c>
      <c r="L13904">
        <f t="shared" si="1306"/>
        <v>1</v>
      </c>
      <c r="M13904">
        <f t="shared" si="1307"/>
        <v>0</v>
      </c>
    </row>
    <row r="13905" spans="1:13" x14ac:dyDescent="0.25">
      <c r="A13905" t="s">
        <v>5</v>
      </c>
      <c r="B13905">
        <f t="shared" si="1303"/>
        <v>1</v>
      </c>
      <c r="C13905">
        <v>62000</v>
      </c>
      <c r="D13905" t="s">
        <v>20</v>
      </c>
      <c r="E13905">
        <v>34.78</v>
      </c>
      <c r="F13905">
        <v>680</v>
      </c>
      <c r="I13905">
        <f t="shared" si="1304"/>
        <v>1.3594072637876451</v>
      </c>
      <c r="J13905">
        <f t="shared" si="1305"/>
        <v>0.79566334566258146</v>
      </c>
      <c r="K13905">
        <f t="shared" si="1302"/>
        <v>-0.22857911518366122</v>
      </c>
      <c r="L13905">
        <f t="shared" si="1306"/>
        <v>1</v>
      </c>
      <c r="M13905">
        <f t="shared" si="1307"/>
        <v>0</v>
      </c>
    </row>
    <row r="13906" spans="1:13" x14ac:dyDescent="0.25">
      <c r="A13906" t="s">
        <v>12</v>
      </c>
      <c r="B13906">
        <f t="shared" si="1303"/>
        <v>1</v>
      </c>
      <c r="C13906">
        <v>81000</v>
      </c>
      <c r="D13906" t="s">
        <v>20</v>
      </c>
      <c r="E13906">
        <v>19.2</v>
      </c>
      <c r="F13906">
        <v>680</v>
      </c>
      <c r="I13906">
        <f t="shared" si="1304"/>
        <v>1.4447393217071207</v>
      </c>
      <c r="J13906">
        <f t="shared" si="1305"/>
        <v>0.80918748986858657</v>
      </c>
      <c r="K13906">
        <f t="shared" si="1302"/>
        <v>-0.21172463368374803</v>
      </c>
      <c r="L13906">
        <f t="shared" si="1306"/>
        <v>1</v>
      </c>
      <c r="M13906">
        <f t="shared" si="1307"/>
        <v>0</v>
      </c>
    </row>
    <row r="13907" spans="1:13" x14ac:dyDescent="0.25">
      <c r="A13907" t="s">
        <v>5</v>
      </c>
      <c r="B13907">
        <f t="shared" si="1303"/>
        <v>1</v>
      </c>
      <c r="C13907">
        <v>60000</v>
      </c>
      <c r="D13907" t="s">
        <v>20</v>
      </c>
      <c r="E13907">
        <v>9.14</v>
      </c>
      <c r="F13907">
        <v>720</v>
      </c>
      <c r="I13907">
        <f t="shared" si="1304"/>
        <v>1.8706642769348196</v>
      </c>
      <c r="J13907">
        <f t="shared" si="1305"/>
        <v>0.86653512113329234</v>
      </c>
      <c r="K13907">
        <f t="shared" si="1302"/>
        <v>-0.14325263846866493</v>
      </c>
      <c r="L13907">
        <f t="shared" si="1306"/>
        <v>1</v>
      </c>
      <c r="M13907">
        <f t="shared" si="1307"/>
        <v>0</v>
      </c>
    </row>
    <row r="13908" spans="1:13" x14ac:dyDescent="0.25">
      <c r="A13908" t="s">
        <v>7</v>
      </c>
      <c r="B13908">
        <f t="shared" si="1303"/>
        <v>0</v>
      </c>
      <c r="C13908">
        <v>46904</v>
      </c>
      <c r="D13908" t="s">
        <v>20</v>
      </c>
      <c r="E13908">
        <v>22.26</v>
      </c>
      <c r="F13908">
        <v>660</v>
      </c>
      <c r="I13908">
        <f t="shared" si="1304"/>
        <v>1.0977971978105918</v>
      </c>
      <c r="J13908">
        <f t="shared" si="1305"/>
        <v>0.7498471393238435</v>
      </c>
      <c r="K13908">
        <f t="shared" si="1302"/>
        <v>-0.28788590745960002</v>
      </c>
      <c r="L13908">
        <f t="shared" si="1306"/>
        <v>1</v>
      </c>
      <c r="M13908">
        <f t="shared" si="1307"/>
        <v>0</v>
      </c>
    </row>
    <row r="13909" spans="1:13" x14ac:dyDescent="0.25">
      <c r="A13909" t="s">
        <v>7</v>
      </c>
      <c r="B13909">
        <f t="shared" si="1303"/>
        <v>0</v>
      </c>
      <c r="C13909">
        <v>32000</v>
      </c>
      <c r="D13909" t="s">
        <v>20</v>
      </c>
      <c r="E13909">
        <v>31.28</v>
      </c>
      <c r="F13909">
        <v>740</v>
      </c>
      <c r="I13909">
        <f t="shared" si="1304"/>
        <v>1.9829738631504208</v>
      </c>
      <c r="J13909">
        <f t="shared" si="1305"/>
        <v>0.87899782080011946</v>
      </c>
      <c r="K13909">
        <f t="shared" si="1302"/>
        <v>-0.12897286048078471</v>
      </c>
      <c r="L13909">
        <f t="shared" si="1306"/>
        <v>1</v>
      </c>
      <c r="M13909">
        <f t="shared" si="1307"/>
        <v>0</v>
      </c>
    </row>
    <row r="13910" spans="1:13" x14ac:dyDescent="0.25">
      <c r="A13910" t="s">
        <v>12</v>
      </c>
      <c r="B13910">
        <f t="shared" si="1303"/>
        <v>1</v>
      </c>
      <c r="C13910">
        <v>169442</v>
      </c>
      <c r="D13910" t="s">
        <v>20</v>
      </c>
      <c r="E13910">
        <v>20.92</v>
      </c>
      <c r="F13910">
        <v>665</v>
      </c>
      <c r="I13910">
        <f t="shared" si="1304"/>
        <v>1.5367196049387619</v>
      </c>
      <c r="J13910">
        <f t="shared" si="1305"/>
        <v>0.82298734620095004</v>
      </c>
      <c r="K13910">
        <f t="shared" si="1302"/>
        <v>-0.19481445363474933</v>
      </c>
      <c r="L13910">
        <f t="shared" si="1306"/>
        <v>1</v>
      </c>
      <c r="M13910">
        <f t="shared" si="1307"/>
        <v>0</v>
      </c>
    </row>
    <row r="13911" spans="1:13" x14ac:dyDescent="0.25">
      <c r="A13911" t="s">
        <v>5</v>
      </c>
      <c r="B13911">
        <f t="shared" si="1303"/>
        <v>1</v>
      </c>
      <c r="C13911">
        <v>90000</v>
      </c>
      <c r="D13911" t="s">
        <v>20</v>
      </c>
      <c r="E13911">
        <v>24.39</v>
      </c>
      <c r="F13911">
        <v>700</v>
      </c>
      <c r="I13911">
        <f t="shared" si="1304"/>
        <v>1.7001835689165521</v>
      </c>
      <c r="J13911">
        <f t="shared" si="1305"/>
        <v>0.84555870855122994</v>
      </c>
      <c r="K13911">
        <f t="shared" si="1302"/>
        <v>-0.16775767656536314</v>
      </c>
      <c r="L13911">
        <f t="shared" si="1306"/>
        <v>1</v>
      </c>
      <c r="M13911">
        <f t="shared" si="1307"/>
        <v>0</v>
      </c>
    </row>
    <row r="13912" spans="1:13" x14ac:dyDescent="0.25">
      <c r="A13912" t="s">
        <v>5</v>
      </c>
      <c r="B13912">
        <f t="shared" si="1303"/>
        <v>1</v>
      </c>
      <c r="C13912">
        <v>117000</v>
      </c>
      <c r="D13912" t="s">
        <v>20</v>
      </c>
      <c r="E13912">
        <v>24.86</v>
      </c>
      <c r="F13912">
        <v>660</v>
      </c>
      <c r="I13912">
        <f t="shared" si="1304"/>
        <v>1.3092405929788757</v>
      </c>
      <c r="J13912">
        <f t="shared" si="1305"/>
        <v>0.78738605185781296</v>
      </c>
      <c r="K13912">
        <f t="shared" si="1302"/>
        <v>-0.23903661480540367</v>
      </c>
      <c r="L13912">
        <f t="shared" si="1306"/>
        <v>1</v>
      </c>
      <c r="M13912">
        <f t="shared" si="1307"/>
        <v>0</v>
      </c>
    </row>
    <row r="13913" spans="1:13" x14ac:dyDescent="0.25">
      <c r="A13913" t="s">
        <v>5</v>
      </c>
      <c r="B13913">
        <f t="shared" si="1303"/>
        <v>1</v>
      </c>
      <c r="C13913">
        <v>42000</v>
      </c>
      <c r="D13913" t="s">
        <v>20</v>
      </c>
      <c r="E13913">
        <v>34.26</v>
      </c>
      <c r="F13913">
        <v>690</v>
      </c>
      <c r="I13913">
        <f t="shared" si="1304"/>
        <v>1.4170215312905752</v>
      </c>
      <c r="J13913">
        <f t="shared" si="1305"/>
        <v>0.80487106179520163</v>
      </c>
      <c r="K13913">
        <f t="shared" si="1302"/>
        <v>-0.21707318607540693</v>
      </c>
      <c r="L13913">
        <f t="shared" si="1306"/>
        <v>1</v>
      </c>
      <c r="M13913">
        <f t="shared" si="1307"/>
        <v>0</v>
      </c>
    </row>
    <row r="13914" spans="1:13" x14ac:dyDescent="0.25">
      <c r="A13914" t="s">
        <v>5</v>
      </c>
      <c r="B13914">
        <f t="shared" si="1303"/>
        <v>1</v>
      </c>
      <c r="C13914">
        <v>102000</v>
      </c>
      <c r="D13914" t="s">
        <v>20</v>
      </c>
      <c r="E13914">
        <v>7.09</v>
      </c>
      <c r="F13914">
        <v>670</v>
      </c>
      <c r="I13914">
        <f t="shared" si="1304"/>
        <v>1.4119360247800703</v>
      </c>
      <c r="J13914">
        <f t="shared" si="1305"/>
        <v>0.80407112599299069</v>
      </c>
      <c r="K13914">
        <f t="shared" si="1302"/>
        <v>-0.21806754855057137</v>
      </c>
      <c r="L13914">
        <f t="shared" si="1306"/>
        <v>1</v>
      </c>
      <c r="M13914">
        <f t="shared" si="1307"/>
        <v>0</v>
      </c>
    </row>
    <row r="13915" spans="1:13" x14ac:dyDescent="0.25">
      <c r="A13915" t="s">
        <v>7</v>
      </c>
      <c r="B13915">
        <f t="shared" si="1303"/>
        <v>0</v>
      </c>
      <c r="C13915">
        <v>107638</v>
      </c>
      <c r="D13915" t="s">
        <v>20</v>
      </c>
      <c r="E13915">
        <v>28.73</v>
      </c>
      <c r="F13915">
        <v>695</v>
      </c>
      <c r="I13915">
        <f t="shared" si="1304"/>
        <v>1.6878838985536211</v>
      </c>
      <c r="J13915">
        <f t="shared" si="1305"/>
        <v>0.84394566919875547</v>
      </c>
      <c r="K13915">
        <f t="shared" si="1302"/>
        <v>-0.16966715944546615</v>
      </c>
      <c r="L13915">
        <f t="shared" si="1306"/>
        <v>1</v>
      </c>
      <c r="M13915">
        <f t="shared" si="1307"/>
        <v>0</v>
      </c>
    </row>
    <row r="13916" spans="1:13" x14ac:dyDescent="0.25">
      <c r="A13916" t="s">
        <v>5</v>
      </c>
      <c r="B13916">
        <f t="shared" si="1303"/>
        <v>1</v>
      </c>
      <c r="C13916">
        <v>80000</v>
      </c>
      <c r="D13916" t="s">
        <v>20</v>
      </c>
      <c r="E13916">
        <v>16.5</v>
      </c>
      <c r="F13916">
        <v>695</v>
      </c>
      <c r="I13916">
        <f t="shared" si="1304"/>
        <v>1.6237929560555715</v>
      </c>
      <c r="J13916">
        <f t="shared" si="1305"/>
        <v>0.83531756076119867</v>
      </c>
      <c r="K13916">
        <f t="shared" si="1302"/>
        <v>-0.17994331414280884</v>
      </c>
      <c r="L13916">
        <f t="shared" si="1306"/>
        <v>1</v>
      </c>
      <c r="M13916">
        <f t="shared" si="1307"/>
        <v>0</v>
      </c>
    </row>
    <row r="13917" spans="1:13" x14ac:dyDescent="0.25">
      <c r="A13917" t="s">
        <v>12</v>
      </c>
      <c r="B13917">
        <f t="shared" si="1303"/>
        <v>1</v>
      </c>
      <c r="C13917">
        <v>60000</v>
      </c>
      <c r="D13917" t="s">
        <v>20</v>
      </c>
      <c r="E13917">
        <v>27.38</v>
      </c>
      <c r="F13917">
        <v>675</v>
      </c>
      <c r="I13917">
        <f t="shared" si="1304"/>
        <v>1.3068159928399643</v>
      </c>
      <c r="J13917">
        <f t="shared" si="1305"/>
        <v>0.78697986852151181</v>
      </c>
      <c r="K13917">
        <f t="shared" si="1302"/>
        <v>-0.2395526109154002</v>
      </c>
      <c r="L13917">
        <f t="shared" si="1306"/>
        <v>1</v>
      </c>
      <c r="M13917">
        <f t="shared" si="1307"/>
        <v>0</v>
      </c>
    </row>
    <row r="13918" spans="1:13" x14ac:dyDescent="0.25">
      <c r="A13918" t="s">
        <v>5</v>
      </c>
      <c r="B13918">
        <f t="shared" si="1303"/>
        <v>1</v>
      </c>
      <c r="C13918">
        <v>85000</v>
      </c>
      <c r="D13918" t="s">
        <v>20</v>
      </c>
      <c r="E13918">
        <v>7.61</v>
      </c>
      <c r="F13918">
        <v>785</v>
      </c>
      <c r="I13918">
        <f t="shared" si="1304"/>
        <v>2.7194207932063339</v>
      </c>
      <c r="J13918">
        <f t="shared" si="1305"/>
        <v>0.9381629406015769</v>
      </c>
      <c r="K13918">
        <f t="shared" si="1302"/>
        <v>-6.383163439920056E-2</v>
      </c>
      <c r="L13918">
        <f t="shared" si="1306"/>
        <v>1</v>
      </c>
      <c r="M13918">
        <f t="shared" si="1307"/>
        <v>1</v>
      </c>
    </row>
    <row r="13919" spans="1:13" x14ac:dyDescent="0.25">
      <c r="A13919" t="s">
        <v>7</v>
      </c>
      <c r="B13919">
        <f t="shared" si="1303"/>
        <v>0</v>
      </c>
      <c r="C13919">
        <v>49824</v>
      </c>
      <c r="D13919" t="s">
        <v>20</v>
      </c>
      <c r="E13919">
        <v>26.25</v>
      </c>
      <c r="F13919">
        <v>670</v>
      </c>
      <c r="I13919">
        <f t="shared" si="1304"/>
        <v>1.2182522634945521</v>
      </c>
      <c r="J13919">
        <f t="shared" si="1305"/>
        <v>0.77175583402697467</v>
      </c>
      <c r="K13919">
        <f t="shared" si="1302"/>
        <v>-0.25908705615066374</v>
      </c>
      <c r="L13919">
        <f t="shared" si="1306"/>
        <v>1</v>
      </c>
      <c r="M13919">
        <f t="shared" si="1307"/>
        <v>0</v>
      </c>
    </row>
    <row r="13920" spans="1:13" x14ac:dyDescent="0.25">
      <c r="A13920" t="s">
        <v>7</v>
      </c>
      <c r="B13920">
        <f t="shared" si="1303"/>
        <v>0</v>
      </c>
      <c r="C13920">
        <v>72000</v>
      </c>
      <c r="D13920" t="s">
        <v>20</v>
      </c>
      <c r="E13920">
        <v>19.579999999999998</v>
      </c>
      <c r="F13920">
        <v>675</v>
      </c>
      <c r="I13920">
        <f t="shared" si="1304"/>
        <v>1.3571999824428103</v>
      </c>
      <c r="J13920">
        <f t="shared" si="1305"/>
        <v>0.79530424462115179</v>
      </c>
      <c r="K13920">
        <f t="shared" si="1302"/>
        <v>-0.22903053990119918</v>
      </c>
      <c r="L13920">
        <f t="shared" si="1306"/>
        <v>1</v>
      </c>
      <c r="M13920">
        <f t="shared" si="1307"/>
        <v>0</v>
      </c>
    </row>
    <row r="13921" spans="1:13" x14ac:dyDescent="0.25">
      <c r="A13921" t="s">
        <v>5</v>
      </c>
      <c r="B13921">
        <f t="shared" si="1303"/>
        <v>1</v>
      </c>
      <c r="C13921">
        <v>31000</v>
      </c>
      <c r="D13921" t="s">
        <v>20</v>
      </c>
      <c r="E13921">
        <v>32.83</v>
      </c>
      <c r="F13921">
        <v>710</v>
      </c>
      <c r="I13921">
        <f t="shared" si="1304"/>
        <v>1.6222498431044556</v>
      </c>
      <c r="J13921">
        <f t="shared" si="1305"/>
        <v>0.83510517699930076</v>
      </c>
      <c r="K13921">
        <f t="shared" si="1302"/>
        <v>-0.18019760158543199</v>
      </c>
      <c r="L13921">
        <f t="shared" si="1306"/>
        <v>1</v>
      </c>
      <c r="M13921">
        <f t="shared" si="1307"/>
        <v>0</v>
      </c>
    </row>
    <row r="13922" spans="1:13" x14ac:dyDescent="0.25">
      <c r="A13922" t="s">
        <v>5</v>
      </c>
      <c r="B13922">
        <f t="shared" si="1303"/>
        <v>1</v>
      </c>
      <c r="C13922">
        <v>20000</v>
      </c>
      <c r="D13922" t="s">
        <v>20</v>
      </c>
      <c r="E13922">
        <v>22.57</v>
      </c>
      <c r="F13922">
        <v>660</v>
      </c>
      <c r="I13922">
        <f t="shared" si="1304"/>
        <v>1.0143913788066588</v>
      </c>
      <c r="J13922">
        <f t="shared" si="1305"/>
        <v>0.73387866925585432</v>
      </c>
      <c r="K13922">
        <f t="shared" si="1302"/>
        <v>-0.30941156477263765</v>
      </c>
      <c r="L13922">
        <f t="shared" si="1306"/>
        <v>1</v>
      </c>
      <c r="M13922">
        <f t="shared" si="1307"/>
        <v>0</v>
      </c>
    </row>
    <row r="13923" spans="1:13" x14ac:dyDescent="0.25">
      <c r="A13923" t="s">
        <v>5</v>
      </c>
      <c r="B13923">
        <f t="shared" si="1303"/>
        <v>1</v>
      </c>
      <c r="C13923">
        <v>125000</v>
      </c>
      <c r="D13923" t="s">
        <v>20</v>
      </c>
      <c r="E13923">
        <v>15.14</v>
      </c>
      <c r="F13923">
        <v>670</v>
      </c>
      <c r="I13923">
        <f t="shared" si="1304"/>
        <v>1.4689324659117542</v>
      </c>
      <c r="J13923">
        <f t="shared" si="1305"/>
        <v>0.81289507188034404</v>
      </c>
      <c r="K13923">
        <f t="shared" si="1302"/>
        <v>-0.20715324064146196</v>
      </c>
      <c r="L13923">
        <f t="shared" si="1306"/>
        <v>1</v>
      </c>
      <c r="M13923">
        <f t="shared" si="1307"/>
        <v>0</v>
      </c>
    </row>
    <row r="13924" spans="1:13" x14ac:dyDescent="0.25">
      <c r="A13924" t="s">
        <v>12</v>
      </c>
      <c r="B13924">
        <f t="shared" si="1303"/>
        <v>1</v>
      </c>
      <c r="C13924">
        <v>90000</v>
      </c>
      <c r="D13924" t="s">
        <v>20</v>
      </c>
      <c r="E13924">
        <v>18.010000000000002</v>
      </c>
      <c r="F13924">
        <v>670</v>
      </c>
      <c r="I13924">
        <f t="shared" si="1304"/>
        <v>1.3561838890253037</v>
      </c>
      <c r="J13924">
        <f t="shared" si="1305"/>
        <v>0.79513877964901536</v>
      </c>
      <c r="K13924">
        <f t="shared" si="1302"/>
        <v>-0.22923861396636017</v>
      </c>
      <c r="L13924">
        <f t="shared" si="1306"/>
        <v>1</v>
      </c>
      <c r="M13924">
        <f t="shared" si="1307"/>
        <v>0</v>
      </c>
    </row>
    <row r="13925" spans="1:13" x14ac:dyDescent="0.25">
      <c r="A13925" t="s">
        <v>5</v>
      </c>
      <c r="B13925">
        <f t="shared" si="1303"/>
        <v>1</v>
      </c>
      <c r="C13925">
        <v>75000</v>
      </c>
      <c r="D13925" t="s">
        <v>20</v>
      </c>
      <c r="E13925">
        <v>13.12</v>
      </c>
      <c r="F13925">
        <v>665</v>
      </c>
      <c r="I13925">
        <f t="shared" si="1304"/>
        <v>1.259230087079156</v>
      </c>
      <c r="J13925">
        <f t="shared" si="1305"/>
        <v>0.7788935430862286</v>
      </c>
      <c r="K13925">
        <f t="shared" si="1302"/>
        <v>-0.24988090087589623</v>
      </c>
      <c r="L13925">
        <f t="shared" si="1306"/>
        <v>1</v>
      </c>
      <c r="M13925">
        <f t="shared" si="1307"/>
        <v>0</v>
      </c>
    </row>
    <row r="13926" spans="1:13" x14ac:dyDescent="0.25">
      <c r="A13926" t="s">
        <v>12</v>
      </c>
      <c r="B13926">
        <f t="shared" si="1303"/>
        <v>1</v>
      </c>
      <c r="C13926">
        <v>55000</v>
      </c>
      <c r="D13926" t="s">
        <v>20</v>
      </c>
      <c r="E13926">
        <v>10.88</v>
      </c>
      <c r="F13926">
        <v>745</v>
      </c>
      <c r="I13926">
        <f t="shared" si="1304"/>
        <v>2.1480830351497744</v>
      </c>
      <c r="J13926">
        <f t="shared" si="1305"/>
        <v>0.89548950784614378</v>
      </c>
      <c r="K13926">
        <f t="shared" si="1302"/>
        <v>-0.11038477408139573</v>
      </c>
      <c r="L13926">
        <f t="shared" si="1306"/>
        <v>1</v>
      </c>
      <c r="M13926">
        <f t="shared" si="1307"/>
        <v>0</v>
      </c>
    </row>
    <row r="13927" spans="1:13" x14ac:dyDescent="0.25">
      <c r="A13927" t="s">
        <v>7</v>
      </c>
      <c r="B13927">
        <f t="shared" si="1303"/>
        <v>0</v>
      </c>
      <c r="C13927">
        <v>42500</v>
      </c>
      <c r="D13927" t="s">
        <v>20</v>
      </c>
      <c r="E13927">
        <v>39.42</v>
      </c>
      <c r="F13927">
        <v>675</v>
      </c>
      <c r="I13927">
        <f t="shared" si="1304"/>
        <v>1.2321951691592012</v>
      </c>
      <c r="J13927">
        <f t="shared" si="1305"/>
        <v>0.77420254926063092</v>
      </c>
      <c r="K13927">
        <f t="shared" si="1302"/>
        <v>-0.25592174807646861</v>
      </c>
      <c r="L13927">
        <f t="shared" si="1306"/>
        <v>1</v>
      </c>
      <c r="M13927">
        <f t="shared" si="1307"/>
        <v>0</v>
      </c>
    </row>
    <row r="13928" spans="1:13" x14ac:dyDescent="0.25">
      <c r="A13928" t="s">
        <v>7</v>
      </c>
      <c r="B13928">
        <f t="shared" si="1303"/>
        <v>0</v>
      </c>
      <c r="C13928">
        <v>65000</v>
      </c>
      <c r="D13928" t="s">
        <v>20</v>
      </c>
      <c r="E13928">
        <v>17.36</v>
      </c>
      <c r="F13928">
        <v>660</v>
      </c>
      <c r="I13928">
        <f t="shared" si="1304"/>
        <v>1.1619690854929221</v>
      </c>
      <c r="J13928">
        <f t="shared" si="1305"/>
        <v>0.76169032380387403</v>
      </c>
      <c r="K13928">
        <f t="shared" si="1302"/>
        <v>-0.27221520510554359</v>
      </c>
      <c r="L13928">
        <f t="shared" si="1306"/>
        <v>1</v>
      </c>
      <c r="M13928">
        <f t="shared" si="1307"/>
        <v>0</v>
      </c>
    </row>
    <row r="13929" spans="1:13" x14ac:dyDescent="0.25">
      <c r="A13929" t="s">
        <v>5</v>
      </c>
      <c r="B13929">
        <f t="shared" si="1303"/>
        <v>1</v>
      </c>
      <c r="C13929">
        <v>90000</v>
      </c>
      <c r="D13929" t="s">
        <v>20</v>
      </c>
      <c r="E13929">
        <v>22.32</v>
      </c>
      <c r="F13929">
        <v>710</v>
      </c>
      <c r="I13929">
        <f t="shared" si="1304"/>
        <v>1.8220707442705457</v>
      </c>
      <c r="J13929">
        <f t="shared" si="1305"/>
        <v>0.860814414455641</v>
      </c>
      <c r="K13929">
        <f t="shared" si="1302"/>
        <v>-0.14987634429702146</v>
      </c>
      <c r="L13929">
        <f t="shared" si="1306"/>
        <v>1</v>
      </c>
      <c r="M13929">
        <f t="shared" si="1307"/>
        <v>0</v>
      </c>
    </row>
    <row r="13930" spans="1:13" x14ac:dyDescent="0.25">
      <c r="A13930" t="s">
        <v>5</v>
      </c>
      <c r="B13930">
        <f t="shared" si="1303"/>
        <v>1</v>
      </c>
      <c r="C13930">
        <v>122000</v>
      </c>
      <c r="D13930" t="s">
        <v>20</v>
      </c>
      <c r="E13930">
        <v>11.96</v>
      </c>
      <c r="F13930">
        <v>675</v>
      </c>
      <c r="I13930">
        <f t="shared" si="1304"/>
        <v>1.5243257480124344</v>
      </c>
      <c r="J13930">
        <f t="shared" si="1305"/>
        <v>0.82117458597722426</v>
      </c>
      <c r="K13930">
        <f t="shared" si="1302"/>
        <v>-0.19701954173803207</v>
      </c>
      <c r="L13930">
        <f t="shared" si="1306"/>
        <v>1</v>
      </c>
      <c r="M13930">
        <f t="shared" si="1307"/>
        <v>0</v>
      </c>
    </row>
    <row r="13931" spans="1:13" x14ac:dyDescent="0.25">
      <c r="A13931" t="s">
        <v>5</v>
      </c>
      <c r="B13931">
        <f t="shared" si="1303"/>
        <v>1</v>
      </c>
      <c r="C13931">
        <v>190000</v>
      </c>
      <c r="D13931" t="s">
        <v>20</v>
      </c>
      <c r="E13931">
        <v>21.83</v>
      </c>
      <c r="F13931">
        <v>815</v>
      </c>
      <c r="I13931">
        <f t="shared" si="1304"/>
        <v>3.3733629972828689</v>
      </c>
      <c r="J13931">
        <f t="shared" si="1305"/>
        <v>0.96686161172488372</v>
      </c>
      <c r="K13931">
        <f t="shared" si="1302"/>
        <v>-3.3699904706194266E-2</v>
      </c>
      <c r="L13931">
        <f t="shared" si="1306"/>
        <v>1</v>
      </c>
      <c r="M13931">
        <f t="shared" si="1307"/>
        <v>1</v>
      </c>
    </row>
    <row r="13932" spans="1:13" x14ac:dyDescent="0.25">
      <c r="A13932" t="s">
        <v>5</v>
      </c>
      <c r="B13932">
        <f t="shared" si="1303"/>
        <v>1</v>
      </c>
      <c r="C13932">
        <v>280000</v>
      </c>
      <c r="D13932" t="s">
        <v>20</v>
      </c>
      <c r="E13932">
        <v>16.39</v>
      </c>
      <c r="F13932">
        <v>710</v>
      </c>
      <c r="I13932">
        <f t="shared" si="1304"/>
        <v>2.4175310466100797</v>
      </c>
      <c r="J13932">
        <f t="shared" si="1305"/>
        <v>0.91815440179683461</v>
      </c>
      <c r="K13932">
        <f t="shared" si="1302"/>
        <v>-8.5389708826148436E-2</v>
      </c>
      <c r="L13932">
        <f t="shared" si="1306"/>
        <v>1</v>
      </c>
      <c r="M13932">
        <f t="shared" si="1307"/>
        <v>1</v>
      </c>
    </row>
    <row r="13933" spans="1:13" x14ac:dyDescent="0.25">
      <c r="A13933" t="s">
        <v>5</v>
      </c>
      <c r="B13933">
        <f t="shared" si="1303"/>
        <v>1</v>
      </c>
      <c r="C13933">
        <v>300000</v>
      </c>
      <c r="D13933" t="s">
        <v>20</v>
      </c>
      <c r="E13933">
        <v>6.95</v>
      </c>
      <c r="F13933">
        <v>805</v>
      </c>
      <c r="I13933">
        <f t="shared" si="1304"/>
        <v>3.6194725302795669</v>
      </c>
      <c r="J13933">
        <f t="shared" si="1305"/>
        <v>0.97390252182297099</v>
      </c>
      <c r="K13933">
        <f t="shared" si="1302"/>
        <v>-2.6444060611855877E-2</v>
      </c>
      <c r="L13933">
        <f t="shared" si="1306"/>
        <v>1</v>
      </c>
      <c r="M13933">
        <f t="shared" si="1307"/>
        <v>1</v>
      </c>
    </row>
    <row r="13934" spans="1:13" x14ac:dyDescent="0.25">
      <c r="A13934" t="s">
        <v>7</v>
      </c>
      <c r="B13934">
        <f t="shared" si="1303"/>
        <v>0</v>
      </c>
      <c r="C13934">
        <v>55000</v>
      </c>
      <c r="D13934" t="s">
        <v>20</v>
      </c>
      <c r="E13934">
        <v>20.9</v>
      </c>
      <c r="F13934">
        <v>680</v>
      </c>
      <c r="I13934">
        <f t="shared" si="1304"/>
        <v>1.3617265177949252</v>
      </c>
      <c r="J13934">
        <f t="shared" si="1305"/>
        <v>0.79604015881168766</v>
      </c>
      <c r="K13934">
        <f t="shared" si="1302"/>
        <v>-0.22810564364189942</v>
      </c>
      <c r="L13934">
        <f t="shared" si="1306"/>
        <v>1</v>
      </c>
      <c r="M13934">
        <f t="shared" si="1307"/>
        <v>0</v>
      </c>
    </row>
    <row r="13935" spans="1:13" x14ac:dyDescent="0.25">
      <c r="A13935" t="s">
        <v>5</v>
      </c>
      <c r="B13935">
        <f t="shared" si="1303"/>
        <v>1</v>
      </c>
      <c r="C13935">
        <v>265000</v>
      </c>
      <c r="D13935" t="s">
        <v>20</v>
      </c>
      <c r="E13935">
        <v>17.23</v>
      </c>
      <c r="F13935">
        <v>740</v>
      </c>
      <c r="I13935">
        <f t="shared" si="1304"/>
        <v>2.7248580967615075</v>
      </c>
      <c r="J13935">
        <f t="shared" si="1305"/>
        <v>0.9384776256950994</v>
      </c>
      <c r="K13935">
        <f t="shared" si="1302"/>
        <v>-6.3496263735128247E-2</v>
      </c>
      <c r="L13935">
        <f t="shared" si="1306"/>
        <v>1</v>
      </c>
      <c r="M13935">
        <f t="shared" si="1307"/>
        <v>1</v>
      </c>
    </row>
    <row r="13936" spans="1:13" x14ac:dyDescent="0.25">
      <c r="A13936" t="s">
        <v>7</v>
      </c>
      <c r="B13936">
        <f t="shared" si="1303"/>
        <v>0</v>
      </c>
      <c r="C13936">
        <v>65000</v>
      </c>
      <c r="D13936" t="s">
        <v>20</v>
      </c>
      <c r="E13936">
        <v>10.06</v>
      </c>
      <c r="F13936">
        <v>665</v>
      </c>
      <c r="I13936">
        <f t="shared" si="1304"/>
        <v>1.2336919794653607</v>
      </c>
      <c r="J13936">
        <f t="shared" si="1305"/>
        <v>0.77446410370535634</v>
      </c>
      <c r="K13936">
        <f t="shared" si="1302"/>
        <v>-0.25558396790058457</v>
      </c>
      <c r="L13936">
        <f t="shared" si="1306"/>
        <v>1</v>
      </c>
      <c r="M13936">
        <f t="shared" si="1307"/>
        <v>0</v>
      </c>
    </row>
    <row r="13937" spans="1:13" x14ac:dyDescent="0.25">
      <c r="A13937" t="s">
        <v>7</v>
      </c>
      <c r="B13937">
        <f t="shared" si="1303"/>
        <v>0</v>
      </c>
      <c r="C13937">
        <v>38000</v>
      </c>
      <c r="D13937" t="s">
        <v>20</v>
      </c>
      <c r="E13937">
        <v>30.13</v>
      </c>
      <c r="F13937">
        <v>670</v>
      </c>
      <c r="I13937">
        <f t="shared" si="1304"/>
        <v>1.1751550009301592</v>
      </c>
      <c r="J13937">
        <f t="shared" si="1305"/>
        <v>0.76407554204556971</v>
      </c>
      <c r="K13937">
        <f t="shared" si="1302"/>
        <v>-0.26908861768063019</v>
      </c>
      <c r="L13937">
        <f t="shared" si="1306"/>
        <v>1</v>
      </c>
      <c r="M13937">
        <f t="shared" si="1307"/>
        <v>0</v>
      </c>
    </row>
    <row r="13938" spans="1:13" x14ac:dyDescent="0.25">
      <c r="A13938" t="s">
        <v>7</v>
      </c>
      <c r="B13938">
        <f t="shared" si="1303"/>
        <v>0</v>
      </c>
      <c r="C13938">
        <v>32258</v>
      </c>
      <c r="D13938" t="s">
        <v>20</v>
      </c>
      <c r="E13938">
        <v>31.44</v>
      </c>
      <c r="F13938">
        <v>680</v>
      </c>
      <c r="I13938">
        <f t="shared" si="1304"/>
        <v>1.273539590428844</v>
      </c>
      <c r="J13938">
        <f t="shared" si="1305"/>
        <v>0.78134806527937517</v>
      </c>
      <c r="K13938">
        <f t="shared" si="1302"/>
        <v>-0.24673456225134816</v>
      </c>
      <c r="L13938">
        <f t="shared" si="1306"/>
        <v>1</v>
      </c>
      <c r="M13938">
        <f t="shared" si="1307"/>
        <v>0</v>
      </c>
    </row>
    <row r="13939" spans="1:13" x14ac:dyDescent="0.25">
      <c r="A13939" t="s">
        <v>7</v>
      </c>
      <c r="B13939">
        <f t="shared" si="1303"/>
        <v>0</v>
      </c>
      <c r="C13939">
        <v>120000</v>
      </c>
      <c r="D13939" t="s">
        <v>20</v>
      </c>
      <c r="E13939">
        <v>30.56</v>
      </c>
      <c r="F13939">
        <v>755</v>
      </c>
      <c r="I13939">
        <f t="shared" si="1304"/>
        <v>2.4327676690182543</v>
      </c>
      <c r="J13939">
        <f t="shared" si="1305"/>
        <v>0.91929211599607885</v>
      </c>
      <c r="K13939">
        <f t="shared" si="1302"/>
        <v>-8.4151344243972012E-2</v>
      </c>
      <c r="L13939">
        <f t="shared" si="1306"/>
        <v>1</v>
      </c>
      <c r="M13939">
        <f t="shared" si="1307"/>
        <v>1</v>
      </c>
    </row>
    <row r="13940" spans="1:13" x14ac:dyDescent="0.25">
      <c r="A13940" t="s">
        <v>5</v>
      </c>
      <c r="B13940">
        <f t="shared" si="1303"/>
        <v>1</v>
      </c>
      <c r="C13940">
        <v>0</v>
      </c>
      <c r="D13940" t="s">
        <v>20</v>
      </c>
      <c r="F13940">
        <v>725</v>
      </c>
      <c r="I13940">
        <f t="shared" si="1304"/>
        <v>1.7607348795739322</v>
      </c>
      <c r="J13940">
        <f t="shared" si="1305"/>
        <v>0.85330167478596963</v>
      </c>
      <c r="K13940">
        <f t="shared" si="1302"/>
        <v>-0.15864213072504726</v>
      </c>
      <c r="L13940">
        <f t="shared" si="1306"/>
        <v>1</v>
      </c>
      <c r="M13940">
        <f t="shared" si="1307"/>
        <v>0</v>
      </c>
    </row>
    <row r="13941" spans="1:13" x14ac:dyDescent="0.25">
      <c r="A13941" t="s">
        <v>7</v>
      </c>
      <c r="B13941">
        <f t="shared" si="1303"/>
        <v>0</v>
      </c>
      <c r="C13941">
        <v>40000</v>
      </c>
      <c r="D13941" t="s">
        <v>20</v>
      </c>
      <c r="E13941">
        <v>26.52</v>
      </c>
      <c r="F13941">
        <v>750</v>
      </c>
      <c r="I13941">
        <f t="shared" si="1304"/>
        <v>2.1341317601494785</v>
      </c>
      <c r="J13941">
        <f t="shared" si="1305"/>
        <v>0.89417661252135217</v>
      </c>
      <c r="K13941">
        <f t="shared" si="1302"/>
        <v>-0.1118519701638031</v>
      </c>
      <c r="L13941">
        <f t="shared" si="1306"/>
        <v>1</v>
      </c>
      <c r="M13941">
        <f t="shared" si="1307"/>
        <v>0</v>
      </c>
    </row>
    <row r="13942" spans="1:13" x14ac:dyDescent="0.25">
      <c r="A13942" t="s">
        <v>12</v>
      </c>
      <c r="B13942">
        <f t="shared" si="1303"/>
        <v>1</v>
      </c>
      <c r="C13942">
        <v>55800</v>
      </c>
      <c r="D13942" t="s">
        <v>20</v>
      </c>
      <c r="E13942">
        <v>24.67</v>
      </c>
      <c r="F13942">
        <v>685</v>
      </c>
      <c r="I13942">
        <f t="shared" si="1304"/>
        <v>1.4168670579009008</v>
      </c>
      <c r="J13942">
        <f t="shared" si="1305"/>
        <v>0.8048468000451916</v>
      </c>
      <c r="K13942">
        <f t="shared" si="1302"/>
        <v>-0.21710333017778291</v>
      </c>
      <c r="L13942">
        <f t="shared" si="1306"/>
        <v>1</v>
      </c>
      <c r="M13942">
        <f t="shared" si="1307"/>
        <v>0</v>
      </c>
    </row>
    <row r="13943" spans="1:13" x14ac:dyDescent="0.25">
      <c r="A13943" t="s">
        <v>7</v>
      </c>
      <c r="B13943">
        <f t="shared" si="1303"/>
        <v>0</v>
      </c>
      <c r="C13943">
        <v>65000</v>
      </c>
      <c r="D13943" t="s">
        <v>20</v>
      </c>
      <c r="E13943">
        <v>26.18</v>
      </c>
      <c r="F13943">
        <v>710</v>
      </c>
      <c r="I13943">
        <f t="shared" si="1304"/>
        <v>1.7384218335025308</v>
      </c>
      <c r="J13943">
        <f t="shared" si="1305"/>
        <v>0.85048649803738141</v>
      </c>
      <c r="K13943">
        <f t="shared" si="1302"/>
        <v>-0.16194674259571354</v>
      </c>
      <c r="L13943">
        <f t="shared" si="1306"/>
        <v>1</v>
      </c>
      <c r="M13943">
        <f t="shared" si="1307"/>
        <v>0</v>
      </c>
    </row>
    <row r="13944" spans="1:13" x14ac:dyDescent="0.25">
      <c r="A13944" t="s">
        <v>5</v>
      </c>
      <c r="B13944">
        <f t="shared" si="1303"/>
        <v>1</v>
      </c>
      <c r="C13944">
        <v>140000</v>
      </c>
      <c r="D13944" t="s">
        <v>20</v>
      </c>
      <c r="E13944">
        <v>26.61</v>
      </c>
      <c r="F13944">
        <v>675</v>
      </c>
      <c r="I13944">
        <f t="shared" si="1304"/>
        <v>1.5545649852682741</v>
      </c>
      <c r="J13944">
        <f t="shared" si="1305"/>
        <v>0.82557207990595927</v>
      </c>
      <c r="K13944">
        <f t="shared" si="1302"/>
        <v>-0.19167870277004159</v>
      </c>
      <c r="L13944">
        <f t="shared" si="1306"/>
        <v>1</v>
      </c>
      <c r="M13944">
        <f t="shared" si="1307"/>
        <v>0</v>
      </c>
    </row>
    <row r="13945" spans="1:13" x14ac:dyDescent="0.25">
      <c r="A13945" t="s">
        <v>5</v>
      </c>
      <c r="B13945">
        <f t="shared" si="1303"/>
        <v>1</v>
      </c>
      <c r="C13945">
        <v>120000</v>
      </c>
      <c r="D13945" t="s">
        <v>20</v>
      </c>
      <c r="E13945">
        <v>13.87</v>
      </c>
      <c r="F13945">
        <v>725</v>
      </c>
      <c r="I13945">
        <f t="shared" si="1304"/>
        <v>2.1065069592636405</v>
      </c>
      <c r="J13945">
        <f t="shared" si="1305"/>
        <v>0.89153401397663912</v>
      </c>
      <c r="K13945">
        <f t="shared" si="1302"/>
        <v>-0.11481168875939401</v>
      </c>
      <c r="L13945">
        <f t="shared" si="1306"/>
        <v>1</v>
      </c>
      <c r="M13945">
        <f t="shared" si="1307"/>
        <v>0</v>
      </c>
    </row>
    <row r="13946" spans="1:13" x14ac:dyDescent="0.25">
      <c r="A13946" t="s">
        <v>5</v>
      </c>
      <c r="B13946">
        <f t="shared" si="1303"/>
        <v>1</v>
      </c>
      <c r="C13946">
        <v>40000</v>
      </c>
      <c r="D13946" t="s">
        <v>20</v>
      </c>
      <c r="E13946">
        <v>30.27</v>
      </c>
      <c r="F13946">
        <v>720</v>
      </c>
      <c r="I13946">
        <f t="shared" si="1304"/>
        <v>1.7727028108611291</v>
      </c>
      <c r="J13946">
        <f t="shared" si="1305"/>
        <v>0.85479347006087203</v>
      </c>
      <c r="K13946">
        <f t="shared" si="1302"/>
        <v>-0.15689539470896208</v>
      </c>
      <c r="L13946">
        <f t="shared" si="1306"/>
        <v>1</v>
      </c>
      <c r="M13946">
        <f t="shared" si="1307"/>
        <v>0</v>
      </c>
    </row>
    <row r="13947" spans="1:13" x14ac:dyDescent="0.25">
      <c r="A13947" t="s">
        <v>5</v>
      </c>
      <c r="B13947">
        <f t="shared" si="1303"/>
        <v>1</v>
      </c>
      <c r="C13947">
        <v>99000</v>
      </c>
      <c r="D13947" t="s">
        <v>20</v>
      </c>
      <c r="E13947">
        <v>19.39</v>
      </c>
      <c r="F13947">
        <v>660</v>
      </c>
      <c r="I13947">
        <f t="shared" si="1304"/>
        <v>1.2632066180068087</v>
      </c>
      <c r="J13947">
        <f t="shared" si="1305"/>
        <v>0.77957761528963632</v>
      </c>
      <c r="K13947">
        <f t="shared" si="1302"/>
        <v>-0.24900302483223147</v>
      </c>
      <c r="L13947">
        <f t="shared" si="1306"/>
        <v>1</v>
      </c>
      <c r="M13947">
        <f t="shared" si="1307"/>
        <v>0</v>
      </c>
    </row>
    <row r="13948" spans="1:13" x14ac:dyDescent="0.25">
      <c r="A13948" t="s">
        <v>7</v>
      </c>
      <c r="B13948">
        <f t="shared" si="1303"/>
        <v>0</v>
      </c>
      <c r="C13948">
        <v>41400</v>
      </c>
      <c r="D13948" t="s">
        <v>20</v>
      </c>
      <c r="E13948">
        <v>32.06</v>
      </c>
      <c r="F13948">
        <v>675</v>
      </c>
      <c r="I13948">
        <f t="shared" si="1304"/>
        <v>1.241470156066363</v>
      </c>
      <c r="J13948">
        <f t="shared" si="1305"/>
        <v>0.77581981253591603</v>
      </c>
      <c r="K13948">
        <f t="shared" si="1302"/>
        <v>-0.25383498610190564</v>
      </c>
      <c r="L13948">
        <f t="shared" si="1306"/>
        <v>1</v>
      </c>
      <c r="M13948">
        <f t="shared" si="1307"/>
        <v>0</v>
      </c>
    </row>
    <row r="13949" spans="1:13" x14ac:dyDescent="0.25">
      <c r="A13949" t="s">
        <v>5</v>
      </c>
      <c r="B13949">
        <f t="shared" si="1303"/>
        <v>1</v>
      </c>
      <c r="C13949">
        <v>75000</v>
      </c>
      <c r="D13949" t="s">
        <v>20</v>
      </c>
      <c r="E13949">
        <v>13.36</v>
      </c>
      <c r="F13949">
        <v>725</v>
      </c>
      <c r="I13949">
        <f t="shared" si="1304"/>
        <v>1.968770853855899</v>
      </c>
      <c r="J13949">
        <f t="shared" si="1305"/>
        <v>0.8774790294888265</v>
      </c>
      <c r="K13949">
        <f t="shared" si="1302"/>
        <v>-0.1307022219461097</v>
      </c>
      <c r="L13949">
        <f t="shared" si="1306"/>
        <v>1</v>
      </c>
      <c r="M13949">
        <f t="shared" si="1307"/>
        <v>0</v>
      </c>
    </row>
    <row r="13950" spans="1:13" x14ac:dyDescent="0.25">
      <c r="A13950" t="s">
        <v>5</v>
      </c>
      <c r="B13950">
        <f t="shared" si="1303"/>
        <v>1</v>
      </c>
      <c r="C13950">
        <v>89000</v>
      </c>
      <c r="D13950" t="s">
        <v>20</v>
      </c>
      <c r="E13950">
        <v>10.54</v>
      </c>
      <c r="F13950">
        <v>695</v>
      </c>
      <c r="I13950">
        <f t="shared" si="1304"/>
        <v>1.6617702098207552</v>
      </c>
      <c r="J13950">
        <f t="shared" si="1305"/>
        <v>0.84047548956313456</v>
      </c>
      <c r="K13950">
        <f t="shared" si="1302"/>
        <v>-0.17378748829201024</v>
      </c>
      <c r="L13950">
        <f t="shared" si="1306"/>
        <v>1</v>
      </c>
      <c r="M13950">
        <f t="shared" si="1307"/>
        <v>0</v>
      </c>
    </row>
    <row r="13951" spans="1:13" x14ac:dyDescent="0.25">
      <c r="A13951" t="s">
        <v>12</v>
      </c>
      <c r="B13951">
        <f t="shared" si="1303"/>
        <v>1</v>
      </c>
      <c r="C13951">
        <v>62000</v>
      </c>
      <c r="D13951" t="s">
        <v>20</v>
      </c>
      <c r="E13951">
        <v>2.61</v>
      </c>
      <c r="F13951">
        <v>670</v>
      </c>
      <c r="I13951">
        <f t="shared" si="1304"/>
        <v>1.2964320513316494</v>
      </c>
      <c r="J13951">
        <f t="shared" si="1305"/>
        <v>0.78523389074126726</v>
      </c>
      <c r="K13951">
        <f t="shared" si="1302"/>
        <v>-0.24177365558913627</v>
      </c>
      <c r="L13951">
        <f t="shared" si="1306"/>
        <v>1</v>
      </c>
      <c r="M13951">
        <f t="shared" si="1307"/>
        <v>0</v>
      </c>
    </row>
    <row r="13952" spans="1:13" x14ac:dyDescent="0.25">
      <c r="A13952" t="s">
        <v>5</v>
      </c>
      <c r="B13952">
        <f t="shared" si="1303"/>
        <v>1</v>
      </c>
      <c r="C13952">
        <v>67000</v>
      </c>
      <c r="D13952" t="s">
        <v>20</v>
      </c>
      <c r="E13952">
        <v>13.99</v>
      </c>
      <c r="F13952">
        <v>705</v>
      </c>
      <c r="I13952">
        <f t="shared" si="1304"/>
        <v>1.7063932514201259</v>
      </c>
      <c r="J13952">
        <f t="shared" si="1305"/>
        <v>0.84636788694772125</v>
      </c>
      <c r="K13952">
        <f t="shared" ref="K13952:K14015" si="1308">LN(J13952)</f>
        <v>-0.16680115934961776</v>
      </c>
      <c r="L13952">
        <f t="shared" si="1306"/>
        <v>1</v>
      </c>
      <c r="M13952">
        <f t="shared" si="1307"/>
        <v>0</v>
      </c>
    </row>
    <row r="13953" spans="1:13" x14ac:dyDescent="0.25">
      <c r="A13953" t="s">
        <v>7</v>
      </c>
      <c r="B13953">
        <f t="shared" si="1303"/>
        <v>0</v>
      </c>
      <c r="C13953">
        <v>60000</v>
      </c>
      <c r="D13953" t="s">
        <v>20</v>
      </c>
      <c r="E13953">
        <v>21.37</v>
      </c>
      <c r="F13953">
        <v>695</v>
      </c>
      <c r="I13953">
        <f t="shared" si="1304"/>
        <v>1.553807790119774</v>
      </c>
      <c r="J13953">
        <f t="shared" si="1305"/>
        <v>0.82546301478699335</v>
      </c>
      <c r="K13953">
        <f t="shared" si="1308"/>
        <v>-0.1918108200332968</v>
      </c>
      <c r="L13953">
        <f t="shared" si="1306"/>
        <v>1</v>
      </c>
      <c r="M13953">
        <f t="shared" si="1307"/>
        <v>0</v>
      </c>
    </row>
    <row r="13954" spans="1:13" x14ac:dyDescent="0.25">
      <c r="A13954" t="s">
        <v>7</v>
      </c>
      <c r="B13954">
        <f t="shared" si="1303"/>
        <v>0</v>
      </c>
      <c r="C13954">
        <v>43000</v>
      </c>
      <c r="D13954" t="s">
        <v>20</v>
      </c>
      <c r="E13954">
        <v>17.690000000000001</v>
      </c>
      <c r="F13954">
        <v>680</v>
      </c>
      <c r="I13954">
        <f t="shared" si="1304"/>
        <v>1.3302858900935659</v>
      </c>
      <c r="J13954">
        <f t="shared" si="1305"/>
        <v>0.79088792042846845</v>
      </c>
      <c r="K13954">
        <f t="shared" si="1308"/>
        <v>-0.23459901477043263</v>
      </c>
      <c r="L13954">
        <f t="shared" si="1306"/>
        <v>1</v>
      </c>
      <c r="M13954">
        <f t="shared" si="1307"/>
        <v>0</v>
      </c>
    </row>
    <row r="13955" spans="1:13" x14ac:dyDescent="0.25">
      <c r="A13955" t="s">
        <v>7</v>
      </c>
      <c r="B13955">
        <f t="shared" ref="B13955:B14018" si="1309">IF(A13955="RENT",0,1)</f>
        <v>0</v>
      </c>
      <c r="C13955">
        <v>35000</v>
      </c>
      <c r="D13955" t="s">
        <v>20</v>
      </c>
      <c r="E13955">
        <v>6.65</v>
      </c>
      <c r="F13955">
        <v>675</v>
      </c>
      <c r="I13955">
        <f t="shared" ref="I13955:I14018" si="1310">$Q$4+$R$4*C13955+$S$4*E13955+$T$4*F13955</f>
        <v>1.2654756442116017</v>
      </c>
      <c r="J13955">
        <f t="shared" ref="J13955:J14018" si="1311">IF(I13955&gt;-100, 1/(1+EXP(-I13955)),0.0001)</f>
        <v>0.77996726913519898</v>
      </c>
      <c r="K13955">
        <f t="shared" si="1308"/>
        <v>-0.24850332282613694</v>
      </c>
      <c r="L13955">
        <f t="shared" ref="L13955:L14018" si="1312">IF(D13955="Charged Off", 0, 1)</f>
        <v>1</v>
      </c>
      <c r="M13955">
        <f t="shared" ref="M13955:M14018" si="1313">IF(J13955&gt;$Q$1,1,0)</f>
        <v>0</v>
      </c>
    </row>
    <row r="13956" spans="1:13" x14ac:dyDescent="0.25">
      <c r="A13956" t="s">
        <v>7</v>
      </c>
      <c r="B13956">
        <f t="shared" si="1309"/>
        <v>0</v>
      </c>
      <c r="C13956">
        <v>60000</v>
      </c>
      <c r="D13956" t="s">
        <v>20</v>
      </c>
      <c r="E13956">
        <v>6.98</v>
      </c>
      <c r="F13956">
        <v>660</v>
      </c>
      <c r="I13956">
        <f t="shared" si="1310"/>
        <v>1.1644269847131064</v>
      </c>
      <c r="J13956">
        <f t="shared" si="1311"/>
        <v>0.76213619017376855</v>
      </c>
      <c r="K13956">
        <f t="shared" si="1308"/>
        <v>-0.27163001200314163</v>
      </c>
      <c r="L13956">
        <f t="shared" si="1312"/>
        <v>1</v>
      </c>
      <c r="M13956">
        <f t="shared" si="1313"/>
        <v>0</v>
      </c>
    </row>
    <row r="13957" spans="1:13" x14ac:dyDescent="0.25">
      <c r="A13957" t="s">
        <v>5</v>
      </c>
      <c r="B13957">
        <f t="shared" si="1309"/>
        <v>1</v>
      </c>
      <c r="C13957">
        <v>96000</v>
      </c>
      <c r="D13957" t="s">
        <v>20</v>
      </c>
      <c r="E13957">
        <v>20.14</v>
      </c>
      <c r="F13957">
        <v>710</v>
      </c>
      <c r="I13957">
        <f t="shared" si="1310"/>
        <v>1.8443033764497567</v>
      </c>
      <c r="J13957">
        <f t="shared" si="1311"/>
        <v>0.86345686568603952</v>
      </c>
      <c r="K13957">
        <f t="shared" si="1308"/>
        <v>-0.14681133552549991</v>
      </c>
      <c r="L13957">
        <f t="shared" si="1312"/>
        <v>1</v>
      </c>
      <c r="M13957">
        <f t="shared" si="1313"/>
        <v>0</v>
      </c>
    </row>
    <row r="13958" spans="1:13" x14ac:dyDescent="0.25">
      <c r="A13958" t="s">
        <v>5</v>
      </c>
      <c r="B13958">
        <f t="shared" si="1309"/>
        <v>1</v>
      </c>
      <c r="C13958">
        <v>26000</v>
      </c>
      <c r="D13958" t="s">
        <v>20</v>
      </c>
      <c r="E13958">
        <v>15.14</v>
      </c>
      <c r="F13958">
        <v>660</v>
      </c>
      <c r="I13958">
        <f t="shared" si="1310"/>
        <v>1.0456569492222743</v>
      </c>
      <c r="J13958">
        <f t="shared" si="1311"/>
        <v>0.73994004252975643</v>
      </c>
      <c r="K13958">
        <f t="shared" si="1308"/>
        <v>-0.30118611967494874</v>
      </c>
      <c r="L13958">
        <f t="shared" si="1312"/>
        <v>1</v>
      </c>
      <c r="M13958">
        <f t="shared" si="1313"/>
        <v>0</v>
      </c>
    </row>
    <row r="13959" spans="1:13" x14ac:dyDescent="0.25">
      <c r="A13959" t="s">
        <v>7</v>
      </c>
      <c r="B13959">
        <f t="shared" si="1309"/>
        <v>0</v>
      </c>
      <c r="C13959">
        <v>45000</v>
      </c>
      <c r="D13959" t="s">
        <v>20</v>
      </c>
      <c r="E13959">
        <v>25.65</v>
      </c>
      <c r="F13959">
        <v>675</v>
      </c>
      <c r="I13959">
        <f t="shared" si="1310"/>
        <v>1.2635880307800091</v>
      </c>
      <c r="J13959">
        <f t="shared" si="1311"/>
        <v>0.7796431488821729</v>
      </c>
      <c r="K13959">
        <f t="shared" si="1308"/>
        <v>-0.24891896541732242</v>
      </c>
      <c r="L13959">
        <f t="shared" si="1312"/>
        <v>1</v>
      </c>
      <c r="M13959">
        <f t="shared" si="1313"/>
        <v>0</v>
      </c>
    </row>
    <row r="13960" spans="1:13" x14ac:dyDescent="0.25">
      <c r="A13960" t="s">
        <v>12</v>
      </c>
      <c r="B13960">
        <f t="shared" si="1309"/>
        <v>1</v>
      </c>
      <c r="C13960">
        <v>18000</v>
      </c>
      <c r="D13960" t="s">
        <v>20</v>
      </c>
      <c r="E13960">
        <v>23</v>
      </c>
      <c r="F13960">
        <v>690</v>
      </c>
      <c r="I13960">
        <f t="shared" si="1310"/>
        <v>1.3624677846619901</v>
      </c>
      <c r="J13960">
        <f t="shared" si="1311"/>
        <v>0.79616048465615696</v>
      </c>
      <c r="K13960">
        <f t="shared" si="1308"/>
        <v>-0.22795449956945854</v>
      </c>
      <c r="L13960">
        <f t="shared" si="1312"/>
        <v>1</v>
      </c>
      <c r="M13960">
        <f t="shared" si="1313"/>
        <v>0</v>
      </c>
    </row>
    <row r="13961" spans="1:13" x14ac:dyDescent="0.25">
      <c r="A13961" t="s">
        <v>7</v>
      </c>
      <c r="B13961">
        <f t="shared" si="1309"/>
        <v>0</v>
      </c>
      <c r="C13961">
        <v>52500</v>
      </c>
      <c r="D13961" t="s">
        <v>20</v>
      </c>
      <c r="E13961">
        <v>27.77</v>
      </c>
      <c r="F13961">
        <v>720</v>
      </c>
      <c r="I13961">
        <f t="shared" si="1310"/>
        <v>1.8155079852536611</v>
      </c>
      <c r="J13961">
        <f t="shared" si="1311"/>
        <v>0.86002624738112132</v>
      </c>
      <c r="K13961">
        <f t="shared" si="1308"/>
        <v>-0.1507923699897096</v>
      </c>
      <c r="L13961">
        <f t="shared" si="1312"/>
        <v>1</v>
      </c>
      <c r="M13961">
        <f t="shared" si="1313"/>
        <v>0</v>
      </c>
    </row>
    <row r="13962" spans="1:13" x14ac:dyDescent="0.25">
      <c r="A13962" t="s">
        <v>7</v>
      </c>
      <c r="B13962">
        <f t="shared" si="1309"/>
        <v>0</v>
      </c>
      <c r="C13962">
        <v>70000</v>
      </c>
      <c r="D13962" t="s">
        <v>20</v>
      </c>
      <c r="E13962">
        <v>14.95</v>
      </c>
      <c r="F13962">
        <v>660</v>
      </c>
      <c r="I13962">
        <f t="shared" si="1310"/>
        <v>1.1815171443762837</v>
      </c>
      <c r="J13962">
        <f t="shared" si="1311"/>
        <v>0.76522048070153359</v>
      </c>
      <c r="K13962">
        <f t="shared" si="1308"/>
        <v>-0.26759127661278015</v>
      </c>
      <c r="L13962">
        <f t="shared" si="1312"/>
        <v>1</v>
      </c>
      <c r="M13962">
        <f t="shared" si="1313"/>
        <v>0</v>
      </c>
    </row>
    <row r="13963" spans="1:13" x14ac:dyDescent="0.25">
      <c r="A13963" t="s">
        <v>7</v>
      </c>
      <c r="B13963">
        <f t="shared" si="1309"/>
        <v>0</v>
      </c>
      <c r="C13963">
        <v>83500</v>
      </c>
      <c r="D13963" t="s">
        <v>20</v>
      </c>
      <c r="E13963">
        <v>15.06</v>
      </c>
      <c r="F13963">
        <v>680</v>
      </c>
      <c r="I13963">
        <f t="shared" si="1310"/>
        <v>1.4595631937628673</v>
      </c>
      <c r="J13963">
        <f t="shared" si="1311"/>
        <v>0.8114658573197463</v>
      </c>
      <c r="K13963">
        <f t="shared" si="1308"/>
        <v>-0.20891296645574206</v>
      </c>
      <c r="L13963">
        <f t="shared" si="1312"/>
        <v>1</v>
      </c>
      <c r="M13963">
        <f t="shared" si="1313"/>
        <v>0</v>
      </c>
    </row>
    <row r="13964" spans="1:13" x14ac:dyDescent="0.25">
      <c r="A13964" t="s">
        <v>5</v>
      </c>
      <c r="B13964">
        <f t="shared" si="1309"/>
        <v>1</v>
      </c>
      <c r="C13964">
        <v>127000</v>
      </c>
      <c r="D13964" t="s">
        <v>20</v>
      </c>
      <c r="E13964">
        <v>10.54</v>
      </c>
      <c r="F13964">
        <v>705</v>
      </c>
      <c r="I13964">
        <f t="shared" si="1310"/>
        <v>1.8971473033764203</v>
      </c>
      <c r="J13964">
        <f t="shared" si="1311"/>
        <v>0.86956831586556527</v>
      </c>
      <c r="K13964">
        <f t="shared" si="1308"/>
        <v>-0.13975837913610697</v>
      </c>
      <c r="L13964">
        <f t="shared" si="1312"/>
        <v>1</v>
      </c>
      <c r="M13964">
        <f t="shared" si="1313"/>
        <v>0</v>
      </c>
    </row>
    <row r="13965" spans="1:13" x14ac:dyDescent="0.25">
      <c r="A13965" t="s">
        <v>5</v>
      </c>
      <c r="B13965">
        <f t="shared" si="1309"/>
        <v>1</v>
      </c>
      <c r="C13965">
        <v>65000</v>
      </c>
      <c r="D13965" t="s">
        <v>20</v>
      </c>
      <c r="E13965">
        <v>20.79</v>
      </c>
      <c r="F13965">
        <v>710</v>
      </c>
      <c r="I13965">
        <f t="shared" si="1310"/>
        <v>1.7476956500919059</v>
      </c>
      <c r="J13965">
        <f t="shared" si="1311"/>
        <v>0.85166192031702248</v>
      </c>
      <c r="K13965">
        <f t="shared" si="1308"/>
        <v>-0.16056563804125207</v>
      </c>
      <c r="L13965">
        <f t="shared" si="1312"/>
        <v>1</v>
      </c>
      <c r="M13965">
        <f t="shared" si="1313"/>
        <v>0</v>
      </c>
    </row>
    <row r="13966" spans="1:13" x14ac:dyDescent="0.25">
      <c r="A13966" t="s">
        <v>5</v>
      </c>
      <c r="B13966">
        <f t="shared" si="1309"/>
        <v>1</v>
      </c>
      <c r="C13966">
        <v>80000</v>
      </c>
      <c r="D13966" t="s">
        <v>20</v>
      </c>
      <c r="E13966">
        <v>14.7</v>
      </c>
      <c r="F13966">
        <v>665</v>
      </c>
      <c r="I13966">
        <f t="shared" si="1310"/>
        <v>1.2719131129028503</v>
      </c>
      <c r="J13966">
        <f t="shared" si="1311"/>
        <v>0.78107006539327772</v>
      </c>
      <c r="K13966">
        <f t="shared" si="1308"/>
        <v>-0.24709042075500168</v>
      </c>
      <c r="L13966">
        <f t="shared" si="1312"/>
        <v>1</v>
      </c>
      <c r="M13966">
        <f t="shared" si="1313"/>
        <v>0</v>
      </c>
    </row>
    <row r="13967" spans="1:13" x14ac:dyDescent="0.25">
      <c r="A13967" t="s">
        <v>7</v>
      </c>
      <c r="B13967">
        <f t="shared" si="1309"/>
        <v>0</v>
      </c>
      <c r="C13967">
        <v>32000</v>
      </c>
      <c r="D13967" t="s">
        <v>20</v>
      </c>
      <c r="E13967">
        <v>14.07</v>
      </c>
      <c r="F13967">
        <v>670</v>
      </c>
      <c r="I13967">
        <f t="shared" si="1310"/>
        <v>1.1843053770237129</v>
      </c>
      <c r="J13967">
        <f t="shared" si="1311"/>
        <v>0.76572103878670272</v>
      </c>
      <c r="K13967">
        <f t="shared" si="1308"/>
        <v>-0.26693735470050023</v>
      </c>
      <c r="L13967">
        <f t="shared" si="1312"/>
        <v>1</v>
      </c>
      <c r="M13967">
        <f t="shared" si="1313"/>
        <v>0</v>
      </c>
    </row>
    <row r="13968" spans="1:13" x14ac:dyDescent="0.25">
      <c r="A13968" t="s">
        <v>7</v>
      </c>
      <c r="B13968">
        <f t="shared" si="1309"/>
        <v>0</v>
      </c>
      <c r="C13968">
        <v>65220</v>
      </c>
      <c r="D13968" t="s">
        <v>20</v>
      </c>
      <c r="E13968">
        <v>16.98</v>
      </c>
      <c r="F13968">
        <v>715</v>
      </c>
      <c r="I13968">
        <f t="shared" si="1310"/>
        <v>1.8140914572808029</v>
      </c>
      <c r="J13968">
        <f t="shared" si="1311"/>
        <v>0.85985563720338543</v>
      </c>
      <c r="K13968">
        <f t="shared" si="1308"/>
        <v>-0.15099076754226798</v>
      </c>
      <c r="L13968">
        <f t="shared" si="1312"/>
        <v>1</v>
      </c>
      <c r="M13968">
        <f t="shared" si="1313"/>
        <v>0</v>
      </c>
    </row>
    <row r="13969" spans="1:13" x14ac:dyDescent="0.25">
      <c r="A13969" t="s">
        <v>7</v>
      </c>
      <c r="B13969">
        <f t="shared" si="1309"/>
        <v>0</v>
      </c>
      <c r="C13969">
        <v>60000</v>
      </c>
      <c r="D13969" t="s">
        <v>20</v>
      </c>
      <c r="E13969">
        <v>32.04</v>
      </c>
      <c r="F13969">
        <v>665</v>
      </c>
      <c r="I13969">
        <f t="shared" si="1310"/>
        <v>1.180472567956012</v>
      </c>
      <c r="J13969">
        <f t="shared" si="1311"/>
        <v>0.76503276210103044</v>
      </c>
      <c r="K13969">
        <f t="shared" si="1308"/>
        <v>-0.26783661979676321</v>
      </c>
      <c r="L13969">
        <f t="shared" si="1312"/>
        <v>1</v>
      </c>
      <c r="M13969">
        <f t="shared" si="1313"/>
        <v>0</v>
      </c>
    </row>
    <row r="13970" spans="1:13" x14ac:dyDescent="0.25">
      <c r="A13970" t="s">
        <v>12</v>
      </c>
      <c r="B13970">
        <f t="shared" si="1309"/>
        <v>1</v>
      </c>
      <c r="C13970">
        <v>40000</v>
      </c>
      <c r="D13970" t="s">
        <v>20</v>
      </c>
      <c r="E13970">
        <v>9.39</v>
      </c>
      <c r="F13970">
        <v>660</v>
      </c>
      <c r="I13970">
        <f t="shared" si="1310"/>
        <v>1.0986743955509368</v>
      </c>
      <c r="J13970">
        <f t="shared" si="1311"/>
        <v>0.75001164485971994</v>
      </c>
      <c r="K13970">
        <f t="shared" si="1308"/>
        <v>-0.28766654609268888</v>
      </c>
      <c r="L13970">
        <f t="shared" si="1312"/>
        <v>1</v>
      </c>
      <c r="M13970">
        <f t="shared" si="1313"/>
        <v>0</v>
      </c>
    </row>
    <row r="13971" spans="1:13" x14ac:dyDescent="0.25">
      <c r="A13971" t="s">
        <v>12</v>
      </c>
      <c r="B13971">
        <f t="shared" si="1309"/>
        <v>1</v>
      </c>
      <c r="C13971">
        <v>22000</v>
      </c>
      <c r="D13971" t="s">
        <v>20</v>
      </c>
      <c r="E13971">
        <v>2.73</v>
      </c>
      <c r="F13971">
        <v>720</v>
      </c>
      <c r="I13971">
        <f t="shared" si="1310"/>
        <v>1.7646415876752419</v>
      </c>
      <c r="J13971">
        <f t="shared" si="1311"/>
        <v>0.85379003372904205</v>
      </c>
      <c r="K13971">
        <f t="shared" si="1308"/>
        <v>-0.15806997756659785</v>
      </c>
      <c r="L13971">
        <f t="shared" si="1312"/>
        <v>1</v>
      </c>
      <c r="M13971">
        <f t="shared" si="1313"/>
        <v>0</v>
      </c>
    </row>
    <row r="13972" spans="1:13" x14ac:dyDescent="0.25">
      <c r="A13972" t="s">
        <v>5</v>
      </c>
      <c r="B13972">
        <f t="shared" si="1309"/>
        <v>1</v>
      </c>
      <c r="C13972">
        <v>50000</v>
      </c>
      <c r="D13972" t="s">
        <v>20</v>
      </c>
      <c r="E13972">
        <v>16.11</v>
      </c>
      <c r="F13972">
        <v>670</v>
      </c>
      <c r="I13972">
        <f t="shared" si="1310"/>
        <v>1.2362408716435649</v>
      </c>
      <c r="J13972">
        <f t="shared" si="1311"/>
        <v>0.77490900582972166</v>
      </c>
      <c r="K13972">
        <f t="shared" si="1308"/>
        <v>-0.25500966835471606</v>
      </c>
      <c r="L13972">
        <f t="shared" si="1312"/>
        <v>1</v>
      </c>
      <c r="M13972">
        <f t="shared" si="1313"/>
        <v>0</v>
      </c>
    </row>
    <row r="13973" spans="1:13" x14ac:dyDescent="0.25">
      <c r="A13973" t="s">
        <v>5</v>
      </c>
      <c r="B13973">
        <f t="shared" si="1309"/>
        <v>1</v>
      </c>
      <c r="C13973">
        <v>50000</v>
      </c>
      <c r="D13973" t="s">
        <v>20</v>
      </c>
      <c r="E13973">
        <v>30.22</v>
      </c>
      <c r="F13973">
        <v>715</v>
      </c>
      <c r="I13973">
        <f t="shared" si="1310"/>
        <v>1.744429050605528</v>
      </c>
      <c r="J13973">
        <f t="shared" si="1311"/>
        <v>0.8512487638430053</v>
      </c>
      <c r="K13973">
        <f t="shared" si="1308"/>
        <v>-0.1610508736862766</v>
      </c>
      <c r="L13973">
        <f t="shared" si="1312"/>
        <v>1</v>
      </c>
      <c r="M13973">
        <f t="shared" si="1313"/>
        <v>0</v>
      </c>
    </row>
    <row r="13974" spans="1:13" x14ac:dyDescent="0.25">
      <c r="A13974" t="s">
        <v>5</v>
      </c>
      <c r="B13974">
        <f t="shared" si="1309"/>
        <v>1</v>
      </c>
      <c r="C13974">
        <v>50000</v>
      </c>
      <c r="D13974" t="s">
        <v>20</v>
      </c>
      <c r="E13974">
        <v>27</v>
      </c>
      <c r="F13974">
        <v>680</v>
      </c>
      <c r="I13974">
        <f t="shared" si="1310"/>
        <v>1.3358295937511189</v>
      </c>
      <c r="J13974">
        <f t="shared" si="1311"/>
        <v>0.79180328306649117</v>
      </c>
      <c r="K13974">
        <f t="shared" si="1308"/>
        <v>-0.23344229798567534</v>
      </c>
      <c r="L13974">
        <f t="shared" si="1312"/>
        <v>1</v>
      </c>
      <c r="M13974">
        <f t="shared" si="1313"/>
        <v>0</v>
      </c>
    </row>
    <row r="13975" spans="1:13" x14ac:dyDescent="0.25">
      <c r="A13975" t="s">
        <v>5</v>
      </c>
      <c r="B13975">
        <f t="shared" si="1309"/>
        <v>1</v>
      </c>
      <c r="C13975">
        <v>94004</v>
      </c>
      <c r="D13975" t="s">
        <v>20</v>
      </c>
      <c r="E13975">
        <v>16.350000000000001</v>
      </c>
      <c r="F13975">
        <v>705</v>
      </c>
      <c r="I13975">
        <f t="shared" si="1310"/>
        <v>1.7855132063228316</v>
      </c>
      <c r="J13975">
        <f t="shared" si="1311"/>
        <v>0.85637630107662177</v>
      </c>
      <c r="K13975">
        <f t="shared" si="1308"/>
        <v>-0.1550453953764776</v>
      </c>
      <c r="L13975">
        <f t="shared" si="1312"/>
        <v>1</v>
      </c>
      <c r="M13975">
        <f t="shared" si="1313"/>
        <v>0</v>
      </c>
    </row>
    <row r="13976" spans="1:13" x14ac:dyDescent="0.25">
      <c r="A13976" t="s">
        <v>12</v>
      </c>
      <c r="B13976">
        <f t="shared" si="1309"/>
        <v>1</v>
      </c>
      <c r="C13976">
        <v>25200</v>
      </c>
      <c r="D13976" t="s">
        <v>20</v>
      </c>
      <c r="E13976">
        <v>9.81</v>
      </c>
      <c r="F13976">
        <v>660</v>
      </c>
      <c r="I13976">
        <f t="shared" si="1310"/>
        <v>1.0523632906169347</v>
      </c>
      <c r="J13976">
        <f t="shared" si="1311"/>
        <v>0.74122845755266253</v>
      </c>
      <c r="K13976">
        <f t="shared" si="1308"/>
        <v>-0.29944639141607748</v>
      </c>
      <c r="L13976">
        <f t="shared" si="1312"/>
        <v>1</v>
      </c>
      <c r="M13976">
        <f t="shared" si="1313"/>
        <v>0</v>
      </c>
    </row>
    <row r="13977" spans="1:13" x14ac:dyDescent="0.25">
      <c r="A13977" t="s">
        <v>7</v>
      </c>
      <c r="B13977">
        <f t="shared" si="1309"/>
        <v>0</v>
      </c>
      <c r="C13977">
        <v>45350</v>
      </c>
      <c r="D13977" t="s">
        <v>20</v>
      </c>
      <c r="E13977">
        <v>21.14</v>
      </c>
      <c r="F13977">
        <v>705</v>
      </c>
      <c r="I13977">
        <f t="shared" si="1310"/>
        <v>1.6274027111195633</v>
      </c>
      <c r="J13977">
        <f t="shared" si="1311"/>
        <v>0.83581352550766408</v>
      </c>
      <c r="K13977">
        <f t="shared" si="1308"/>
        <v>-0.17934974639088055</v>
      </c>
      <c r="L13977">
        <f t="shared" si="1312"/>
        <v>1</v>
      </c>
      <c r="M13977">
        <f t="shared" si="1313"/>
        <v>0</v>
      </c>
    </row>
    <row r="13978" spans="1:13" x14ac:dyDescent="0.25">
      <c r="A13978" t="s">
        <v>5</v>
      </c>
      <c r="B13978">
        <f t="shared" si="1309"/>
        <v>1</v>
      </c>
      <c r="C13978">
        <v>60000</v>
      </c>
      <c r="D13978" t="s">
        <v>20</v>
      </c>
      <c r="E13978">
        <v>13.26</v>
      </c>
      <c r="F13978">
        <v>675</v>
      </c>
      <c r="I13978">
        <f t="shared" si="1310"/>
        <v>1.3311102952967317</v>
      </c>
      <c r="J13978">
        <f t="shared" si="1311"/>
        <v>0.79102423134172783</v>
      </c>
      <c r="K13978">
        <f t="shared" si="1308"/>
        <v>-0.23442667787619456</v>
      </c>
      <c r="L13978">
        <f t="shared" si="1312"/>
        <v>1</v>
      </c>
      <c r="M13978">
        <f t="shared" si="1313"/>
        <v>0</v>
      </c>
    </row>
    <row r="13979" spans="1:13" x14ac:dyDescent="0.25">
      <c r="A13979" t="s">
        <v>7</v>
      </c>
      <c r="B13979">
        <f t="shared" si="1309"/>
        <v>0</v>
      </c>
      <c r="C13979">
        <v>35000</v>
      </c>
      <c r="D13979" t="s">
        <v>20</v>
      </c>
      <c r="E13979">
        <v>27.3</v>
      </c>
      <c r="F13979">
        <v>690</v>
      </c>
      <c r="I13979">
        <f t="shared" si="1310"/>
        <v>1.4074345124224408</v>
      </c>
      <c r="J13979">
        <f t="shared" si="1311"/>
        <v>0.80336098352893437</v>
      </c>
      <c r="K13979">
        <f t="shared" si="1308"/>
        <v>-0.21895112242725392</v>
      </c>
      <c r="L13979">
        <f t="shared" si="1312"/>
        <v>1</v>
      </c>
      <c r="M13979">
        <f t="shared" si="1313"/>
        <v>0</v>
      </c>
    </row>
    <row r="13980" spans="1:13" x14ac:dyDescent="0.25">
      <c r="A13980" t="s">
        <v>7</v>
      </c>
      <c r="B13980">
        <f t="shared" si="1309"/>
        <v>0</v>
      </c>
      <c r="C13980">
        <v>85000</v>
      </c>
      <c r="D13980" t="s">
        <v>20</v>
      </c>
      <c r="E13980">
        <v>20.32</v>
      </c>
      <c r="F13980">
        <v>680</v>
      </c>
      <c r="I13980">
        <f t="shared" si="1310"/>
        <v>1.4551335029577031</v>
      </c>
      <c r="J13980">
        <f t="shared" si="1311"/>
        <v>0.81078722807242598</v>
      </c>
      <c r="K13980">
        <f t="shared" si="1308"/>
        <v>-0.20974961678239815</v>
      </c>
      <c r="L13980">
        <f t="shared" si="1312"/>
        <v>1</v>
      </c>
      <c r="M13980">
        <f t="shared" si="1313"/>
        <v>0</v>
      </c>
    </row>
    <row r="13981" spans="1:13" x14ac:dyDescent="0.25">
      <c r="A13981" t="s">
        <v>7</v>
      </c>
      <c r="B13981">
        <f t="shared" si="1309"/>
        <v>0</v>
      </c>
      <c r="C13981">
        <v>70000</v>
      </c>
      <c r="D13981" t="s">
        <v>20</v>
      </c>
      <c r="E13981">
        <v>25.77</v>
      </c>
      <c r="F13981">
        <v>660</v>
      </c>
      <c r="I13981">
        <f t="shared" si="1310"/>
        <v>1.1629006888109696</v>
      </c>
      <c r="J13981">
        <f t="shared" si="1311"/>
        <v>0.76185938550941024</v>
      </c>
      <c r="K13981">
        <f t="shared" si="1308"/>
        <v>-0.27199327377610072</v>
      </c>
      <c r="L13981">
        <f t="shared" si="1312"/>
        <v>1</v>
      </c>
      <c r="M13981">
        <f t="shared" si="1313"/>
        <v>0</v>
      </c>
    </row>
    <row r="13982" spans="1:13" x14ac:dyDescent="0.25">
      <c r="A13982" t="s">
        <v>5</v>
      </c>
      <c r="B13982">
        <f t="shared" si="1309"/>
        <v>1</v>
      </c>
      <c r="C13982">
        <v>84900</v>
      </c>
      <c r="D13982" t="s">
        <v>20</v>
      </c>
      <c r="E13982">
        <v>21.95</v>
      </c>
      <c r="F13982">
        <v>700</v>
      </c>
      <c r="I13982">
        <f t="shared" si="1310"/>
        <v>1.6886721942021055</v>
      </c>
      <c r="J13982">
        <f t="shared" si="1311"/>
        <v>0.84404946067441144</v>
      </c>
      <c r="K13982">
        <f t="shared" si="1308"/>
        <v>-0.16954418340845048</v>
      </c>
      <c r="L13982">
        <f t="shared" si="1312"/>
        <v>1</v>
      </c>
      <c r="M13982">
        <f t="shared" si="1313"/>
        <v>0</v>
      </c>
    </row>
    <row r="13983" spans="1:13" x14ac:dyDescent="0.25">
      <c r="A13983" t="s">
        <v>5</v>
      </c>
      <c r="B13983">
        <f t="shared" si="1309"/>
        <v>1</v>
      </c>
      <c r="C13983">
        <v>63000</v>
      </c>
      <c r="D13983" t="s">
        <v>20</v>
      </c>
      <c r="E13983">
        <v>19.809999999999999</v>
      </c>
      <c r="F13983">
        <v>720</v>
      </c>
      <c r="I13983">
        <f t="shared" si="1310"/>
        <v>1.861546811374879</v>
      </c>
      <c r="J13983">
        <f t="shared" si="1311"/>
        <v>0.86547713965198914</v>
      </c>
      <c r="K13983">
        <f t="shared" si="1308"/>
        <v>-0.14447431759512788</v>
      </c>
      <c r="L13983">
        <f t="shared" si="1312"/>
        <v>1</v>
      </c>
      <c r="M13983">
        <f t="shared" si="1313"/>
        <v>0</v>
      </c>
    </row>
    <row r="13984" spans="1:13" x14ac:dyDescent="0.25">
      <c r="A13984" t="s">
        <v>5</v>
      </c>
      <c r="B13984">
        <f t="shared" si="1309"/>
        <v>1</v>
      </c>
      <c r="C13984">
        <v>65000</v>
      </c>
      <c r="D13984" t="s">
        <v>20</v>
      </c>
      <c r="E13984">
        <v>24.72</v>
      </c>
      <c r="F13984">
        <v>745</v>
      </c>
      <c r="I13984">
        <f t="shared" si="1310"/>
        <v>2.1550735095848195</v>
      </c>
      <c r="J13984">
        <f t="shared" si="1311"/>
        <v>0.89614192633974121</v>
      </c>
      <c r="K13984">
        <f t="shared" si="1308"/>
        <v>-0.10965647861840441</v>
      </c>
      <c r="L13984">
        <f t="shared" si="1312"/>
        <v>1</v>
      </c>
      <c r="M13984">
        <f t="shared" si="1313"/>
        <v>0</v>
      </c>
    </row>
    <row r="13985" spans="1:13" x14ac:dyDescent="0.25">
      <c r="A13985" t="s">
        <v>7</v>
      </c>
      <c r="B13985">
        <f t="shared" si="1309"/>
        <v>0</v>
      </c>
      <c r="C13985">
        <v>41997</v>
      </c>
      <c r="D13985" t="s">
        <v>20</v>
      </c>
      <c r="E13985">
        <v>14.72</v>
      </c>
      <c r="F13985">
        <v>680</v>
      </c>
      <c r="I13985">
        <f t="shared" si="1310"/>
        <v>1.332306409371232</v>
      </c>
      <c r="J13985">
        <f t="shared" si="1311"/>
        <v>0.79122188602853882</v>
      </c>
      <c r="K13985">
        <f t="shared" si="1308"/>
        <v>-0.23417683724057003</v>
      </c>
      <c r="L13985">
        <f t="shared" si="1312"/>
        <v>1</v>
      </c>
      <c r="M13985">
        <f t="shared" si="1313"/>
        <v>0</v>
      </c>
    </row>
    <row r="13986" spans="1:13" x14ac:dyDescent="0.25">
      <c r="A13986" t="s">
        <v>7</v>
      </c>
      <c r="B13986">
        <f t="shared" si="1309"/>
        <v>0</v>
      </c>
      <c r="C13986">
        <v>148000</v>
      </c>
      <c r="D13986" t="s">
        <v>20</v>
      </c>
      <c r="E13986">
        <v>18.68</v>
      </c>
      <c r="F13986">
        <v>675</v>
      </c>
      <c r="I13986">
        <f t="shared" si="1310"/>
        <v>1.5928514395531028</v>
      </c>
      <c r="J13986">
        <f t="shared" si="1311"/>
        <v>0.83101690251137528</v>
      </c>
      <c r="K13986">
        <f t="shared" si="1308"/>
        <v>-0.18510514436798928</v>
      </c>
      <c r="L13986">
        <f t="shared" si="1312"/>
        <v>1</v>
      </c>
      <c r="M13986">
        <f t="shared" si="1313"/>
        <v>0</v>
      </c>
    </row>
    <row r="13987" spans="1:13" x14ac:dyDescent="0.25">
      <c r="A13987" t="s">
        <v>5</v>
      </c>
      <c r="B13987">
        <f t="shared" si="1309"/>
        <v>1</v>
      </c>
      <c r="C13987">
        <v>104000</v>
      </c>
      <c r="D13987" t="s">
        <v>20</v>
      </c>
      <c r="E13987">
        <v>5.24</v>
      </c>
      <c r="F13987">
        <v>695</v>
      </c>
      <c r="I13987">
        <f t="shared" si="1310"/>
        <v>1.7170937063191705</v>
      </c>
      <c r="J13987">
        <f t="shared" si="1311"/>
        <v>0.84775410849630661</v>
      </c>
      <c r="K13987">
        <f t="shared" si="1308"/>
        <v>-0.1651646516344828</v>
      </c>
      <c r="L13987">
        <f t="shared" si="1312"/>
        <v>1</v>
      </c>
      <c r="M13987">
        <f t="shared" si="1313"/>
        <v>0</v>
      </c>
    </row>
    <row r="13988" spans="1:13" x14ac:dyDescent="0.25">
      <c r="A13988" t="s">
        <v>5</v>
      </c>
      <c r="B13988">
        <f t="shared" si="1309"/>
        <v>1</v>
      </c>
      <c r="C13988">
        <v>65000</v>
      </c>
      <c r="D13988" t="s">
        <v>20</v>
      </c>
      <c r="E13988">
        <v>7.48</v>
      </c>
      <c r="F13988">
        <v>670</v>
      </c>
      <c r="I13988">
        <f t="shared" si="1310"/>
        <v>1.2972938318233567</v>
      </c>
      <c r="J13988">
        <f t="shared" si="1311"/>
        <v>0.78537918708185828</v>
      </c>
      <c r="K13988">
        <f t="shared" si="1308"/>
        <v>-0.24158863695780428</v>
      </c>
      <c r="L13988">
        <f t="shared" si="1312"/>
        <v>1</v>
      </c>
      <c r="M13988">
        <f t="shared" si="1313"/>
        <v>0</v>
      </c>
    </row>
    <row r="13989" spans="1:13" x14ac:dyDescent="0.25">
      <c r="A13989" t="s">
        <v>5</v>
      </c>
      <c r="B13989">
        <f t="shared" si="1309"/>
        <v>1</v>
      </c>
      <c r="C13989">
        <v>99000</v>
      </c>
      <c r="D13989" t="s">
        <v>20</v>
      </c>
      <c r="E13989">
        <v>10.87</v>
      </c>
      <c r="F13989">
        <v>660</v>
      </c>
      <c r="I13989">
        <f t="shared" si="1310"/>
        <v>1.2778657863447451</v>
      </c>
      <c r="J13989">
        <f t="shared" si="1311"/>
        <v>0.7820862670536356</v>
      </c>
      <c r="K13989">
        <f t="shared" si="1308"/>
        <v>-0.24579022859581498</v>
      </c>
      <c r="L13989">
        <f t="shared" si="1312"/>
        <v>1</v>
      </c>
      <c r="M13989">
        <f t="shared" si="1313"/>
        <v>0</v>
      </c>
    </row>
    <row r="13990" spans="1:13" x14ac:dyDescent="0.25">
      <c r="A13990" t="s">
        <v>7</v>
      </c>
      <c r="B13990">
        <f t="shared" si="1309"/>
        <v>0</v>
      </c>
      <c r="C13990">
        <v>54000</v>
      </c>
      <c r="D13990" t="s">
        <v>20</v>
      </c>
      <c r="E13990">
        <v>24.78</v>
      </c>
      <c r="F13990">
        <v>680</v>
      </c>
      <c r="I13990">
        <f t="shared" si="1310"/>
        <v>1.3519704442797185</v>
      </c>
      <c r="J13990">
        <f t="shared" si="1311"/>
        <v>0.79445158502471203</v>
      </c>
      <c r="K13990">
        <f t="shared" si="1308"/>
        <v>-0.23010323252770204</v>
      </c>
      <c r="L13990">
        <f t="shared" si="1312"/>
        <v>1</v>
      </c>
      <c r="M13990">
        <f t="shared" si="1313"/>
        <v>0</v>
      </c>
    </row>
    <row r="13991" spans="1:13" x14ac:dyDescent="0.25">
      <c r="A13991" t="s">
        <v>5</v>
      </c>
      <c r="B13991">
        <f t="shared" si="1309"/>
        <v>1</v>
      </c>
      <c r="C13991">
        <v>85000</v>
      </c>
      <c r="D13991" t="s">
        <v>20</v>
      </c>
      <c r="E13991">
        <v>10.62</v>
      </c>
      <c r="F13991">
        <v>685</v>
      </c>
      <c r="I13991">
        <f t="shared" si="1310"/>
        <v>1.5309857401239277</v>
      </c>
      <c r="J13991">
        <f t="shared" si="1311"/>
        <v>0.82215049398088913</v>
      </c>
      <c r="K13991">
        <f t="shared" si="1308"/>
        <v>-0.19583181798173807</v>
      </c>
      <c r="L13991">
        <f t="shared" si="1312"/>
        <v>1</v>
      </c>
      <c r="M13991">
        <f t="shared" si="1313"/>
        <v>0</v>
      </c>
    </row>
    <row r="13992" spans="1:13" x14ac:dyDescent="0.25">
      <c r="A13992" t="s">
        <v>5</v>
      </c>
      <c r="B13992">
        <f t="shared" si="1309"/>
        <v>1</v>
      </c>
      <c r="C13992">
        <v>79000</v>
      </c>
      <c r="D13992" t="s">
        <v>20</v>
      </c>
      <c r="E13992">
        <v>5.23</v>
      </c>
      <c r="F13992">
        <v>675</v>
      </c>
      <c r="I13992">
        <f t="shared" si="1310"/>
        <v>1.4034521277524252</v>
      </c>
      <c r="J13992">
        <f t="shared" si="1311"/>
        <v>0.80273111769660177</v>
      </c>
      <c r="K13992">
        <f t="shared" si="1308"/>
        <v>-0.21973546831145699</v>
      </c>
      <c r="L13992">
        <f t="shared" si="1312"/>
        <v>1</v>
      </c>
      <c r="M13992">
        <f t="shared" si="1313"/>
        <v>0</v>
      </c>
    </row>
    <row r="13993" spans="1:13" x14ac:dyDescent="0.25">
      <c r="A13993" t="s">
        <v>12</v>
      </c>
      <c r="B13993">
        <f t="shared" si="1309"/>
        <v>1</v>
      </c>
      <c r="C13993">
        <v>27000</v>
      </c>
      <c r="D13993" t="s">
        <v>20</v>
      </c>
      <c r="E13993">
        <v>29.42</v>
      </c>
      <c r="F13993">
        <v>675</v>
      </c>
      <c r="I13993">
        <f t="shared" si="1310"/>
        <v>1.2016560845118711</v>
      </c>
      <c r="J13993">
        <f t="shared" si="1311"/>
        <v>0.76881926070568185</v>
      </c>
      <c r="K13993">
        <f t="shared" si="1308"/>
        <v>-0.26289936869283742</v>
      </c>
      <c r="L13993">
        <f t="shared" si="1312"/>
        <v>1</v>
      </c>
      <c r="M13993">
        <f t="shared" si="1313"/>
        <v>0</v>
      </c>
    </row>
    <row r="13994" spans="1:13" x14ac:dyDescent="0.25">
      <c r="A13994" t="s">
        <v>7</v>
      </c>
      <c r="B13994">
        <f t="shared" si="1309"/>
        <v>0</v>
      </c>
      <c r="C13994">
        <v>95000</v>
      </c>
      <c r="D13994" t="s">
        <v>20</v>
      </c>
      <c r="E13994">
        <v>5.63</v>
      </c>
      <c r="F13994">
        <v>795</v>
      </c>
      <c r="I13994">
        <f t="shared" si="1310"/>
        <v>2.871956138376432</v>
      </c>
      <c r="J13994">
        <f t="shared" si="1311"/>
        <v>0.94644258935536041</v>
      </c>
      <c r="K13994">
        <f t="shared" si="1308"/>
        <v>-5.5044965898371948E-2</v>
      </c>
      <c r="L13994">
        <f t="shared" si="1312"/>
        <v>1</v>
      </c>
      <c r="M13994">
        <f t="shared" si="1313"/>
        <v>1</v>
      </c>
    </row>
    <row r="13995" spans="1:13" x14ac:dyDescent="0.25">
      <c r="A13995" t="s">
        <v>5</v>
      </c>
      <c r="B13995">
        <f t="shared" si="1309"/>
        <v>1</v>
      </c>
      <c r="C13995">
        <v>103000</v>
      </c>
      <c r="D13995" t="s">
        <v>20</v>
      </c>
      <c r="E13995">
        <v>10.63</v>
      </c>
      <c r="F13995">
        <v>710</v>
      </c>
      <c r="I13995">
        <f t="shared" si="1310"/>
        <v>1.8822280129852391</v>
      </c>
      <c r="J13995">
        <f t="shared" si="1311"/>
        <v>0.86786683107977203</v>
      </c>
      <c r="K13995">
        <f t="shared" si="1308"/>
        <v>-0.1417169965069118</v>
      </c>
      <c r="L13995">
        <f t="shared" si="1312"/>
        <v>1</v>
      </c>
      <c r="M13995">
        <f t="shared" si="1313"/>
        <v>0</v>
      </c>
    </row>
    <row r="13996" spans="1:13" x14ac:dyDescent="0.25">
      <c r="A13996" t="s">
        <v>7</v>
      </c>
      <c r="B13996">
        <f t="shared" si="1309"/>
        <v>0</v>
      </c>
      <c r="C13996">
        <v>65000</v>
      </c>
      <c r="D13996" t="s">
        <v>20</v>
      </c>
      <c r="E13996">
        <v>26.22</v>
      </c>
      <c r="F13996">
        <v>700</v>
      </c>
      <c r="I13996">
        <f t="shared" si="1310"/>
        <v>1.6200273942666135</v>
      </c>
      <c r="J13996">
        <f t="shared" si="1311"/>
        <v>0.83479890777888843</v>
      </c>
      <c r="K13996">
        <f t="shared" si="1308"/>
        <v>-0.18056441214256294</v>
      </c>
      <c r="L13996">
        <f t="shared" si="1312"/>
        <v>1</v>
      </c>
      <c r="M13996">
        <f t="shared" si="1313"/>
        <v>0</v>
      </c>
    </row>
    <row r="13997" spans="1:13" x14ac:dyDescent="0.25">
      <c r="A13997" t="s">
        <v>12</v>
      </c>
      <c r="B13997">
        <f t="shared" si="1309"/>
        <v>1</v>
      </c>
      <c r="C13997">
        <v>150000</v>
      </c>
      <c r="D13997" t="s">
        <v>20</v>
      </c>
      <c r="E13997">
        <v>28.92</v>
      </c>
      <c r="F13997">
        <v>690</v>
      </c>
      <c r="I13997">
        <f t="shared" si="1310"/>
        <v>1.7588819379041576</v>
      </c>
      <c r="J13997">
        <f t="shared" si="1311"/>
        <v>0.85306957551287133</v>
      </c>
      <c r="K13997">
        <f t="shared" si="1308"/>
        <v>-0.15891416915102172</v>
      </c>
      <c r="L13997">
        <f t="shared" si="1312"/>
        <v>1</v>
      </c>
      <c r="M13997">
        <f t="shared" si="1313"/>
        <v>0</v>
      </c>
    </row>
    <row r="13998" spans="1:13" x14ac:dyDescent="0.25">
      <c r="A13998" t="s">
        <v>5</v>
      </c>
      <c r="B13998">
        <f t="shared" si="1309"/>
        <v>1</v>
      </c>
      <c r="C13998">
        <v>100000</v>
      </c>
      <c r="D13998" t="s">
        <v>20</v>
      </c>
      <c r="E13998">
        <v>12.83</v>
      </c>
      <c r="F13998">
        <v>675</v>
      </c>
      <c r="I13998">
        <f t="shared" si="1310"/>
        <v>1.4550622166957705</v>
      </c>
      <c r="J13998">
        <f t="shared" si="1311"/>
        <v>0.81077629171210253</v>
      </c>
      <c r="K13998">
        <f t="shared" si="1308"/>
        <v>-0.20976310544342214</v>
      </c>
      <c r="L13998">
        <f t="shared" si="1312"/>
        <v>1</v>
      </c>
      <c r="M13998">
        <f t="shared" si="1313"/>
        <v>0</v>
      </c>
    </row>
    <row r="13999" spans="1:13" x14ac:dyDescent="0.25">
      <c r="A13999" t="s">
        <v>12</v>
      </c>
      <c r="B13999">
        <f t="shared" si="1309"/>
        <v>1</v>
      </c>
      <c r="C13999">
        <v>100000</v>
      </c>
      <c r="D13999" t="s">
        <v>20</v>
      </c>
      <c r="E13999">
        <v>9.3800000000000008</v>
      </c>
      <c r="F13999">
        <v>665</v>
      </c>
      <c r="I13999">
        <f t="shared" si="1310"/>
        <v>1.3426725306874827</v>
      </c>
      <c r="J13999">
        <f t="shared" si="1311"/>
        <v>0.79292909459190752</v>
      </c>
      <c r="K13999">
        <f t="shared" si="1308"/>
        <v>-0.23202147547875726</v>
      </c>
      <c r="L13999">
        <f t="shared" si="1312"/>
        <v>1</v>
      </c>
      <c r="M13999">
        <f t="shared" si="1313"/>
        <v>0</v>
      </c>
    </row>
    <row r="14000" spans="1:13" x14ac:dyDescent="0.25">
      <c r="A14000" t="s">
        <v>5</v>
      </c>
      <c r="B14000">
        <f t="shared" si="1309"/>
        <v>1</v>
      </c>
      <c r="C14000">
        <v>73000</v>
      </c>
      <c r="D14000" t="s">
        <v>20</v>
      </c>
      <c r="E14000">
        <v>12.07</v>
      </c>
      <c r="F14000">
        <v>695</v>
      </c>
      <c r="I14000">
        <f t="shared" si="1310"/>
        <v>1.6098529212373229</v>
      </c>
      <c r="J14000">
        <f t="shared" si="1311"/>
        <v>0.83339096547144986</v>
      </c>
      <c r="K14000">
        <f t="shared" si="1308"/>
        <v>-0.18225240061955814</v>
      </c>
      <c r="L14000">
        <f t="shared" si="1312"/>
        <v>1</v>
      </c>
      <c r="M14000">
        <f t="shared" si="1313"/>
        <v>0</v>
      </c>
    </row>
    <row r="14001" spans="1:13" x14ac:dyDescent="0.25">
      <c r="A14001" t="s">
        <v>7</v>
      </c>
      <c r="B14001">
        <f t="shared" si="1309"/>
        <v>0</v>
      </c>
      <c r="C14001">
        <v>55000</v>
      </c>
      <c r="D14001" t="s">
        <v>20</v>
      </c>
      <c r="E14001">
        <v>13.07</v>
      </c>
      <c r="F14001">
        <v>675</v>
      </c>
      <c r="I14001">
        <f t="shared" si="1310"/>
        <v>1.3160356915399705</v>
      </c>
      <c r="J14001">
        <f t="shared" si="1311"/>
        <v>0.78852139277943223</v>
      </c>
      <c r="K14001">
        <f t="shared" si="1308"/>
        <v>-0.23759574196492361</v>
      </c>
      <c r="L14001">
        <f t="shared" si="1312"/>
        <v>1</v>
      </c>
      <c r="M14001">
        <f t="shared" si="1313"/>
        <v>0</v>
      </c>
    </row>
    <row r="14002" spans="1:13" x14ac:dyDescent="0.25">
      <c r="A14002" t="s">
        <v>7</v>
      </c>
      <c r="B14002">
        <f t="shared" si="1309"/>
        <v>0</v>
      </c>
      <c r="C14002">
        <v>30000</v>
      </c>
      <c r="D14002" t="s">
        <v>20</v>
      </c>
      <c r="E14002">
        <v>19.16</v>
      </c>
      <c r="F14002">
        <v>675</v>
      </c>
      <c r="I14002">
        <f t="shared" si="1310"/>
        <v>1.2285499327210623</v>
      </c>
      <c r="J14002">
        <f t="shared" si="1311"/>
        <v>0.7735646778144496</v>
      </c>
      <c r="K14002">
        <f t="shared" si="1308"/>
        <v>-0.25674599538076126</v>
      </c>
      <c r="L14002">
        <f t="shared" si="1312"/>
        <v>1</v>
      </c>
      <c r="M14002">
        <f t="shared" si="1313"/>
        <v>0</v>
      </c>
    </row>
    <row r="14003" spans="1:13" x14ac:dyDescent="0.25">
      <c r="A14003" t="s">
        <v>7</v>
      </c>
      <c r="B14003">
        <f t="shared" si="1309"/>
        <v>0</v>
      </c>
      <c r="C14003">
        <v>55000</v>
      </c>
      <c r="D14003" t="s">
        <v>20</v>
      </c>
      <c r="E14003">
        <v>20.21</v>
      </c>
      <c r="F14003">
        <v>675</v>
      </c>
      <c r="I14003">
        <f t="shared" si="1310"/>
        <v>1.3037508955384611</v>
      </c>
      <c r="J14003">
        <f t="shared" si="1311"/>
        <v>0.78646557579821752</v>
      </c>
      <c r="K14003">
        <f t="shared" si="1308"/>
        <v>-0.2402063262932875</v>
      </c>
      <c r="L14003">
        <f t="shared" si="1312"/>
        <v>1</v>
      </c>
      <c r="M14003">
        <f t="shared" si="1313"/>
        <v>0</v>
      </c>
    </row>
    <row r="14004" spans="1:13" x14ac:dyDescent="0.25">
      <c r="A14004" t="s">
        <v>5</v>
      </c>
      <c r="B14004">
        <f t="shared" si="1309"/>
        <v>1</v>
      </c>
      <c r="C14004">
        <v>55000</v>
      </c>
      <c r="D14004" t="s">
        <v>20</v>
      </c>
      <c r="E14004">
        <v>17.43</v>
      </c>
      <c r="F14004">
        <v>745</v>
      </c>
      <c r="I14004">
        <f t="shared" si="1310"/>
        <v>2.1368133693500697</v>
      </c>
      <c r="J14004">
        <f t="shared" si="1311"/>
        <v>0.89443009116482408</v>
      </c>
      <c r="K14004">
        <f t="shared" si="1308"/>
        <v>-0.11156853317942136</v>
      </c>
      <c r="L14004">
        <f t="shared" si="1312"/>
        <v>1</v>
      </c>
      <c r="M14004">
        <f t="shared" si="1313"/>
        <v>0</v>
      </c>
    </row>
    <row r="14005" spans="1:13" x14ac:dyDescent="0.25">
      <c r="A14005" t="s">
        <v>7</v>
      </c>
      <c r="B14005">
        <f t="shared" si="1309"/>
        <v>0</v>
      </c>
      <c r="C14005">
        <v>104000</v>
      </c>
      <c r="D14005" t="s">
        <v>20</v>
      </c>
      <c r="E14005">
        <v>8.94</v>
      </c>
      <c r="F14005">
        <v>705</v>
      </c>
      <c r="I14005">
        <f t="shared" si="1310"/>
        <v>1.8290532524114402</v>
      </c>
      <c r="J14005">
        <f t="shared" si="1311"/>
        <v>0.86164890361870861</v>
      </c>
      <c r="K14005">
        <f t="shared" si="1308"/>
        <v>-0.14890739567605499</v>
      </c>
      <c r="L14005">
        <f t="shared" si="1312"/>
        <v>1</v>
      </c>
      <c r="M14005">
        <f t="shared" si="1313"/>
        <v>0</v>
      </c>
    </row>
    <row r="14006" spans="1:13" x14ac:dyDescent="0.25">
      <c r="A14006" t="s">
        <v>5</v>
      </c>
      <c r="B14006">
        <f t="shared" si="1309"/>
        <v>1</v>
      </c>
      <c r="C14006">
        <v>180000</v>
      </c>
      <c r="D14006" t="s">
        <v>20</v>
      </c>
      <c r="E14006">
        <v>11.6</v>
      </c>
      <c r="F14006">
        <v>700</v>
      </c>
      <c r="I14006">
        <f t="shared" si="1310"/>
        <v>1.9994167086929409</v>
      </c>
      <c r="J14006">
        <f t="shared" si="1311"/>
        <v>0.88073582252816385</v>
      </c>
      <c r="K14006">
        <f t="shared" si="1308"/>
        <v>-0.12699755893472711</v>
      </c>
      <c r="L14006">
        <f t="shared" si="1312"/>
        <v>1</v>
      </c>
      <c r="M14006">
        <f t="shared" si="1313"/>
        <v>0</v>
      </c>
    </row>
    <row r="14007" spans="1:13" x14ac:dyDescent="0.25">
      <c r="A14007" t="s">
        <v>7</v>
      </c>
      <c r="B14007">
        <f t="shared" si="1309"/>
        <v>0</v>
      </c>
      <c r="C14007">
        <v>90000</v>
      </c>
      <c r="D14007" t="s">
        <v>20</v>
      </c>
      <c r="E14007">
        <v>7.93</v>
      </c>
      <c r="F14007">
        <v>775</v>
      </c>
      <c r="I14007">
        <f t="shared" si="1310"/>
        <v>2.615946107357412</v>
      </c>
      <c r="J14007">
        <f t="shared" si="1311"/>
        <v>0.93188081965253966</v>
      </c>
      <c r="K14007">
        <f t="shared" si="1308"/>
        <v>-7.055034838265925E-2</v>
      </c>
      <c r="L14007">
        <f t="shared" si="1312"/>
        <v>1</v>
      </c>
      <c r="M14007">
        <f t="shared" si="1313"/>
        <v>1</v>
      </c>
    </row>
    <row r="14008" spans="1:13" x14ac:dyDescent="0.25">
      <c r="A14008" t="s">
        <v>7</v>
      </c>
      <c r="B14008">
        <f t="shared" si="1309"/>
        <v>0</v>
      </c>
      <c r="C14008">
        <v>50000</v>
      </c>
      <c r="D14008" t="s">
        <v>20</v>
      </c>
      <c r="E14008">
        <v>26.36</v>
      </c>
      <c r="F14008">
        <v>670</v>
      </c>
      <c r="I14008">
        <f t="shared" si="1310"/>
        <v>1.2186051350867748</v>
      </c>
      <c r="J14008">
        <f t="shared" si="1311"/>
        <v>0.77181798596203899</v>
      </c>
      <c r="K14008">
        <f t="shared" si="1308"/>
        <v>-0.25900652623457804</v>
      </c>
      <c r="L14008">
        <f t="shared" si="1312"/>
        <v>1</v>
      </c>
      <c r="M14008">
        <f t="shared" si="1313"/>
        <v>0</v>
      </c>
    </row>
    <row r="14009" spans="1:13" x14ac:dyDescent="0.25">
      <c r="A14009" t="s">
        <v>5</v>
      </c>
      <c r="B14009">
        <f t="shared" si="1309"/>
        <v>1</v>
      </c>
      <c r="C14009">
        <v>110000</v>
      </c>
      <c r="D14009" t="s">
        <v>20</v>
      </c>
      <c r="E14009">
        <v>12.03</v>
      </c>
      <c r="F14009">
        <v>695</v>
      </c>
      <c r="I14009">
        <f t="shared" si="1310"/>
        <v>1.7238929183116101</v>
      </c>
      <c r="J14009">
        <f t="shared" si="1311"/>
        <v>0.84862958952735601</v>
      </c>
      <c r="K14009">
        <f t="shared" si="1308"/>
        <v>-0.16413247818245522</v>
      </c>
      <c r="L14009">
        <f t="shared" si="1312"/>
        <v>1</v>
      </c>
      <c r="M14009">
        <f t="shared" si="1313"/>
        <v>0</v>
      </c>
    </row>
    <row r="14010" spans="1:13" x14ac:dyDescent="0.25">
      <c r="A14010" t="s">
        <v>7</v>
      </c>
      <c r="B14010">
        <f t="shared" si="1309"/>
        <v>0</v>
      </c>
      <c r="C14010">
        <v>65000</v>
      </c>
      <c r="D14010" t="s">
        <v>20</v>
      </c>
      <c r="E14010">
        <v>22.66</v>
      </c>
      <c r="F14010">
        <v>685</v>
      </c>
      <c r="I14010">
        <f t="shared" si="1310"/>
        <v>1.4486641613966977</v>
      </c>
      <c r="J14010">
        <f t="shared" si="1311"/>
        <v>0.80979276198682748</v>
      </c>
      <c r="K14010">
        <f t="shared" si="1308"/>
        <v>-0.21097691344967212</v>
      </c>
      <c r="L14010">
        <f t="shared" si="1312"/>
        <v>1</v>
      </c>
      <c r="M14010">
        <f t="shared" si="1313"/>
        <v>0</v>
      </c>
    </row>
    <row r="14011" spans="1:13" x14ac:dyDescent="0.25">
      <c r="A14011" t="s">
        <v>12</v>
      </c>
      <c r="B14011">
        <f t="shared" si="1309"/>
        <v>1</v>
      </c>
      <c r="C14011">
        <v>101860</v>
      </c>
      <c r="D14011" t="s">
        <v>20</v>
      </c>
      <c r="E14011">
        <v>14.79</v>
      </c>
      <c r="F14011">
        <v>670</v>
      </c>
      <c r="I14011">
        <f t="shared" si="1310"/>
        <v>1.398256473084075</v>
      </c>
      <c r="J14011">
        <f t="shared" si="1311"/>
        <v>0.80190707139329021</v>
      </c>
      <c r="K14011">
        <f t="shared" si="1308"/>
        <v>-0.22076254890988037</v>
      </c>
      <c r="L14011">
        <f t="shared" si="1312"/>
        <v>1</v>
      </c>
      <c r="M14011">
        <f t="shared" si="1313"/>
        <v>0</v>
      </c>
    </row>
    <row r="14012" spans="1:13" x14ac:dyDescent="0.25">
      <c r="A14012" t="s">
        <v>5</v>
      </c>
      <c r="B14012">
        <f t="shared" si="1309"/>
        <v>1</v>
      </c>
      <c r="C14012">
        <v>64500</v>
      </c>
      <c r="D14012" t="s">
        <v>20</v>
      </c>
      <c r="E14012">
        <v>18.47</v>
      </c>
      <c r="F14012">
        <v>720</v>
      </c>
      <c r="I14012">
        <f t="shared" si="1310"/>
        <v>1.8684728143526224</v>
      </c>
      <c r="J14012">
        <f t="shared" si="1311"/>
        <v>0.86628147044893933</v>
      </c>
      <c r="K14012">
        <f t="shared" si="1308"/>
        <v>-0.1435453996153401</v>
      </c>
      <c r="L14012">
        <f t="shared" si="1312"/>
        <v>1</v>
      </c>
      <c r="M14012">
        <f t="shared" si="1313"/>
        <v>0</v>
      </c>
    </row>
    <row r="14013" spans="1:13" x14ac:dyDescent="0.25">
      <c r="A14013" t="s">
        <v>5</v>
      </c>
      <c r="B14013">
        <f t="shared" si="1309"/>
        <v>1</v>
      </c>
      <c r="C14013">
        <v>165000</v>
      </c>
      <c r="D14013" t="s">
        <v>20</v>
      </c>
      <c r="E14013">
        <v>11.8</v>
      </c>
      <c r="F14013">
        <v>665</v>
      </c>
      <c r="I14013">
        <f t="shared" si="1310"/>
        <v>1.5387284075085805</v>
      </c>
      <c r="J14013">
        <f t="shared" si="1311"/>
        <v>0.82327979705477372</v>
      </c>
      <c r="K14013">
        <f t="shared" si="1308"/>
        <v>-0.19445916396247698</v>
      </c>
      <c r="L14013">
        <f t="shared" si="1312"/>
        <v>1</v>
      </c>
      <c r="M14013">
        <f t="shared" si="1313"/>
        <v>0</v>
      </c>
    </row>
    <row r="14014" spans="1:13" x14ac:dyDescent="0.25">
      <c r="A14014" t="s">
        <v>7</v>
      </c>
      <c r="B14014">
        <f t="shared" si="1309"/>
        <v>0</v>
      </c>
      <c r="C14014">
        <v>164000</v>
      </c>
      <c r="D14014" t="s">
        <v>20</v>
      </c>
      <c r="E14014">
        <v>13.42</v>
      </c>
      <c r="F14014">
        <v>660</v>
      </c>
      <c r="I14014">
        <f t="shared" si="1310"/>
        <v>1.4736979904095122</v>
      </c>
      <c r="J14014">
        <f t="shared" si="1311"/>
        <v>0.8136188117614499</v>
      </c>
      <c r="K14014">
        <f t="shared" si="1308"/>
        <v>-0.20626331288105393</v>
      </c>
      <c r="L14014">
        <f t="shared" si="1312"/>
        <v>1</v>
      </c>
      <c r="M14014">
        <f t="shared" si="1313"/>
        <v>0</v>
      </c>
    </row>
    <row r="14015" spans="1:13" x14ac:dyDescent="0.25">
      <c r="A14015" t="s">
        <v>7</v>
      </c>
      <c r="B14015">
        <f t="shared" si="1309"/>
        <v>0</v>
      </c>
      <c r="C14015">
        <v>76000</v>
      </c>
      <c r="D14015" t="s">
        <v>20</v>
      </c>
      <c r="E14015">
        <v>59.06</v>
      </c>
      <c r="F14015">
        <v>715</v>
      </c>
      <c r="I14015">
        <f t="shared" si="1310"/>
        <v>1.774895962376811</v>
      </c>
      <c r="J14015">
        <f t="shared" si="1311"/>
        <v>0.85506547576103964</v>
      </c>
      <c r="K14015">
        <f t="shared" si="1308"/>
        <v>-0.15657723313998964</v>
      </c>
      <c r="L14015">
        <f t="shared" si="1312"/>
        <v>1</v>
      </c>
      <c r="M14015">
        <f t="shared" si="1313"/>
        <v>0</v>
      </c>
    </row>
    <row r="14016" spans="1:13" x14ac:dyDescent="0.25">
      <c r="A14016" t="s">
        <v>7</v>
      </c>
      <c r="B14016">
        <f t="shared" si="1309"/>
        <v>0</v>
      </c>
      <c r="C14016">
        <v>112000</v>
      </c>
      <c r="D14016" t="s">
        <v>20</v>
      </c>
      <c r="E14016">
        <v>14.75</v>
      </c>
      <c r="F14016">
        <v>715</v>
      </c>
      <c r="I14016">
        <f t="shared" si="1310"/>
        <v>1.9620248337612018</v>
      </c>
      <c r="J14016">
        <f t="shared" si="1311"/>
        <v>0.87675191887031456</v>
      </c>
      <c r="K14016">
        <f t="shared" ref="K14016:K14079" si="1314">LN(J14016)</f>
        <v>-0.13153120134683419</v>
      </c>
      <c r="L14016">
        <f t="shared" si="1312"/>
        <v>1</v>
      </c>
      <c r="M14016">
        <f t="shared" si="1313"/>
        <v>0</v>
      </c>
    </row>
    <row r="14017" spans="1:13" x14ac:dyDescent="0.25">
      <c r="A14017" t="s">
        <v>7</v>
      </c>
      <c r="B14017">
        <f t="shared" si="1309"/>
        <v>0</v>
      </c>
      <c r="C14017">
        <v>54000</v>
      </c>
      <c r="D14017" t="s">
        <v>20</v>
      </c>
      <c r="E14017">
        <v>22.71</v>
      </c>
      <c r="F14017">
        <v>685</v>
      </c>
      <c r="I14017">
        <f t="shared" si="1310"/>
        <v>1.414694811209035</v>
      </c>
      <c r="J14017">
        <f t="shared" si="1311"/>
        <v>0.80450538271784189</v>
      </c>
      <c r="K14017">
        <f t="shared" si="1314"/>
        <v>-0.21752762181031479</v>
      </c>
      <c r="L14017">
        <f t="shared" si="1312"/>
        <v>1</v>
      </c>
      <c r="M14017">
        <f t="shared" si="1313"/>
        <v>0</v>
      </c>
    </row>
    <row r="14018" spans="1:13" x14ac:dyDescent="0.25">
      <c r="A14018" t="s">
        <v>5</v>
      </c>
      <c r="B14018">
        <f t="shared" si="1309"/>
        <v>1</v>
      </c>
      <c r="C14018">
        <v>170000</v>
      </c>
      <c r="D14018" t="s">
        <v>20</v>
      </c>
      <c r="E14018">
        <v>25.91</v>
      </c>
      <c r="F14018">
        <v>705</v>
      </c>
      <c r="I14018">
        <f t="shared" si="1310"/>
        <v>2.0031552881388039</v>
      </c>
      <c r="J14018">
        <f t="shared" si="1311"/>
        <v>0.88112796514899105</v>
      </c>
      <c r="K14018">
        <f t="shared" si="1314"/>
        <v>-0.12655241370835338</v>
      </c>
      <c r="L14018">
        <f t="shared" si="1312"/>
        <v>1</v>
      </c>
      <c r="M14018">
        <f t="shared" si="1313"/>
        <v>0</v>
      </c>
    </row>
    <row r="14019" spans="1:13" x14ac:dyDescent="0.25">
      <c r="A14019" t="s">
        <v>5</v>
      </c>
      <c r="B14019">
        <f t="shared" ref="B14019:B14082" si="1315">IF(A14019="RENT",0,1)</f>
        <v>1</v>
      </c>
      <c r="C14019">
        <v>115000</v>
      </c>
      <c r="D14019" t="s">
        <v>20</v>
      </c>
      <c r="E14019">
        <v>9.49</v>
      </c>
      <c r="F14019">
        <v>670</v>
      </c>
      <c r="I14019">
        <f t="shared" ref="I14019:I14082" si="1316">$Q$4+$R$4*C14019+$S$4*E14019+$T$4*F14019</f>
        <v>1.4478506078279185</v>
      </c>
      <c r="J14019">
        <f t="shared" ref="J14019:J14082" si="1317">IF(I14019&gt;-100, 1/(1+EXP(-I14019)),0.0001)</f>
        <v>0.8096674200126116</v>
      </c>
      <c r="K14019">
        <f t="shared" si="1314"/>
        <v>-0.21113170820888799</v>
      </c>
      <c r="L14019">
        <f t="shared" ref="L14019:L14082" si="1318">IF(D14019="Charged Off", 0, 1)</f>
        <v>1</v>
      </c>
      <c r="M14019">
        <f t="shared" ref="M14019:M14082" si="1319">IF(J14019&gt;$Q$1,1,0)</f>
        <v>0</v>
      </c>
    </row>
    <row r="14020" spans="1:13" x14ac:dyDescent="0.25">
      <c r="A14020" t="s">
        <v>5</v>
      </c>
      <c r="B14020">
        <f t="shared" si="1315"/>
        <v>1</v>
      </c>
      <c r="C14020">
        <v>115000</v>
      </c>
      <c r="D14020" t="s">
        <v>20</v>
      </c>
      <c r="E14020">
        <v>25.7</v>
      </c>
      <c r="F14020">
        <v>680</v>
      </c>
      <c r="I14020">
        <f t="shared" si="1316"/>
        <v>1.5382859525225827</v>
      </c>
      <c r="J14020">
        <f t="shared" si="1317"/>
        <v>0.82321541499444661</v>
      </c>
      <c r="K14020">
        <f t="shared" si="1314"/>
        <v>-0.19453736893979945</v>
      </c>
      <c r="L14020">
        <f t="shared" si="1318"/>
        <v>1</v>
      </c>
      <c r="M14020">
        <f t="shared" si="1319"/>
        <v>0</v>
      </c>
    </row>
    <row r="14021" spans="1:13" x14ac:dyDescent="0.25">
      <c r="A14021" t="s">
        <v>12</v>
      </c>
      <c r="B14021">
        <f t="shared" si="1315"/>
        <v>1</v>
      </c>
      <c r="C14021">
        <v>101000</v>
      </c>
      <c r="D14021" t="s">
        <v>20</v>
      </c>
      <c r="E14021">
        <v>24.62</v>
      </c>
      <c r="F14021">
        <v>735</v>
      </c>
      <c r="I14021">
        <f t="shared" si="1316"/>
        <v>2.1478108213710092</v>
      </c>
      <c r="J14021">
        <f t="shared" si="1317"/>
        <v>0.89546402914680756</v>
      </c>
      <c r="K14021">
        <f t="shared" si="1314"/>
        <v>-0.11041322674508763</v>
      </c>
      <c r="L14021">
        <f t="shared" si="1318"/>
        <v>1</v>
      </c>
      <c r="M14021">
        <f t="shared" si="1319"/>
        <v>0</v>
      </c>
    </row>
    <row r="14022" spans="1:13" x14ac:dyDescent="0.25">
      <c r="A14022" t="s">
        <v>5</v>
      </c>
      <c r="B14022">
        <f t="shared" si="1315"/>
        <v>1</v>
      </c>
      <c r="C14022">
        <v>200000</v>
      </c>
      <c r="D14022" t="s">
        <v>20</v>
      </c>
      <c r="E14022">
        <v>27.98</v>
      </c>
      <c r="F14022">
        <v>705</v>
      </c>
      <c r="I14022">
        <f t="shared" si="1316"/>
        <v>2.0920027901917786</v>
      </c>
      <c r="J14022">
        <f t="shared" si="1317"/>
        <v>0.89012345900429823</v>
      </c>
      <c r="K14022">
        <f t="shared" si="1314"/>
        <v>-0.1163951078940436</v>
      </c>
      <c r="L14022">
        <f t="shared" si="1318"/>
        <v>1</v>
      </c>
      <c r="M14022">
        <f t="shared" si="1319"/>
        <v>0</v>
      </c>
    </row>
    <row r="14023" spans="1:13" x14ac:dyDescent="0.25">
      <c r="A14023" t="s">
        <v>5</v>
      </c>
      <c r="B14023">
        <f t="shared" si="1315"/>
        <v>1</v>
      </c>
      <c r="C14023">
        <v>127000</v>
      </c>
      <c r="D14023" t="s">
        <v>20</v>
      </c>
      <c r="E14023">
        <v>10.220000000000001</v>
      </c>
      <c r="F14023">
        <v>695</v>
      </c>
      <c r="I14023">
        <f t="shared" si="1316"/>
        <v>1.7793722656195712</v>
      </c>
      <c r="J14023">
        <f t="shared" si="1317"/>
        <v>0.85561933612311003</v>
      </c>
      <c r="K14023">
        <f t="shared" si="1314"/>
        <v>-0.1559297025398752</v>
      </c>
      <c r="L14023">
        <f t="shared" si="1318"/>
        <v>1</v>
      </c>
      <c r="M14023">
        <f t="shared" si="1319"/>
        <v>0</v>
      </c>
    </row>
    <row r="14024" spans="1:13" x14ac:dyDescent="0.25">
      <c r="A14024" t="s">
        <v>7</v>
      </c>
      <c r="B14024">
        <f t="shared" si="1315"/>
        <v>0</v>
      </c>
      <c r="C14024">
        <v>75000</v>
      </c>
      <c r="D14024" t="s">
        <v>20</v>
      </c>
      <c r="E14024">
        <v>5.17</v>
      </c>
      <c r="F14024">
        <v>720</v>
      </c>
      <c r="I14024">
        <f t="shared" si="1316"/>
        <v>1.9236994290800125</v>
      </c>
      <c r="J14024">
        <f t="shared" si="1317"/>
        <v>0.87255040044041055</v>
      </c>
      <c r="K14024">
        <f t="shared" si="1314"/>
        <v>-0.13633486102617134</v>
      </c>
      <c r="L14024">
        <f t="shared" si="1318"/>
        <v>1</v>
      </c>
      <c r="M14024">
        <f t="shared" si="1319"/>
        <v>0</v>
      </c>
    </row>
    <row r="14025" spans="1:13" x14ac:dyDescent="0.25">
      <c r="A14025" t="s">
        <v>5</v>
      </c>
      <c r="B14025">
        <f t="shared" si="1315"/>
        <v>1</v>
      </c>
      <c r="C14025">
        <v>120000</v>
      </c>
      <c r="D14025" t="s">
        <v>20</v>
      </c>
      <c r="E14025">
        <v>17.670000000000002</v>
      </c>
      <c r="F14025">
        <v>750</v>
      </c>
      <c r="I14025">
        <f t="shared" si="1316"/>
        <v>2.3957828746635315</v>
      </c>
      <c r="J14025">
        <f t="shared" si="1317"/>
        <v>0.91650516082838185</v>
      </c>
      <c r="K14025">
        <f t="shared" si="1314"/>
        <v>-8.7187580699811557E-2</v>
      </c>
      <c r="L14025">
        <f t="shared" si="1318"/>
        <v>1</v>
      </c>
      <c r="M14025">
        <f t="shared" si="1319"/>
        <v>1</v>
      </c>
    </row>
    <row r="14026" spans="1:13" x14ac:dyDescent="0.25">
      <c r="A14026" t="s">
        <v>7</v>
      </c>
      <c r="B14026">
        <f t="shared" si="1315"/>
        <v>0</v>
      </c>
      <c r="C14026">
        <v>65000</v>
      </c>
      <c r="D14026" t="s">
        <v>20</v>
      </c>
      <c r="E14026">
        <v>28.62</v>
      </c>
      <c r="F14026">
        <v>695</v>
      </c>
      <c r="I14026">
        <f t="shared" si="1316"/>
        <v>1.5567352426481511</v>
      </c>
      <c r="J14026">
        <f t="shared" si="1317"/>
        <v>0.82588438230278205</v>
      </c>
      <c r="K14026">
        <f t="shared" si="1314"/>
        <v>-0.19130048825734666</v>
      </c>
      <c r="L14026">
        <f t="shared" si="1318"/>
        <v>1</v>
      </c>
      <c r="M14026">
        <f t="shared" si="1319"/>
        <v>0</v>
      </c>
    </row>
    <row r="14027" spans="1:13" x14ac:dyDescent="0.25">
      <c r="A14027" t="s">
        <v>7</v>
      </c>
      <c r="B14027">
        <f t="shared" si="1315"/>
        <v>0</v>
      </c>
      <c r="C14027">
        <v>30000</v>
      </c>
      <c r="D14027" t="s">
        <v>20</v>
      </c>
      <c r="E14027">
        <v>23.52</v>
      </c>
      <c r="F14027">
        <v>660</v>
      </c>
      <c r="I14027">
        <f t="shared" si="1316"/>
        <v>1.0435598673116573</v>
      </c>
      <c r="J14027">
        <f t="shared" si="1317"/>
        <v>0.73953630062010645</v>
      </c>
      <c r="K14027">
        <f t="shared" si="1314"/>
        <v>-0.30173190997641836</v>
      </c>
      <c r="L14027">
        <f t="shared" si="1318"/>
        <v>1</v>
      </c>
      <c r="M14027">
        <f t="shared" si="1319"/>
        <v>0</v>
      </c>
    </row>
    <row r="14028" spans="1:13" x14ac:dyDescent="0.25">
      <c r="A14028" t="s">
        <v>7</v>
      </c>
      <c r="B14028">
        <f t="shared" si="1315"/>
        <v>0</v>
      </c>
      <c r="C14028">
        <v>39021</v>
      </c>
      <c r="D14028" t="s">
        <v>20</v>
      </c>
      <c r="E14028">
        <v>14.64</v>
      </c>
      <c r="F14028">
        <v>735</v>
      </c>
      <c r="I14028">
        <f t="shared" si="1316"/>
        <v>1.9740679680084856</v>
      </c>
      <c r="J14028">
        <f t="shared" si="1317"/>
        <v>0.87804738224031076</v>
      </c>
      <c r="K14028">
        <f t="shared" si="1314"/>
        <v>-0.13005472069800073</v>
      </c>
      <c r="L14028">
        <f t="shared" si="1318"/>
        <v>1</v>
      </c>
      <c r="M14028">
        <f t="shared" si="1319"/>
        <v>0</v>
      </c>
    </row>
    <row r="14029" spans="1:13" x14ac:dyDescent="0.25">
      <c r="A14029" t="s">
        <v>5</v>
      </c>
      <c r="B14029">
        <f t="shared" si="1315"/>
        <v>1</v>
      </c>
      <c r="C14029">
        <v>48000</v>
      </c>
      <c r="D14029" t="s">
        <v>20</v>
      </c>
      <c r="E14029">
        <v>20.05</v>
      </c>
      <c r="F14029">
        <v>695</v>
      </c>
      <c r="I14029">
        <f t="shared" si="1316"/>
        <v>1.5191153046533099</v>
      </c>
      <c r="J14029">
        <f t="shared" si="1317"/>
        <v>0.82040816776097469</v>
      </c>
      <c r="K14029">
        <f t="shared" si="1314"/>
        <v>-0.19795329700585623</v>
      </c>
      <c r="L14029">
        <f t="shared" si="1318"/>
        <v>1</v>
      </c>
      <c r="M14029">
        <f t="shared" si="1319"/>
        <v>0</v>
      </c>
    </row>
    <row r="14030" spans="1:13" x14ac:dyDescent="0.25">
      <c r="A14030" t="s">
        <v>12</v>
      </c>
      <c r="B14030">
        <f t="shared" si="1315"/>
        <v>1</v>
      </c>
      <c r="C14030">
        <v>53000</v>
      </c>
      <c r="D14030" t="s">
        <v>20</v>
      </c>
      <c r="E14030">
        <v>15.87</v>
      </c>
      <c r="F14030">
        <v>660</v>
      </c>
      <c r="I14030">
        <f t="shared" si="1316"/>
        <v>1.1275690951693509</v>
      </c>
      <c r="J14030">
        <f t="shared" si="1317"/>
        <v>0.75539000526426658</v>
      </c>
      <c r="K14030">
        <f t="shared" si="1314"/>
        <v>-0.28052109984205753</v>
      </c>
      <c r="L14030">
        <f t="shared" si="1318"/>
        <v>1</v>
      </c>
      <c r="M14030">
        <f t="shared" si="1319"/>
        <v>0</v>
      </c>
    </row>
    <row r="14031" spans="1:13" x14ac:dyDescent="0.25">
      <c r="A14031" t="s">
        <v>5</v>
      </c>
      <c r="B14031">
        <f t="shared" si="1315"/>
        <v>1</v>
      </c>
      <c r="C14031">
        <v>27000</v>
      </c>
      <c r="D14031" t="s">
        <v>20</v>
      </c>
      <c r="E14031">
        <v>20.09</v>
      </c>
      <c r="F14031">
        <v>675</v>
      </c>
      <c r="I14031">
        <f t="shared" si="1316"/>
        <v>1.2177089061777098</v>
      </c>
      <c r="J14031">
        <f t="shared" si="1317"/>
        <v>0.77166010817317621</v>
      </c>
      <c r="K14031">
        <f t="shared" si="1314"/>
        <v>-0.25921110029366351</v>
      </c>
      <c r="L14031">
        <f t="shared" si="1318"/>
        <v>1</v>
      </c>
      <c r="M14031">
        <f t="shared" si="1319"/>
        <v>0</v>
      </c>
    </row>
    <row r="14032" spans="1:13" x14ac:dyDescent="0.25">
      <c r="A14032" t="s">
        <v>5</v>
      </c>
      <c r="B14032">
        <f t="shared" si="1315"/>
        <v>1</v>
      </c>
      <c r="C14032">
        <v>55000</v>
      </c>
      <c r="D14032" t="s">
        <v>20</v>
      </c>
      <c r="E14032">
        <v>29.83</v>
      </c>
      <c r="F14032">
        <v>680</v>
      </c>
      <c r="I14032">
        <f t="shared" si="1316"/>
        <v>1.3463619199947168</v>
      </c>
      <c r="J14032">
        <f t="shared" si="1317"/>
        <v>0.79353421016114611</v>
      </c>
      <c r="K14032">
        <f t="shared" si="1314"/>
        <v>-0.23125862695049867</v>
      </c>
      <c r="L14032">
        <f t="shared" si="1318"/>
        <v>1</v>
      </c>
      <c r="M14032">
        <f t="shared" si="1319"/>
        <v>0</v>
      </c>
    </row>
    <row r="14033" spans="1:13" x14ac:dyDescent="0.25">
      <c r="A14033" t="s">
        <v>5</v>
      </c>
      <c r="B14033">
        <f t="shared" si="1315"/>
        <v>1</v>
      </c>
      <c r="C14033">
        <v>72000</v>
      </c>
      <c r="D14033" t="s">
        <v>20</v>
      </c>
      <c r="E14033">
        <v>20.13</v>
      </c>
      <c r="F14033">
        <v>685</v>
      </c>
      <c r="I14033">
        <f t="shared" si="1316"/>
        <v>1.474579291476922</v>
      </c>
      <c r="J14033">
        <f t="shared" si="1317"/>
        <v>0.81375241817505795</v>
      </c>
      <c r="K14033">
        <f t="shared" si="1314"/>
        <v>-0.20609911382007698</v>
      </c>
      <c r="L14033">
        <f t="shared" si="1318"/>
        <v>1</v>
      </c>
      <c r="M14033">
        <f t="shared" si="1319"/>
        <v>0</v>
      </c>
    </row>
    <row r="14034" spans="1:13" x14ac:dyDescent="0.25">
      <c r="A14034" t="s">
        <v>7</v>
      </c>
      <c r="B14034">
        <f t="shared" si="1315"/>
        <v>0</v>
      </c>
      <c r="C14034">
        <v>86000</v>
      </c>
      <c r="D14034" t="s">
        <v>20</v>
      </c>
      <c r="E14034">
        <v>19.37</v>
      </c>
      <c r="F14034">
        <v>660</v>
      </c>
      <c r="I14034">
        <f t="shared" si="1316"/>
        <v>1.2231971029584567</v>
      </c>
      <c r="J14034">
        <f t="shared" si="1317"/>
        <v>0.77262569072366083</v>
      </c>
      <c r="K14034">
        <f t="shared" si="1314"/>
        <v>-0.25796057700709757</v>
      </c>
      <c r="L14034">
        <f t="shared" si="1318"/>
        <v>1</v>
      </c>
      <c r="M14034">
        <f t="shared" si="1319"/>
        <v>0</v>
      </c>
    </row>
    <row r="14035" spans="1:13" x14ac:dyDescent="0.25">
      <c r="A14035" t="s">
        <v>12</v>
      </c>
      <c r="B14035">
        <f t="shared" si="1315"/>
        <v>1</v>
      </c>
      <c r="C14035">
        <v>190000</v>
      </c>
      <c r="D14035" t="s">
        <v>20</v>
      </c>
      <c r="E14035">
        <v>13.42</v>
      </c>
      <c r="F14035">
        <v>685</v>
      </c>
      <c r="I14035">
        <f t="shared" si="1316"/>
        <v>1.8495998850161621</v>
      </c>
      <c r="J14035">
        <f t="shared" si="1317"/>
        <v>0.86408011806460494</v>
      </c>
      <c r="K14035">
        <f t="shared" si="1314"/>
        <v>-0.14608978523573088</v>
      </c>
      <c r="L14035">
        <f t="shared" si="1318"/>
        <v>1</v>
      </c>
      <c r="M14035">
        <f t="shared" si="1319"/>
        <v>0</v>
      </c>
    </row>
    <row r="14036" spans="1:13" x14ac:dyDescent="0.25">
      <c r="A14036" t="s">
        <v>7</v>
      </c>
      <c r="B14036">
        <f t="shared" si="1315"/>
        <v>0</v>
      </c>
      <c r="C14036">
        <v>48000</v>
      </c>
      <c r="D14036" t="s">
        <v>20</v>
      </c>
      <c r="E14036">
        <v>26.18</v>
      </c>
      <c r="F14036">
        <v>710</v>
      </c>
      <c r="I14036">
        <f t="shared" si="1316"/>
        <v>1.6860566991865493</v>
      </c>
      <c r="J14036">
        <f t="shared" si="1317"/>
        <v>0.84370487326374666</v>
      </c>
      <c r="K14036">
        <f t="shared" si="1314"/>
        <v>-0.16995252176495618</v>
      </c>
      <c r="L14036">
        <f t="shared" si="1318"/>
        <v>1</v>
      </c>
      <c r="M14036">
        <f t="shared" si="1319"/>
        <v>0</v>
      </c>
    </row>
    <row r="14037" spans="1:13" x14ac:dyDescent="0.25">
      <c r="A14037" t="s">
        <v>7</v>
      </c>
      <c r="B14037">
        <f t="shared" si="1315"/>
        <v>0</v>
      </c>
      <c r="C14037">
        <v>46000</v>
      </c>
      <c r="D14037" t="s">
        <v>20</v>
      </c>
      <c r="E14037">
        <v>12.29</v>
      </c>
      <c r="F14037">
        <v>670</v>
      </c>
      <c r="I14037">
        <f t="shared" si="1316"/>
        <v>1.2304922014859905</v>
      </c>
      <c r="J14037">
        <f t="shared" si="1317"/>
        <v>0.7739047094307886</v>
      </c>
      <c r="K14037">
        <f t="shared" si="1314"/>
        <v>-0.25630652740211923</v>
      </c>
      <c r="L14037">
        <f t="shared" si="1318"/>
        <v>1</v>
      </c>
      <c r="M14037">
        <f t="shared" si="1319"/>
        <v>0</v>
      </c>
    </row>
    <row r="14038" spans="1:13" x14ac:dyDescent="0.25">
      <c r="A14038" t="s">
        <v>5</v>
      </c>
      <c r="B14038">
        <f t="shared" si="1315"/>
        <v>1</v>
      </c>
      <c r="C14038">
        <v>140000</v>
      </c>
      <c r="D14038" t="s">
        <v>20</v>
      </c>
      <c r="E14038">
        <v>21.65</v>
      </c>
      <c r="F14038">
        <v>680</v>
      </c>
      <c r="I14038">
        <f t="shared" si="1316"/>
        <v>1.6222617696267729</v>
      </c>
      <c r="J14038">
        <f t="shared" si="1317"/>
        <v>0.83510681932877195</v>
      </c>
      <c r="K14038">
        <f t="shared" si="1314"/>
        <v>-0.18019563497343927</v>
      </c>
      <c r="L14038">
        <f t="shared" si="1318"/>
        <v>1</v>
      </c>
      <c r="M14038">
        <f t="shared" si="1319"/>
        <v>0</v>
      </c>
    </row>
    <row r="14039" spans="1:13" x14ac:dyDescent="0.25">
      <c r="A14039" t="s">
        <v>5</v>
      </c>
      <c r="B14039">
        <f t="shared" si="1315"/>
        <v>1</v>
      </c>
      <c r="C14039">
        <v>79000</v>
      </c>
      <c r="D14039" t="s">
        <v>20</v>
      </c>
      <c r="E14039">
        <v>31.96</v>
      </c>
      <c r="F14039">
        <v>715</v>
      </c>
      <c r="I14039">
        <f t="shared" si="1316"/>
        <v>1.83076403532906</v>
      </c>
      <c r="J14039">
        <f t="shared" si="1317"/>
        <v>0.86185272001946633</v>
      </c>
      <c r="K14039">
        <f t="shared" si="1314"/>
        <v>-0.14867088136250581</v>
      </c>
      <c r="L14039">
        <f t="shared" si="1318"/>
        <v>1</v>
      </c>
      <c r="M14039">
        <f t="shared" si="1319"/>
        <v>0</v>
      </c>
    </row>
    <row r="14040" spans="1:13" x14ac:dyDescent="0.25">
      <c r="A14040" t="s">
        <v>7</v>
      </c>
      <c r="B14040">
        <f t="shared" si="1315"/>
        <v>0</v>
      </c>
      <c r="C14040">
        <v>50000</v>
      </c>
      <c r="D14040" t="s">
        <v>20</v>
      </c>
      <c r="E14040">
        <v>12.67</v>
      </c>
      <c r="F14040">
        <v>660</v>
      </c>
      <c r="I14040">
        <f t="shared" si="1316"/>
        <v>1.1238339800386363</v>
      </c>
      <c r="J14040">
        <f t="shared" si="1317"/>
        <v>0.75469918766009214</v>
      </c>
      <c r="K14040">
        <f t="shared" si="1314"/>
        <v>-0.28143603606648998</v>
      </c>
      <c r="L14040">
        <f t="shared" si="1318"/>
        <v>1</v>
      </c>
      <c r="M14040">
        <f t="shared" si="1319"/>
        <v>0</v>
      </c>
    </row>
    <row r="14041" spans="1:13" x14ac:dyDescent="0.25">
      <c r="A14041" t="s">
        <v>7</v>
      </c>
      <c r="B14041">
        <f t="shared" si="1315"/>
        <v>0</v>
      </c>
      <c r="C14041">
        <v>45000</v>
      </c>
      <c r="D14041" t="s">
        <v>20</v>
      </c>
      <c r="E14041">
        <v>13.17</v>
      </c>
      <c r="F14041">
        <v>715</v>
      </c>
      <c r="I14041">
        <f t="shared" si="1316"/>
        <v>1.7583630827851042</v>
      </c>
      <c r="J14041">
        <f t="shared" si="1317"/>
        <v>0.85300452932499615</v>
      </c>
      <c r="K14041">
        <f t="shared" si="1314"/>
        <v>-0.15899042162765475</v>
      </c>
      <c r="L14041">
        <f t="shared" si="1318"/>
        <v>1</v>
      </c>
      <c r="M14041">
        <f t="shared" si="1319"/>
        <v>0</v>
      </c>
    </row>
    <row r="14042" spans="1:13" x14ac:dyDescent="0.25">
      <c r="A14042" t="s">
        <v>5</v>
      </c>
      <c r="B14042">
        <f t="shared" si="1315"/>
        <v>1</v>
      </c>
      <c r="C14042">
        <v>50000</v>
      </c>
      <c r="D14042" t="s">
        <v>20</v>
      </c>
      <c r="E14042">
        <v>15.89</v>
      </c>
      <c r="F14042">
        <v>675</v>
      </c>
      <c r="I14042">
        <f t="shared" si="1316"/>
        <v>1.2957822031943378</v>
      </c>
      <c r="J14042">
        <f t="shared" si="1317"/>
        <v>0.78512427898007853</v>
      </c>
      <c r="K14042">
        <f t="shared" si="1314"/>
        <v>-0.24191325655849499</v>
      </c>
      <c r="L14042">
        <f t="shared" si="1318"/>
        <v>1</v>
      </c>
      <c r="M14042">
        <f t="shared" si="1319"/>
        <v>0</v>
      </c>
    </row>
    <row r="14043" spans="1:13" x14ac:dyDescent="0.25">
      <c r="A14043" t="s">
        <v>7</v>
      </c>
      <c r="B14043">
        <f t="shared" si="1315"/>
        <v>0</v>
      </c>
      <c r="C14043">
        <v>90000</v>
      </c>
      <c r="D14043" t="s">
        <v>20</v>
      </c>
      <c r="E14043">
        <v>14.71</v>
      </c>
      <c r="F14043">
        <v>675</v>
      </c>
      <c r="I14043">
        <f t="shared" si="1316"/>
        <v>1.4210245443414342</v>
      </c>
      <c r="J14043">
        <f t="shared" si="1317"/>
        <v>0.80549898239394246</v>
      </c>
      <c r="K14043">
        <f t="shared" si="1314"/>
        <v>-0.21629333968813755</v>
      </c>
      <c r="L14043">
        <f t="shared" si="1318"/>
        <v>1</v>
      </c>
      <c r="M14043">
        <f t="shared" si="1319"/>
        <v>0</v>
      </c>
    </row>
    <row r="14044" spans="1:13" x14ac:dyDescent="0.25">
      <c r="A14044" t="s">
        <v>5</v>
      </c>
      <c r="B14044">
        <f t="shared" si="1315"/>
        <v>1</v>
      </c>
      <c r="C14044">
        <v>50000</v>
      </c>
      <c r="D14044" t="s">
        <v>20</v>
      </c>
      <c r="E14044">
        <v>31.06</v>
      </c>
      <c r="F14044">
        <v>665</v>
      </c>
      <c r="I14044">
        <f t="shared" si="1316"/>
        <v>1.1513556962409357</v>
      </c>
      <c r="J14044">
        <f t="shared" si="1317"/>
        <v>0.75975845327851754</v>
      </c>
      <c r="K14044">
        <f t="shared" si="1314"/>
        <v>-0.27475472085224267</v>
      </c>
      <c r="L14044">
        <f t="shared" si="1318"/>
        <v>1</v>
      </c>
      <c r="M14044">
        <f t="shared" si="1319"/>
        <v>0</v>
      </c>
    </row>
    <row r="14045" spans="1:13" x14ac:dyDescent="0.25">
      <c r="A14045" t="s">
        <v>7</v>
      </c>
      <c r="B14045">
        <f t="shared" si="1315"/>
        <v>0</v>
      </c>
      <c r="C14045">
        <v>42500</v>
      </c>
      <c r="D14045" t="s">
        <v>20</v>
      </c>
      <c r="E14045">
        <v>13.75</v>
      </c>
      <c r="F14045">
        <v>695</v>
      </c>
      <c r="I14045">
        <f t="shared" si="1316"/>
        <v>1.5130131694347648</v>
      </c>
      <c r="J14045">
        <f t="shared" si="1317"/>
        <v>0.81950732916318669</v>
      </c>
      <c r="K14045">
        <f t="shared" si="1314"/>
        <v>-0.19905193738103136</v>
      </c>
      <c r="L14045">
        <f t="shared" si="1318"/>
        <v>1</v>
      </c>
      <c r="M14045">
        <f t="shared" si="1319"/>
        <v>0</v>
      </c>
    </row>
    <row r="14046" spans="1:13" x14ac:dyDescent="0.25">
      <c r="A14046" t="s">
        <v>5</v>
      </c>
      <c r="B14046">
        <f t="shared" si="1315"/>
        <v>1</v>
      </c>
      <c r="C14046">
        <v>100000</v>
      </c>
      <c r="D14046" t="s">
        <v>20</v>
      </c>
      <c r="E14046">
        <v>21.31</v>
      </c>
      <c r="F14046">
        <v>695</v>
      </c>
      <c r="I14046">
        <f t="shared" si="1316"/>
        <v>1.6771231044431039</v>
      </c>
      <c r="J14046">
        <f t="shared" si="1317"/>
        <v>0.84252320681064341</v>
      </c>
      <c r="K14046">
        <f t="shared" si="1314"/>
        <v>-0.17135407195914379</v>
      </c>
      <c r="L14046">
        <f t="shared" si="1318"/>
        <v>1</v>
      </c>
      <c r="M14046">
        <f t="shared" si="1319"/>
        <v>0</v>
      </c>
    </row>
    <row r="14047" spans="1:13" x14ac:dyDescent="0.25">
      <c r="A14047" t="s">
        <v>12</v>
      </c>
      <c r="B14047">
        <f t="shared" si="1315"/>
        <v>1</v>
      </c>
      <c r="C14047">
        <v>220000</v>
      </c>
      <c r="D14047" t="s">
        <v>20</v>
      </c>
      <c r="E14047">
        <v>8.49</v>
      </c>
      <c r="F14047">
        <v>715</v>
      </c>
      <c r="I14047">
        <f t="shared" si="1316"/>
        <v>2.3054681552657348</v>
      </c>
      <c r="J14047">
        <f t="shared" si="1317"/>
        <v>0.90932889784313109</v>
      </c>
      <c r="K14047">
        <f t="shared" si="1314"/>
        <v>-9.5048426437282438E-2</v>
      </c>
      <c r="L14047">
        <f t="shared" si="1318"/>
        <v>1</v>
      </c>
      <c r="M14047">
        <f t="shared" si="1319"/>
        <v>1</v>
      </c>
    </row>
    <row r="14048" spans="1:13" x14ac:dyDescent="0.25">
      <c r="A14048" t="s">
        <v>7</v>
      </c>
      <c r="B14048">
        <f t="shared" si="1315"/>
        <v>0</v>
      </c>
      <c r="C14048">
        <v>55000</v>
      </c>
      <c r="D14048" t="s">
        <v>20</v>
      </c>
      <c r="E14048">
        <v>23.21</v>
      </c>
      <c r="F14048">
        <v>695</v>
      </c>
      <c r="I14048">
        <f t="shared" si="1316"/>
        <v>1.5352404502449364</v>
      </c>
      <c r="J14048">
        <f t="shared" si="1317"/>
        <v>0.82277176121060314</v>
      </c>
      <c r="K14048">
        <f t="shared" si="1314"/>
        <v>-0.19507644214887532</v>
      </c>
      <c r="L14048">
        <f t="shared" si="1318"/>
        <v>1</v>
      </c>
      <c r="M14048">
        <f t="shared" si="1319"/>
        <v>0</v>
      </c>
    </row>
    <row r="14049" spans="1:13" x14ac:dyDescent="0.25">
      <c r="A14049" t="s">
        <v>7</v>
      </c>
      <c r="B14049">
        <f t="shared" si="1315"/>
        <v>0</v>
      </c>
      <c r="C14049">
        <v>160000</v>
      </c>
      <c r="D14049" t="s">
        <v>20</v>
      </c>
      <c r="E14049">
        <v>5.9</v>
      </c>
      <c r="F14049">
        <v>700</v>
      </c>
      <c r="I14049">
        <f t="shared" si="1316"/>
        <v>1.9476178584064368</v>
      </c>
      <c r="J14049">
        <f t="shared" si="1317"/>
        <v>0.87518666112880805</v>
      </c>
      <c r="K14049">
        <f t="shared" si="1314"/>
        <v>-0.13331808837114043</v>
      </c>
      <c r="L14049">
        <f t="shared" si="1318"/>
        <v>1</v>
      </c>
      <c r="M14049">
        <f t="shared" si="1319"/>
        <v>0</v>
      </c>
    </row>
    <row r="14050" spans="1:13" x14ac:dyDescent="0.25">
      <c r="A14050" t="s">
        <v>7</v>
      </c>
      <c r="B14050">
        <f t="shared" si="1315"/>
        <v>0</v>
      </c>
      <c r="C14050">
        <v>75000</v>
      </c>
      <c r="D14050" t="s">
        <v>20</v>
      </c>
      <c r="E14050">
        <v>13.2</v>
      </c>
      <c r="F14050">
        <v>665</v>
      </c>
      <c r="I14050">
        <f t="shared" si="1316"/>
        <v>1.2590924423060299</v>
      </c>
      <c r="J14050">
        <f t="shared" si="1317"/>
        <v>0.77886983721479619</v>
      </c>
      <c r="K14050">
        <f t="shared" si="1314"/>
        <v>-0.24991133665546844</v>
      </c>
      <c r="L14050">
        <f t="shared" si="1318"/>
        <v>1</v>
      </c>
      <c r="M14050">
        <f t="shared" si="1319"/>
        <v>0</v>
      </c>
    </row>
    <row r="14051" spans="1:13" x14ac:dyDescent="0.25">
      <c r="A14051" t="s">
        <v>5</v>
      </c>
      <c r="B14051">
        <f t="shared" si="1315"/>
        <v>1</v>
      </c>
      <c r="C14051">
        <v>92000</v>
      </c>
      <c r="D14051" t="s">
        <v>20</v>
      </c>
      <c r="E14051">
        <v>14.82</v>
      </c>
      <c r="F14051">
        <v>735</v>
      </c>
      <c r="I14051">
        <f t="shared" si="1316"/>
        <v>2.1369495879116807</v>
      </c>
      <c r="J14051">
        <f t="shared" si="1317"/>
        <v>0.89444295289825204</v>
      </c>
      <c r="K14051">
        <f t="shared" si="1314"/>
        <v>-0.1115541534743094</v>
      </c>
      <c r="L14051">
        <f t="shared" si="1318"/>
        <v>1</v>
      </c>
      <c r="M14051">
        <f t="shared" si="1319"/>
        <v>0</v>
      </c>
    </row>
    <row r="14052" spans="1:13" x14ac:dyDescent="0.25">
      <c r="A14052" t="s">
        <v>7</v>
      </c>
      <c r="B14052">
        <f t="shared" si="1315"/>
        <v>0</v>
      </c>
      <c r="C14052">
        <v>150000</v>
      </c>
      <c r="D14052" t="s">
        <v>20</v>
      </c>
      <c r="E14052">
        <v>15.07</v>
      </c>
      <c r="F14052">
        <v>670</v>
      </c>
      <c r="I14052">
        <f t="shared" si="1316"/>
        <v>1.5460604555529178</v>
      </c>
      <c r="J14052">
        <f t="shared" si="1317"/>
        <v>0.82434401071542673</v>
      </c>
      <c r="K14052">
        <f t="shared" si="1314"/>
        <v>-0.1931673474645241</v>
      </c>
      <c r="L14052">
        <f t="shared" si="1318"/>
        <v>1</v>
      </c>
      <c r="M14052">
        <f t="shared" si="1319"/>
        <v>0</v>
      </c>
    </row>
    <row r="14053" spans="1:13" x14ac:dyDescent="0.25">
      <c r="A14053" t="s">
        <v>12</v>
      </c>
      <c r="B14053">
        <f t="shared" si="1315"/>
        <v>1</v>
      </c>
      <c r="C14053">
        <v>103000</v>
      </c>
      <c r="D14053" t="s">
        <v>20</v>
      </c>
      <c r="E14053">
        <v>16.920000000000002</v>
      </c>
      <c r="F14053">
        <v>700</v>
      </c>
      <c r="I14053">
        <f t="shared" si="1316"/>
        <v>1.7530800758488407</v>
      </c>
      <c r="J14053">
        <f t="shared" si="1317"/>
        <v>0.85234086856162217</v>
      </c>
      <c r="K14053">
        <f t="shared" si="1314"/>
        <v>-0.1597687516922858</v>
      </c>
      <c r="L14053">
        <f t="shared" si="1318"/>
        <v>1</v>
      </c>
      <c r="M14053">
        <f t="shared" si="1319"/>
        <v>0</v>
      </c>
    </row>
    <row r="14054" spans="1:13" x14ac:dyDescent="0.25">
      <c r="A14054" t="s">
        <v>7</v>
      </c>
      <c r="B14054">
        <f t="shared" si="1315"/>
        <v>0</v>
      </c>
      <c r="C14054">
        <v>104000</v>
      </c>
      <c r="D14054" t="s">
        <v>20</v>
      </c>
      <c r="E14054">
        <v>17.97</v>
      </c>
      <c r="F14054">
        <v>680</v>
      </c>
      <c r="I14054">
        <f t="shared" si="1316"/>
        <v>1.5177025565214404</v>
      </c>
      <c r="J14054">
        <f t="shared" si="1317"/>
        <v>0.82019992119111873</v>
      </c>
      <c r="K14054">
        <f t="shared" si="1314"/>
        <v>-0.19820716210913922</v>
      </c>
      <c r="L14054">
        <f t="shared" si="1318"/>
        <v>1</v>
      </c>
      <c r="M14054">
        <f t="shared" si="1319"/>
        <v>0</v>
      </c>
    </row>
    <row r="14055" spans="1:13" x14ac:dyDescent="0.25">
      <c r="A14055" t="s">
        <v>7</v>
      </c>
      <c r="B14055">
        <f t="shared" si="1315"/>
        <v>0</v>
      </c>
      <c r="C14055">
        <v>35000</v>
      </c>
      <c r="D14055" t="s">
        <v>20</v>
      </c>
      <c r="E14055">
        <v>29.7</v>
      </c>
      <c r="F14055">
        <v>770</v>
      </c>
      <c r="I14055">
        <f t="shared" si="1316"/>
        <v>2.3499101040234844</v>
      </c>
      <c r="J14055">
        <f t="shared" si="1317"/>
        <v>0.91292708188368443</v>
      </c>
      <c r="K14055">
        <f t="shared" si="1314"/>
        <v>-9.1099268078656051E-2</v>
      </c>
      <c r="L14055">
        <f t="shared" si="1318"/>
        <v>1</v>
      </c>
      <c r="M14055">
        <f t="shared" si="1319"/>
        <v>1</v>
      </c>
    </row>
    <row r="14056" spans="1:13" x14ac:dyDescent="0.25">
      <c r="A14056" t="s">
        <v>7</v>
      </c>
      <c r="B14056">
        <f t="shared" si="1315"/>
        <v>0</v>
      </c>
      <c r="C14056">
        <v>150000</v>
      </c>
      <c r="D14056" t="s">
        <v>20</v>
      </c>
      <c r="E14056">
        <v>10.1</v>
      </c>
      <c r="F14056">
        <v>690</v>
      </c>
      <c r="I14056">
        <f t="shared" si="1316"/>
        <v>1.791262870782087</v>
      </c>
      <c r="J14056">
        <f t="shared" si="1317"/>
        <v>0.8570820383845239</v>
      </c>
      <c r="K14056">
        <f t="shared" si="1314"/>
        <v>-0.15422163756275431</v>
      </c>
      <c r="L14056">
        <f t="shared" si="1318"/>
        <v>1</v>
      </c>
      <c r="M14056">
        <f t="shared" si="1319"/>
        <v>0</v>
      </c>
    </row>
    <row r="14057" spans="1:13" x14ac:dyDescent="0.25">
      <c r="A14057" t="s">
        <v>7</v>
      </c>
      <c r="B14057">
        <f t="shared" si="1315"/>
        <v>0</v>
      </c>
      <c r="C14057">
        <v>56000</v>
      </c>
      <c r="D14057" t="s">
        <v>20</v>
      </c>
      <c r="E14057">
        <v>28.55</v>
      </c>
      <c r="F14057">
        <v>665</v>
      </c>
      <c r="I14057">
        <f t="shared" si="1316"/>
        <v>1.1741561131092917</v>
      </c>
      <c r="J14057">
        <f t="shared" si="1317"/>
        <v>0.7638954309283893</v>
      </c>
      <c r="K14057">
        <f t="shared" si="1314"/>
        <v>-0.26932436969581941</v>
      </c>
      <c r="L14057">
        <f t="shared" si="1318"/>
        <v>1</v>
      </c>
      <c r="M14057">
        <f t="shared" si="1319"/>
        <v>0</v>
      </c>
    </row>
    <row r="14058" spans="1:13" x14ac:dyDescent="0.25">
      <c r="A14058" t="s">
        <v>7</v>
      </c>
      <c r="B14058">
        <f t="shared" si="1315"/>
        <v>0</v>
      </c>
      <c r="C14058">
        <v>33000</v>
      </c>
      <c r="D14058" t="s">
        <v>20</v>
      </c>
      <c r="E14058">
        <v>21.45</v>
      </c>
      <c r="F14058">
        <v>665</v>
      </c>
      <c r="I14058">
        <f t="shared" si="1316"/>
        <v>1.115525140296735</v>
      </c>
      <c r="J14058">
        <f t="shared" si="1317"/>
        <v>0.75315773284293974</v>
      </c>
      <c r="K14058">
        <f t="shared" si="1314"/>
        <v>-0.28348060055157326</v>
      </c>
      <c r="L14058">
        <f t="shared" si="1318"/>
        <v>1</v>
      </c>
      <c r="M14058">
        <f t="shared" si="1319"/>
        <v>0</v>
      </c>
    </row>
    <row r="14059" spans="1:13" x14ac:dyDescent="0.25">
      <c r="A14059" t="s">
        <v>7</v>
      </c>
      <c r="B14059">
        <f t="shared" si="1315"/>
        <v>0</v>
      </c>
      <c r="C14059">
        <v>110000</v>
      </c>
      <c r="D14059" t="s">
        <v>20</v>
      </c>
      <c r="E14059">
        <v>26.36</v>
      </c>
      <c r="F14059">
        <v>705</v>
      </c>
      <c r="I14059">
        <f t="shared" si="1316"/>
        <v>1.8175629151747401</v>
      </c>
      <c r="J14059">
        <f t="shared" si="1317"/>
        <v>0.86027343914135668</v>
      </c>
      <c r="K14059">
        <f t="shared" si="1314"/>
        <v>-0.15050498778081517</v>
      </c>
      <c r="L14059">
        <f t="shared" si="1318"/>
        <v>1</v>
      </c>
      <c r="M14059">
        <f t="shared" si="1319"/>
        <v>0</v>
      </c>
    </row>
    <row r="14060" spans="1:13" x14ac:dyDescent="0.25">
      <c r="A14060" t="s">
        <v>5</v>
      </c>
      <c r="B14060">
        <f t="shared" si="1315"/>
        <v>1</v>
      </c>
      <c r="C14060">
        <v>55000</v>
      </c>
      <c r="D14060" t="s">
        <v>20</v>
      </c>
      <c r="E14060">
        <v>21.97</v>
      </c>
      <c r="F14060">
        <v>715</v>
      </c>
      <c r="I14060">
        <f t="shared" si="1316"/>
        <v>1.7740251779270988</v>
      </c>
      <c r="J14060">
        <f t="shared" si="1317"/>
        <v>0.85495752737421027</v>
      </c>
      <c r="K14060">
        <f t="shared" si="1314"/>
        <v>-0.1567034868649686</v>
      </c>
      <c r="L14060">
        <f t="shared" si="1318"/>
        <v>1</v>
      </c>
      <c r="M14060">
        <f t="shared" si="1319"/>
        <v>0</v>
      </c>
    </row>
    <row r="14061" spans="1:13" x14ac:dyDescent="0.25">
      <c r="A14061" t="s">
        <v>5</v>
      </c>
      <c r="B14061">
        <f t="shared" si="1315"/>
        <v>1</v>
      </c>
      <c r="C14061">
        <v>29000</v>
      </c>
      <c r="D14061" t="s">
        <v>20</v>
      </c>
      <c r="E14061">
        <v>14.82</v>
      </c>
      <c r="F14061">
        <v>680</v>
      </c>
      <c r="I14061">
        <f t="shared" si="1316"/>
        <v>1.2920996680692474</v>
      </c>
      <c r="J14061">
        <f t="shared" si="1317"/>
        <v>0.78450236774674431</v>
      </c>
      <c r="K14061">
        <f t="shared" si="1314"/>
        <v>-0.24270568865331849</v>
      </c>
      <c r="L14061">
        <f t="shared" si="1318"/>
        <v>1</v>
      </c>
      <c r="M14061">
        <f t="shared" si="1319"/>
        <v>0</v>
      </c>
    </row>
    <row r="14062" spans="1:13" x14ac:dyDescent="0.25">
      <c r="A14062" t="s">
        <v>7</v>
      </c>
      <c r="B14062">
        <f t="shared" si="1315"/>
        <v>0</v>
      </c>
      <c r="C14062">
        <v>36516</v>
      </c>
      <c r="D14062" t="s">
        <v>20</v>
      </c>
      <c r="E14062">
        <v>12.23</v>
      </c>
      <c r="F14062">
        <v>690</v>
      </c>
      <c r="I14062">
        <f t="shared" si="1316"/>
        <v>1.43803308442026</v>
      </c>
      <c r="J14062">
        <f t="shared" si="1317"/>
        <v>0.80814987848571462</v>
      </c>
      <c r="K14062">
        <f t="shared" si="1314"/>
        <v>-0.21300774448738419</v>
      </c>
      <c r="L14062">
        <f t="shared" si="1318"/>
        <v>1</v>
      </c>
      <c r="M14062">
        <f t="shared" si="1319"/>
        <v>0</v>
      </c>
    </row>
    <row r="14063" spans="1:13" x14ac:dyDescent="0.25">
      <c r="A14063" t="s">
        <v>5</v>
      </c>
      <c r="B14063">
        <f t="shared" si="1315"/>
        <v>1</v>
      </c>
      <c r="C14063">
        <v>125000</v>
      </c>
      <c r="D14063" t="s">
        <v>20</v>
      </c>
      <c r="E14063">
        <v>17.93</v>
      </c>
      <c r="F14063">
        <v>660</v>
      </c>
      <c r="I14063">
        <f t="shared" si="1316"/>
        <v>1.3458064875996261</v>
      </c>
      <c r="J14063">
        <f t="shared" si="1317"/>
        <v>0.79344319457640367</v>
      </c>
      <c r="K14063">
        <f t="shared" si="1314"/>
        <v>-0.23137333001378177</v>
      </c>
      <c r="L14063">
        <f t="shared" si="1318"/>
        <v>1</v>
      </c>
      <c r="M14063">
        <f t="shared" si="1319"/>
        <v>0</v>
      </c>
    </row>
    <row r="14064" spans="1:13" x14ac:dyDescent="0.25">
      <c r="A14064" t="s">
        <v>7</v>
      </c>
      <c r="B14064">
        <f t="shared" si="1315"/>
        <v>0</v>
      </c>
      <c r="C14064">
        <v>160000</v>
      </c>
      <c r="D14064" t="s">
        <v>20</v>
      </c>
      <c r="E14064">
        <v>13.64</v>
      </c>
      <c r="F14064">
        <v>745</v>
      </c>
      <c r="I14064">
        <f t="shared" si="1316"/>
        <v>2.4667660024285718</v>
      </c>
      <c r="J14064">
        <f t="shared" si="1317"/>
        <v>0.9217789032107252</v>
      </c>
      <c r="K14064">
        <f t="shared" si="1314"/>
        <v>-8.1449885472355835E-2</v>
      </c>
      <c r="L14064">
        <f t="shared" si="1318"/>
        <v>1</v>
      </c>
      <c r="M14064">
        <f t="shared" si="1319"/>
        <v>1</v>
      </c>
    </row>
    <row r="14065" spans="1:13" x14ac:dyDescent="0.25">
      <c r="A14065" t="s">
        <v>5</v>
      </c>
      <c r="B14065">
        <f t="shared" si="1315"/>
        <v>1</v>
      </c>
      <c r="C14065">
        <v>51250</v>
      </c>
      <c r="D14065" t="s">
        <v>20</v>
      </c>
      <c r="E14065">
        <v>34.590000000000003</v>
      </c>
      <c r="F14065">
        <v>720</v>
      </c>
      <c r="I14065">
        <f t="shared" si="1316"/>
        <v>1.7999233908214221</v>
      </c>
      <c r="J14065">
        <f t="shared" si="1317"/>
        <v>0.85813960925887078</v>
      </c>
      <c r="K14065">
        <f t="shared" si="1314"/>
        <v>-0.15298847797685586</v>
      </c>
      <c r="L14065">
        <f t="shared" si="1318"/>
        <v>1</v>
      </c>
      <c r="M14065">
        <f t="shared" si="1319"/>
        <v>0</v>
      </c>
    </row>
    <row r="14066" spans="1:13" x14ac:dyDescent="0.25">
      <c r="A14066" t="s">
        <v>5</v>
      </c>
      <c r="B14066">
        <f t="shared" si="1315"/>
        <v>1</v>
      </c>
      <c r="C14066">
        <v>36000</v>
      </c>
      <c r="D14066" t="s">
        <v>20</v>
      </c>
      <c r="E14066">
        <v>4.3</v>
      </c>
      <c r="F14066">
        <v>755</v>
      </c>
      <c r="I14066">
        <f t="shared" si="1316"/>
        <v>2.2192041962355979</v>
      </c>
      <c r="J14066">
        <f t="shared" si="1317"/>
        <v>0.90196084729007764</v>
      </c>
      <c r="K14066">
        <f t="shared" si="1314"/>
        <v>-0.10318416641362539</v>
      </c>
      <c r="L14066">
        <f t="shared" si="1318"/>
        <v>1</v>
      </c>
      <c r="M14066">
        <f t="shared" si="1319"/>
        <v>1</v>
      </c>
    </row>
    <row r="14067" spans="1:13" x14ac:dyDescent="0.25">
      <c r="A14067" t="s">
        <v>5</v>
      </c>
      <c r="B14067">
        <f t="shared" si="1315"/>
        <v>1</v>
      </c>
      <c r="C14067">
        <v>165000</v>
      </c>
      <c r="D14067" t="s">
        <v>20</v>
      </c>
      <c r="E14067">
        <v>4.41</v>
      </c>
      <c r="F14067">
        <v>675</v>
      </c>
      <c r="I14067">
        <f t="shared" si="1316"/>
        <v>1.6697689602754631</v>
      </c>
      <c r="J14067">
        <f t="shared" si="1317"/>
        <v>0.84154501513134139</v>
      </c>
      <c r="K14067">
        <f t="shared" si="1314"/>
        <v>-0.17251577286480402</v>
      </c>
      <c r="L14067">
        <f t="shared" si="1318"/>
        <v>1</v>
      </c>
      <c r="M14067">
        <f t="shared" si="1319"/>
        <v>0</v>
      </c>
    </row>
    <row r="14068" spans="1:13" x14ac:dyDescent="0.25">
      <c r="A14068" t="s">
        <v>12</v>
      </c>
      <c r="B14068">
        <f t="shared" si="1315"/>
        <v>1</v>
      </c>
      <c r="C14068">
        <v>40000</v>
      </c>
      <c r="D14068" t="s">
        <v>20</v>
      </c>
      <c r="E14068">
        <v>13.17</v>
      </c>
      <c r="F14068">
        <v>685</v>
      </c>
      <c r="I14068">
        <f t="shared" si="1316"/>
        <v>1.3879847221441093</v>
      </c>
      <c r="J14068">
        <f t="shared" si="1317"/>
        <v>0.80027032061767811</v>
      </c>
      <c r="K14068">
        <f t="shared" si="1314"/>
        <v>-0.22280570761772112</v>
      </c>
      <c r="L14068">
        <f t="shared" si="1318"/>
        <v>1</v>
      </c>
      <c r="M14068">
        <f t="shared" si="1319"/>
        <v>0</v>
      </c>
    </row>
    <row r="14069" spans="1:13" x14ac:dyDescent="0.25">
      <c r="A14069" t="s">
        <v>7</v>
      </c>
      <c r="B14069">
        <f t="shared" si="1315"/>
        <v>0</v>
      </c>
      <c r="C14069">
        <v>90000</v>
      </c>
      <c r="D14069" t="s">
        <v>20</v>
      </c>
      <c r="E14069">
        <v>34.869999999999997</v>
      </c>
      <c r="F14069">
        <v>710</v>
      </c>
      <c r="I14069">
        <f t="shared" si="1316"/>
        <v>1.8004777204863798</v>
      </c>
      <c r="J14069">
        <f t="shared" si="1317"/>
        <v>0.85820707775013338</v>
      </c>
      <c r="K14069">
        <f t="shared" si="1314"/>
        <v>-0.15290985925511622</v>
      </c>
      <c r="L14069">
        <f t="shared" si="1318"/>
        <v>1</v>
      </c>
      <c r="M14069">
        <f t="shared" si="1319"/>
        <v>0</v>
      </c>
    </row>
    <row r="14070" spans="1:13" x14ac:dyDescent="0.25">
      <c r="A14070" t="s">
        <v>5</v>
      </c>
      <c r="B14070">
        <f t="shared" si="1315"/>
        <v>1</v>
      </c>
      <c r="C14070">
        <v>53000</v>
      </c>
      <c r="D14070" t="s">
        <v>20</v>
      </c>
      <c r="E14070">
        <v>28.69</v>
      </c>
      <c r="F14070">
        <v>660</v>
      </c>
      <c r="I14070">
        <f t="shared" si="1316"/>
        <v>1.1055115202758836</v>
      </c>
      <c r="J14070">
        <f t="shared" si="1317"/>
        <v>0.75129137343297714</v>
      </c>
      <c r="K14070">
        <f t="shared" si="1314"/>
        <v>-0.28596172185984947</v>
      </c>
      <c r="L14070">
        <f t="shared" si="1318"/>
        <v>1</v>
      </c>
      <c r="M14070">
        <f t="shared" si="1319"/>
        <v>0</v>
      </c>
    </row>
    <row r="14071" spans="1:13" x14ac:dyDescent="0.25">
      <c r="A14071" t="s">
        <v>5</v>
      </c>
      <c r="B14071">
        <f t="shared" si="1315"/>
        <v>1</v>
      </c>
      <c r="C14071">
        <v>59800</v>
      </c>
      <c r="D14071" t="s">
        <v>20</v>
      </c>
      <c r="E14071">
        <v>23.86</v>
      </c>
      <c r="F14071">
        <v>685</v>
      </c>
      <c r="I14071">
        <f t="shared" si="1316"/>
        <v>1.4305819193031519</v>
      </c>
      <c r="J14071">
        <f t="shared" si="1317"/>
        <v>0.80699196934168216</v>
      </c>
      <c r="K14071">
        <f t="shared" si="1314"/>
        <v>-0.21444156201116676</v>
      </c>
      <c r="L14071">
        <f t="shared" si="1318"/>
        <v>1</v>
      </c>
      <c r="M14071">
        <f t="shared" si="1319"/>
        <v>0</v>
      </c>
    </row>
    <row r="14072" spans="1:13" x14ac:dyDescent="0.25">
      <c r="A14072" t="s">
        <v>7</v>
      </c>
      <c r="B14072">
        <f t="shared" si="1315"/>
        <v>0</v>
      </c>
      <c r="C14072">
        <v>35000</v>
      </c>
      <c r="D14072" t="s">
        <v>20</v>
      </c>
      <c r="E14072">
        <v>30.25</v>
      </c>
      <c r="F14072">
        <v>700</v>
      </c>
      <c r="I14072">
        <f t="shared" si="1316"/>
        <v>1.5206844782627682</v>
      </c>
      <c r="J14072">
        <f t="shared" si="1317"/>
        <v>0.82063925138248961</v>
      </c>
      <c r="K14072">
        <f t="shared" si="1314"/>
        <v>-0.19767166757778901</v>
      </c>
      <c r="L14072">
        <f t="shared" si="1318"/>
        <v>1</v>
      </c>
      <c r="M14072">
        <f t="shared" si="1319"/>
        <v>0</v>
      </c>
    </row>
    <row r="14073" spans="1:13" x14ac:dyDescent="0.25">
      <c r="A14073" t="s">
        <v>5</v>
      </c>
      <c r="B14073">
        <f t="shared" si="1315"/>
        <v>1</v>
      </c>
      <c r="C14073">
        <v>33280</v>
      </c>
      <c r="D14073" t="s">
        <v>20</v>
      </c>
      <c r="E14073">
        <v>11.86</v>
      </c>
      <c r="F14073">
        <v>660</v>
      </c>
      <c r="I14073">
        <f t="shared" si="1316"/>
        <v>1.0737249836157607</v>
      </c>
      <c r="J14073">
        <f t="shared" si="1317"/>
        <v>0.74530465905379151</v>
      </c>
      <c r="K14073">
        <f t="shared" si="1314"/>
        <v>-0.29396220586782967</v>
      </c>
      <c r="L14073">
        <f t="shared" si="1318"/>
        <v>1</v>
      </c>
      <c r="M14073">
        <f t="shared" si="1319"/>
        <v>0</v>
      </c>
    </row>
    <row r="14074" spans="1:13" x14ac:dyDescent="0.25">
      <c r="A14074" t="s">
        <v>7</v>
      </c>
      <c r="B14074">
        <f t="shared" si="1315"/>
        <v>0</v>
      </c>
      <c r="C14074">
        <v>50000</v>
      </c>
      <c r="D14074" t="s">
        <v>20</v>
      </c>
      <c r="E14074">
        <v>25.68</v>
      </c>
      <c r="F14074">
        <v>670</v>
      </c>
      <c r="I14074">
        <f t="shared" si="1316"/>
        <v>1.2197751156583472</v>
      </c>
      <c r="J14074">
        <f t="shared" si="1317"/>
        <v>0.77202397153854252</v>
      </c>
      <c r="K14074">
        <f t="shared" si="1314"/>
        <v>-0.25873967822371124</v>
      </c>
      <c r="L14074">
        <f t="shared" si="1318"/>
        <v>1</v>
      </c>
      <c r="M14074">
        <f t="shared" si="1319"/>
        <v>0</v>
      </c>
    </row>
    <row r="14075" spans="1:13" x14ac:dyDescent="0.25">
      <c r="A14075" t="s">
        <v>7</v>
      </c>
      <c r="B14075">
        <f t="shared" si="1315"/>
        <v>0</v>
      </c>
      <c r="C14075">
        <v>200000</v>
      </c>
      <c r="D14075" t="s">
        <v>20</v>
      </c>
      <c r="E14075">
        <v>2.5299999999999998</v>
      </c>
      <c r="F14075">
        <v>660</v>
      </c>
      <c r="I14075">
        <f t="shared" si="1316"/>
        <v>1.6033257578204481</v>
      </c>
      <c r="J14075">
        <f t="shared" si="1317"/>
        <v>0.83248269253585006</v>
      </c>
      <c r="K14075">
        <f t="shared" si="1314"/>
        <v>-0.1833428470903746</v>
      </c>
      <c r="L14075">
        <f t="shared" si="1318"/>
        <v>1</v>
      </c>
      <c r="M14075">
        <f t="shared" si="1319"/>
        <v>0</v>
      </c>
    </row>
    <row r="14076" spans="1:13" x14ac:dyDescent="0.25">
      <c r="A14076" t="s">
        <v>7</v>
      </c>
      <c r="B14076">
        <f t="shared" si="1315"/>
        <v>0</v>
      </c>
      <c r="C14076">
        <v>125000</v>
      </c>
      <c r="D14076" t="s">
        <v>20</v>
      </c>
      <c r="E14076">
        <v>3.42</v>
      </c>
      <c r="F14076">
        <v>740</v>
      </c>
      <c r="I14076">
        <f t="shared" si="1316"/>
        <v>2.317376743120211</v>
      </c>
      <c r="J14076">
        <f t="shared" si="1317"/>
        <v>0.91030598478001246</v>
      </c>
      <c r="K14076">
        <f t="shared" si="1314"/>
        <v>-9.3974488978595769E-2</v>
      </c>
      <c r="L14076">
        <f t="shared" si="1318"/>
        <v>1</v>
      </c>
      <c r="M14076">
        <f t="shared" si="1319"/>
        <v>1</v>
      </c>
    </row>
    <row r="14077" spans="1:13" x14ac:dyDescent="0.25">
      <c r="A14077" t="s">
        <v>5</v>
      </c>
      <c r="B14077">
        <f t="shared" si="1315"/>
        <v>1</v>
      </c>
      <c r="C14077">
        <v>45000</v>
      </c>
      <c r="D14077" t="s">
        <v>20</v>
      </c>
      <c r="E14077">
        <v>8.35</v>
      </c>
      <c r="F14077">
        <v>720</v>
      </c>
      <c r="I14077">
        <f t="shared" si="1316"/>
        <v>1.8258189887906324</v>
      </c>
      <c r="J14077">
        <f t="shared" si="1317"/>
        <v>0.86126289565978897</v>
      </c>
      <c r="K14077">
        <f t="shared" si="1314"/>
        <v>-0.14935548357648021</v>
      </c>
      <c r="L14077">
        <f t="shared" si="1318"/>
        <v>1</v>
      </c>
      <c r="M14077">
        <f t="shared" si="1319"/>
        <v>0</v>
      </c>
    </row>
    <row r="14078" spans="1:13" x14ac:dyDescent="0.25">
      <c r="A14078" t="s">
        <v>5</v>
      </c>
      <c r="B14078">
        <f t="shared" si="1315"/>
        <v>1</v>
      </c>
      <c r="C14078">
        <v>52000</v>
      </c>
      <c r="D14078" t="s">
        <v>20</v>
      </c>
      <c r="E14078">
        <v>19.96</v>
      </c>
      <c r="F14078">
        <v>680</v>
      </c>
      <c r="I14078">
        <f t="shared" si="1316"/>
        <v>1.3541029378233951</v>
      </c>
      <c r="J14078">
        <f t="shared" si="1317"/>
        <v>0.79479959886317131</v>
      </c>
      <c r="K14078">
        <f t="shared" si="1314"/>
        <v>-0.22966527300619888</v>
      </c>
      <c r="L14078">
        <f t="shared" si="1318"/>
        <v>1</v>
      </c>
      <c r="M14078">
        <f t="shared" si="1319"/>
        <v>0</v>
      </c>
    </row>
    <row r="14079" spans="1:13" x14ac:dyDescent="0.25">
      <c r="A14079" t="s">
        <v>5</v>
      </c>
      <c r="B14079">
        <f t="shared" si="1315"/>
        <v>1</v>
      </c>
      <c r="C14079">
        <v>75000</v>
      </c>
      <c r="D14079" t="s">
        <v>20</v>
      </c>
      <c r="E14079">
        <v>17.600000000000001</v>
      </c>
      <c r="F14079">
        <v>740</v>
      </c>
      <c r="I14079">
        <f t="shared" si="1316"/>
        <v>2.1389641061542424</v>
      </c>
      <c r="J14079">
        <f t="shared" si="1317"/>
        <v>0.89463300206868812</v>
      </c>
      <c r="K14079">
        <f t="shared" si="1314"/>
        <v>-0.11134169835676863</v>
      </c>
      <c r="L14079">
        <f t="shared" si="1318"/>
        <v>1</v>
      </c>
      <c r="M14079">
        <f t="shared" si="1319"/>
        <v>0</v>
      </c>
    </row>
    <row r="14080" spans="1:13" x14ac:dyDescent="0.25">
      <c r="A14080" t="s">
        <v>5</v>
      </c>
      <c r="B14080">
        <f t="shared" si="1315"/>
        <v>1</v>
      </c>
      <c r="C14080">
        <v>120000</v>
      </c>
      <c r="D14080" t="s">
        <v>20</v>
      </c>
      <c r="E14080">
        <v>25.97</v>
      </c>
      <c r="F14080">
        <v>670</v>
      </c>
      <c r="I14080">
        <f t="shared" si="1316"/>
        <v>1.4348972946568646</v>
      </c>
      <c r="J14080">
        <f t="shared" si="1317"/>
        <v>0.80766322433584015</v>
      </c>
      <c r="K14080">
        <f t="shared" ref="K14080:K14143" si="1320">LN(J14080)</f>
        <v>-0.21361010891151169</v>
      </c>
      <c r="L14080">
        <f t="shared" si="1318"/>
        <v>1</v>
      </c>
      <c r="M14080">
        <f t="shared" si="1319"/>
        <v>0</v>
      </c>
    </row>
    <row r="14081" spans="1:13" x14ac:dyDescent="0.25">
      <c r="A14081" t="s">
        <v>5</v>
      </c>
      <c r="B14081">
        <f t="shared" si="1315"/>
        <v>1</v>
      </c>
      <c r="C14081">
        <v>80000</v>
      </c>
      <c r="D14081" t="s">
        <v>20</v>
      </c>
      <c r="E14081">
        <v>10.32</v>
      </c>
      <c r="F14081">
        <v>730</v>
      </c>
      <c r="I14081">
        <f t="shared" si="1316"/>
        <v>2.0485656737523055</v>
      </c>
      <c r="J14081">
        <f t="shared" si="1317"/>
        <v>0.88580260778449971</v>
      </c>
      <c r="K14081">
        <f t="shared" si="1320"/>
        <v>-0.12126114350945257</v>
      </c>
      <c r="L14081">
        <f t="shared" si="1318"/>
        <v>1</v>
      </c>
      <c r="M14081">
        <f t="shared" si="1319"/>
        <v>0</v>
      </c>
    </row>
    <row r="14082" spans="1:13" x14ac:dyDescent="0.25">
      <c r="A14082" t="s">
        <v>5</v>
      </c>
      <c r="B14082">
        <f t="shared" si="1315"/>
        <v>1</v>
      </c>
      <c r="C14082">
        <v>270000</v>
      </c>
      <c r="D14082" t="s">
        <v>20</v>
      </c>
      <c r="E14082">
        <v>14.61</v>
      </c>
      <c r="F14082">
        <v>695</v>
      </c>
      <c r="I14082">
        <f t="shared" si="1316"/>
        <v>2.2123021973522343</v>
      </c>
      <c r="J14082">
        <f t="shared" si="1317"/>
        <v>0.90134882541779782</v>
      </c>
      <c r="K14082">
        <f t="shared" si="1320"/>
        <v>-0.1038629426715703</v>
      </c>
      <c r="L14082">
        <f t="shared" si="1318"/>
        <v>1</v>
      </c>
      <c r="M14082">
        <f t="shared" si="1319"/>
        <v>1</v>
      </c>
    </row>
    <row r="14083" spans="1:13" x14ac:dyDescent="0.25">
      <c r="A14083" t="s">
        <v>5</v>
      </c>
      <c r="B14083">
        <f t="shared" ref="B14083:B14146" si="1321">IF(A14083="RENT",0,1)</f>
        <v>1</v>
      </c>
      <c r="C14083">
        <v>120000</v>
      </c>
      <c r="D14083" t="s">
        <v>20</v>
      </c>
      <c r="E14083">
        <v>18.190000000000001</v>
      </c>
      <c r="F14083">
        <v>750</v>
      </c>
      <c r="I14083">
        <f t="shared" ref="I14083:I14146" si="1322">$Q$4+$R$4*C14083+$S$4*E14083+$T$4*F14083</f>
        <v>2.3948881836382121</v>
      </c>
      <c r="J14083">
        <f t="shared" ref="J14083:J14146" si="1323">IF(I14083&gt;-100, 1/(1+EXP(-I14083)),0.0001)</f>
        <v>0.91643667046562771</v>
      </c>
      <c r="K14083">
        <f t="shared" si="1320"/>
        <v>-8.7262313418129914E-2</v>
      </c>
      <c r="L14083">
        <f t="shared" ref="L14083:L14146" si="1324">IF(D14083="Charged Off", 0, 1)</f>
        <v>1</v>
      </c>
      <c r="M14083">
        <f t="shared" ref="M14083:M14146" si="1325">IF(J14083&gt;$Q$1,1,0)</f>
        <v>1</v>
      </c>
    </row>
    <row r="14084" spans="1:13" x14ac:dyDescent="0.25">
      <c r="A14084" t="s">
        <v>5</v>
      </c>
      <c r="B14084">
        <f t="shared" si="1321"/>
        <v>1</v>
      </c>
      <c r="C14084">
        <v>74300</v>
      </c>
      <c r="D14084" t="s">
        <v>20</v>
      </c>
      <c r="E14084">
        <v>26.41</v>
      </c>
      <c r="F14084">
        <v>665</v>
      </c>
      <c r="I14084">
        <f t="shared" si="1322"/>
        <v>1.2342076377305613</v>
      </c>
      <c r="J14084">
        <f t="shared" si="1323"/>
        <v>0.77455416070617156</v>
      </c>
      <c r="K14084">
        <f t="shared" si="1320"/>
        <v>-0.25546769167197486</v>
      </c>
      <c r="L14084">
        <f t="shared" si="1324"/>
        <v>1</v>
      </c>
      <c r="M14084">
        <f t="shared" si="1325"/>
        <v>0</v>
      </c>
    </row>
    <row r="14085" spans="1:13" x14ac:dyDescent="0.25">
      <c r="A14085" t="s">
        <v>5</v>
      </c>
      <c r="B14085">
        <f t="shared" si="1321"/>
        <v>1</v>
      </c>
      <c r="C14085">
        <v>150000</v>
      </c>
      <c r="D14085" t="s">
        <v>20</v>
      </c>
      <c r="E14085">
        <v>6.74</v>
      </c>
      <c r="F14085">
        <v>700</v>
      </c>
      <c r="I14085">
        <f t="shared" si="1322"/>
        <v>1.9153695681027401</v>
      </c>
      <c r="J14085">
        <f t="shared" si="1323"/>
        <v>0.87162119002249594</v>
      </c>
      <c r="K14085">
        <f t="shared" si="1320"/>
        <v>-0.13740036457055471</v>
      </c>
      <c r="L14085">
        <f t="shared" si="1324"/>
        <v>1</v>
      </c>
      <c r="M14085">
        <f t="shared" si="1325"/>
        <v>0</v>
      </c>
    </row>
    <row r="14086" spans="1:13" x14ac:dyDescent="0.25">
      <c r="A14086" t="s">
        <v>7</v>
      </c>
      <c r="B14086">
        <f t="shared" si="1321"/>
        <v>0</v>
      </c>
      <c r="C14086">
        <v>125000</v>
      </c>
      <c r="D14086" t="s">
        <v>20</v>
      </c>
      <c r="E14086">
        <v>11.09</v>
      </c>
      <c r="F14086">
        <v>690</v>
      </c>
      <c r="I14086">
        <f t="shared" si="1322"/>
        <v>1.712551966249972</v>
      </c>
      <c r="J14086">
        <f t="shared" si="1323"/>
        <v>0.84716699308133447</v>
      </c>
      <c r="K14086">
        <f t="shared" si="1320"/>
        <v>-0.16585744546176889</v>
      </c>
      <c r="L14086">
        <f t="shared" si="1324"/>
        <v>1</v>
      </c>
      <c r="M14086">
        <f t="shared" si="1325"/>
        <v>0</v>
      </c>
    </row>
    <row r="14087" spans="1:13" x14ac:dyDescent="0.25">
      <c r="A14087" t="s">
        <v>7</v>
      </c>
      <c r="B14087">
        <f t="shared" si="1321"/>
        <v>0</v>
      </c>
      <c r="C14087">
        <v>40000</v>
      </c>
      <c r="D14087" t="s">
        <v>20</v>
      </c>
      <c r="E14087">
        <v>21.54</v>
      </c>
      <c r="F14087">
        <v>725</v>
      </c>
      <c r="I14087">
        <f t="shared" si="1322"/>
        <v>1.8468861051531986</v>
      </c>
      <c r="J14087">
        <f t="shared" si="1323"/>
        <v>0.86376108135370422</v>
      </c>
      <c r="K14087">
        <f t="shared" si="1320"/>
        <v>-0.14645907462949442</v>
      </c>
      <c r="L14087">
        <f t="shared" si="1324"/>
        <v>1</v>
      </c>
      <c r="M14087">
        <f t="shared" si="1325"/>
        <v>0</v>
      </c>
    </row>
    <row r="14088" spans="1:13" x14ac:dyDescent="0.25">
      <c r="A14088" t="s">
        <v>7</v>
      </c>
      <c r="B14088">
        <f t="shared" si="1321"/>
        <v>0</v>
      </c>
      <c r="C14088">
        <v>111000</v>
      </c>
      <c r="D14088" t="s">
        <v>20</v>
      </c>
      <c r="E14088">
        <v>6.5</v>
      </c>
      <c r="F14088">
        <v>705</v>
      </c>
      <c r="I14088">
        <f t="shared" si="1322"/>
        <v>1.8548135321218968</v>
      </c>
      <c r="J14088">
        <f t="shared" si="1323"/>
        <v>0.86469127685274416</v>
      </c>
      <c r="K14088">
        <f t="shared" si="1320"/>
        <v>-0.14538274112868874</v>
      </c>
      <c r="L14088">
        <f t="shared" si="1324"/>
        <v>1</v>
      </c>
      <c r="M14088">
        <f t="shared" si="1325"/>
        <v>0</v>
      </c>
    </row>
    <row r="14089" spans="1:13" x14ac:dyDescent="0.25">
      <c r="A14089" t="s">
        <v>5</v>
      </c>
      <c r="B14089">
        <f t="shared" si="1321"/>
        <v>1</v>
      </c>
      <c r="C14089">
        <v>45000</v>
      </c>
      <c r="D14089" t="s">
        <v>20</v>
      </c>
      <c r="E14089">
        <v>24.31</v>
      </c>
      <c r="F14089">
        <v>675</v>
      </c>
      <c r="I14089">
        <f t="shared" si="1322"/>
        <v>1.2658935807298723</v>
      </c>
      <c r="J14089">
        <f t="shared" si="1323"/>
        <v>0.78003898630919755</v>
      </c>
      <c r="K14089">
        <f t="shared" si="1320"/>
        <v>-0.24841137809989139</v>
      </c>
      <c r="L14089">
        <f t="shared" si="1324"/>
        <v>1</v>
      </c>
      <c r="M14089">
        <f t="shared" si="1325"/>
        <v>0</v>
      </c>
    </row>
    <row r="14090" spans="1:13" x14ac:dyDescent="0.25">
      <c r="A14090" t="s">
        <v>7</v>
      </c>
      <c r="B14090">
        <f t="shared" si="1321"/>
        <v>0</v>
      </c>
      <c r="C14090">
        <v>75000</v>
      </c>
      <c r="D14090" t="s">
        <v>20</v>
      </c>
      <c r="E14090">
        <v>24.29</v>
      </c>
      <c r="F14090">
        <v>660</v>
      </c>
      <c r="I14090">
        <f t="shared" si="1322"/>
        <v>1.18084862720674</v>
      </c>
      <c r="J14090">
        <f t="shared" si="1323"/>
        <v>0.76510035488493044</v>
      </c>
      <c r="K14090">
        <f t="shared" si="1320"/>
        <v>-0.26774827090320141</v>
      </c>
      <c r="L14090">
        <f t="shared" si="1324"/>
        <v>1</v>
      </c>
      <c r="M14090">
        <f t="shared" si="1325"/>
        <v>0</v>
      </c>
    </row>
    <row r="14091" spans="1:13" x14ac:dyDescent="0.25">
      <c r="A14091" t="s">
        <v>5</v>
      </c>
      <c r="B14091">
        <f t="shared" si="1321"/>
        <v>1</v>
      </c>
      <c r="C14091">
        <v>55000</v>
      </c>
      <c r="D14091" t="s">
        <v>20</v>
      </c>
      <c r="E14091">
        <v>28.55</v>
      </c>
      <c r="F14091">
        <v>665</v>
      </c>
      <c r="I14091">
        <f t="shared" si="1322"/>
        <v>1.1710758110907049</v>
      </c>
      <c r="J14091">
        <f t="shared" si="1323"/>
        <v>0.7633394185854675</v>
      </c>
      <c r="K14091">
        <f t="shared" si="1320"/>
        <v>-0.2700524991877099</v>
      </c>
      <c r="L14091">
        <f t="shared" si="1324"/>
        <v>1</v>
      </c>
      <c r="M14091">
        <f t="shared" si="1325"/>
        <v>0</v>
      </c>
    </row>
    <row r="14092" spans="1:13" x14ac:dyDescent="0.25">
      <c r="A14092" t="s">
        <v>5</v>
      </c>
      <c r="B14092">
        <f t="shared" si="1321"/>
        <v>1</v>
      </c>
      <c r="C14092">
        <v>60000</v>
      </c>
      <c r="D14092" t="s">
        <v>20</v>
      </c>
      <c r="E14092">
        <v>21.14</v>
      </c>
      <c r="F14092">
        <v>675</v>
      </c>
      <c r="I14092">
        <f t="shared" si="1322"/>
        <v>1.3175522851438046</v>
      </c>
      <c r="J14092">
        <f t="shared" si="1323"/>
        <v>0.78877418229995122</v>
      </c>
      <c r="K14092">
        <f t="shared" si="1320"/>
        <v>-0.23727520657932141</v>
      </c>
      <c r="L14092">
        <f t="shared" si="1324"/>
        <v>1</v>
      </c>
      <c r="M14092">
        <f t="shared" si="1325"/>
        <v>0</v>
      </c>
    </row>
    <row r="14093" spans="1:13" x14ac:dyDescent="0.25">
      <c r="A14093" t="s">
        <v>5</v>
      </c>
      <c r="B14093">
        <f t="shared" si="1321"/>
        <v>1</v>
      </c>
      <c r="C14093">
        <v>80000</v>
      </c>
      <c r="D14093" t="s">
        <v>20</v>
      </c>
      <c r="E14093">
        <v>28.23</v>
      </c>
      <c r="F14093">
        <v>695</v>
      </c>
      <c r="I14093">
        <f t="shared" si="1322"/>
        <v>1.6036107911959485</v>
      </c>
      <c r="J14093">
        <f t="shared" si="1323"/>
        <v>0.83252243817219096</v>
      </c>
      <c r="K14093">
        <f t="shared" si="1320"/>
        <v>-0.1832951047313687</v>
      </c>
      <c r="L14093">
        <f t="shared" si="1324"/>
        <v>1</v>
      </c>
      <c r="M14093">
        <f t="shared" si="1325"/>
        <v>0</v>
      </c>
    </row>
    <row r="14094" spans="1:13" x14ac:dyDescent="0.25">
      <c r="A14094" t="s">
        <v>5</v>
      </c>
      <c r="B14094">
        <f t="shared" si="1321"/>
        <v>1</v>
      </c>
      <c r="C14094">
        <v>82000</v>
      </c>
      <c r="D14094" t="s">
        <v>20</v>
      </c>
      <c r="E14094">
        <v>5.49</v>
      </c>
      <c r="F14094">
        <v>660</v>
      </c>
      <c r="I14094">
        <f t="shared" si="1322"/>
        <v>1.234757263021498</v>
      </c>
      <c r="J14094">
        <f t="shared" si="1323"/>
        <v>0.77465012179840353</v>
      </c>
      <c r="K14094">
        <f t="shared" si="1320"/>
        <v>-0.25534380730961104</v>
      </c>
      <c r="L14094">
        <f t="shared" si="1324"/>
        <v>1</v>
      </c>
      <c r="M14094">
        <f t="shared" si="1325"/>
        <v>0</v>
      </c>
    </row>
    <row r="14095" spans="1:13" x14ac:dyDescent="0.25">
      <c r="A14095" t="s">
        <v>5</v>
      </c>
      <c r="B14095">
        <f t="shared" si="1321"/>
        <v>1</v>
      </c>
      <c r="C14095">
        <v>187000</v>
      </c>
      <c r="D14095" t="s">
        <v>20</v>
      </c>
      <c r="E14095">
        <v>12.38</v>
      </c>
      <c r="F14095">
        <v>770</v>
      </c>
      <c r="I14095">
        <f t="shared" si="1322"/>
        <v>2.8479161042305448</v>
      </c>
      <c r="J14095">
        <f t="shared" si="1323"/>
        <v>0.9452108635466091</v>
      </c>
      <c r="K14095">
        <f t="shared" si="1320"/>
        <v>-5.6347240351377378E-2</v>
      </c>
      <c r="L14095">
        <f t="shared" si="1324"/>
        <v>1</v>
      </c>
      <c r="M14095">
        <f t="shared" si="1325"/>
        <v>1</v>
      </c>
    </row>
    <row r="14096" spans="1:13" x14ac:dyDescent="0.25">
      <c r="A14096" t="s">
        <v>5</v>
      </c>
      <c r="B14096">
        <f t="shared" si="1321"/>
        <v>1</v>
      </c>
      <c r="C14096">
        <v>100000</v>
      </c>
      <c r="D14096" t="s">
        <v>20</v>
      </c>
      <c r="E14096">
        <v>20.51</v>
      </c>
      <c r="F14096">
        <v>725</v>
      </c>
      <c r="I14096">
        <f t="shared" si="1322"/>
        <v>2.0334764027224264</v>
      </c>
      <c r="J14096">
        <f t="shared" si="1323"/>
        <v>0.88426732374034545</v>
      </c>
      <c r="K14096">
        <f t="shared" si="1320"/>
        <v>-0.12299585963768467</v>
      </c>
      <c r="L14096">
        <f t="shared" si="1324"/>
        <v>1</v>
      </c>
      <c r="M14096">
        <f t="shared" si="1325"/>
        <v>0</v>
      </c>
    </row>
    <row r="14097" spans="1:13" x14ac:dyDescent="0.25">
      <c r="A14097" t="s">
        <v>5</v>
      </c>
      <c r="B14097">
        <f t="shared" si="1321"/>
        <v>1</v>
      </c>
      <c r="C14097">
        <v>102000</v>
      </c>
      <c r="D14097" t="s">
        <v>20</v>
      </c>
      <c r="E14097">
        <v>25.61</v>
      </c>
      <c r="F14097">
        <v>680</v>
      </c>
      <c r="I14097">
        <f t="shared" si="1322"/>
        <v>1.4983968766507179</v>
      </c>
      <c r="J14097">
        <f t="shared" si="1323"/>
        <v>0.81733525429458653</v>
      </c>
      <c r="K14097">
        <f t="shared" si="1320"/>
        <v>-0.20170592031804871</v>
      </c>
      <c r="L14097">
        <f t="shared" si="1324"/>
        <v>1</v>
      </c>
      <c r="M14097">
        <f t="shared" si="1325"/>
        <v>0</v>
      </c>
    </row>
    <row r="14098" spans="1:13" x14ac:dyDescent="0.25">
      <c r="A14098" t="s">
        <v>5</v>
      </c>
      <c r="B14098">
        <f t="shared" si="1321"/>
        <v>1</v>
      </c>
      <c r="C14098">
        <v>142000</v>
      </c>
      <c r="D14098" t="s">
        <v>20</v>
      </c>
      <c r="E14098">
        <v>15.97</v>
      </c>
      <c r="F14098">
        <v>660</v>
      </c>
      <c r="I14098">
        <f t="shared" si="1322"/>
        <v>1.4015439188571985</v>
      </c>
      <c r="J14098">
        <f t="shared" si="1323"/>
        <v>0.80242877086632947</v>
      </c>
      <c r="K14098">
        <f t="shared" si="1320"/>
        <v>-0.22011218696235557</v>
      </c>
      <c r="L14098">
        <f t="shared" si="1324"/>
        <v>1</v>
      </c>
      <c r="M14098">
        <f t="shared" si="1325"/>
        <v>0</v>
      </c>
    </row>
    <row r="14099" spans="1:13" x14ac:dyDescent="0.25">
      <c r="A14099" t="s">
        <v>7</v>
      </c>
      <c r="B14099">
        <f t="shared" si="1321"/>
        <v>0</v>
      </c>
      <c r="C14099">
        <v>96000</v>
      </c>
      <c r="D14099" t="s">
        <v>20</v>
      </c>
      <c r="E14099">
        <v>19.29</v>
      </c>
      <c r="F14099">
        <v>705</v>
      </c>
      <c r="I14099">
        <f t="shared" si="1322"/>
        <v>1.7866030437395448</v>
      </c>
      <c r="J14099">
        <f t="shared" si="1323"/>
        <v>0.85651029459015093</v>
      </c>
      <c r="K14099">
        <f t="shared" si="1320"/>
        <v>-0.15488894192049113</v>
      </c>
      <c r="L14099">
        <f t="shared" si="1324"/>
        <v>1</v>
      </c>
      <c r="M14099">
        <f t="shared" si="1325"/>
        <v>0</v>
      </c>
    </row>
    <row r="14100" spans="1:13" x14ac:dyDescent="0.25">
      <c r="A14100" t="s">
        <v>7</v>
      </c>
      <c r="B14100">
        <f t="shared" si="1321"/>
        <v>0</v>
      </c>
      <c r="C14100">
        <v>48000</v>
      </c>
      <c r="D14100" t="s">
        <v>20</v>
      </c>
      <c r="E14100">
        <v>54.63</v>
      </c>
      <c r="F14100">
        <v>660</v>
      </c>
      <c r="I14100">
        <f t="shared" si="1322"/>
        <v>1.0454786924967898</v>
      </c>
      <c r="J14100">
        <f t="shared" si="1323"/>
        <v>0.73990573933917092</v>
      </c>
      <c r="K14100">
        <f t="shared" si="1320"/>
        <v>-0.30123248016874066</v>
      </c>
      <c r="L14100">
        <f t="shared" si="1324"/>
        <v>1</v>
      </c>
      <c r="M14100">
        <f t="shared" si="1325"/>
        <v>0</v>
      </c>
    </row>
    <row r="14101" spans="1:13" x14ac:dyDescent="0.25">
      <c r="A14101" t="s">
        <v>7</v>
      </c>
      <c r="B14101">
        <f t="shared" si="1321"/>
        <v>0</v>
      </c>
      <c r="C14101">
        <v>95000</v>
      </c>
      <c r="D14101" t="s">
        <v>20</v>
      </c>
      <c r="E14101">
        <v>10.55</v>
      </c>
      <c r="F14101">
        <v>675</v>
      </c>
      <c r="I14101">
        <f t="shared" si="1322"/>
        <v>1.4435835826369301</v>
      </c>
      <c r="J14101">
        <f t="shared" si="1323"/>
        <v>0.80900897640771463</v>
      </c>
      <c r="K14101">
        <f t="shared" si="1320"/>
        <v>-0.21194526630199478</v>
      </c>
      <c r="L14101">
        <f t="shared" si="1324"/>
        <v>1</v>
      </c>
      <c r="M14101">
        <f t="shared" si="1325"/>
        <v>0</v>
      </c>
    </row>
    <row r="14102" spans="1:13" x14ac:dyDescent="0.25">
      <c r="A14102" t="s">
        <v>5</v>
      </c>
      <c r="B14102">
        <f t="shared" si="1321"/>
        <v>1</v>
      </c>
      <c r="C14102">
        <v>65000</v>
      </c>
      <c r="D14102" t="s">
        <v>20</v>
      </c>
      <c r="E14102">
        <v>25.86</v>
      </c>
      <c r="F14102">
        <v>665</v>
      </c>
      <c r="I14102">
        <f t="shared" si="1322"/>
        <v>1.2065071367729434</v>
      </c>
      <c r="J14102">
        <f t="shared" si="1323"/>
        <v>0.76968034373580974</v>
      </c>
      <c r="K14102">
        <f t="shared" si="1320"/>
        <v>-0.26177998833348687</v>
      </c>
      <c r="L14102">
        <f t="shared" si="1324"/>
        <v>1</v>
      </c>
      <c r="M14102">
        <f t="shared" si="1325"/>
        <v>0</v>
      </c>
    </row>
    <row r="14103" spans="1:13" x14ac:dyDescent="0.25">
      <c r="A14103" t="s">
        <v>7</v>
      </c>
      <c r="B14103">
        <f t="shared" si="1321"/>
        <v>0</v>
      </c>
      <c r="C14103">
        <v>107000</v>
      </c>
      <c r="D14103" t="s">
        <v>20</v>
      </c>
      <c r="E14103">
        <v>26.46</v>
      </c>
      <c r="F14103">
        <v>730</v>
      </c>
      <c r="I14103">
        <f t="shared" si="1322"/>
        <v>2.1039639952759552</v>
      </c>
      <c r="J14103">
        <f t="shared" si="1323"/>
        <v>0.89128786157064588</v>
      </c>
      <c r="K14103">
        <f t="shared" si="1320"/>
        <v>-0.11508782673025195</v>
      </c>
      <c r="L14103">
        <f t="shared" si="1324"/>
        <v>1</v>
      </c>
      <c r="M14103">
        <f t="shared" si="1325"/>
        <v>0</v>
      </c>
    </row>
    <row r="14104" spans="1:13" x14ac:dyDescent="0.25">
      <c r="A14104" t="s">
        <v>7</v>
      </c>
      <c r="B14104">
        <f t="shared" si="1321"/>
        <v>0</v>
      </c>
      <c r="C14104">
        <v>30000</v>
      </c>
      <c r="D14104" t="s">
        <v>20</v>
      </c>
      <c r="E14104">
        <v>10.56</v>
      </c>
      <c r="F14104">
        <v>665</v>
      </c>
      <c r="I14104">
        <f t="shared" si="1322"/>
        <v>1.1250211289827714</v>
      </c>
      <c r="J14104">
        <f t="shared" si="1323"/>
        <v>0.75491889609609109</v>
      </c>
      <c r="K14104">
        <f t="shared" si="1320"/>
        <v>-0.28114495789259375</v>
      </c>
      <c r="L14104">
        <f t="shared" si="1324"/>
        <v>1</v>
      </c>
      <c r="M14104">
        <f t="shared" si="1325"/>
        <v>0</v>
      </c>
    </row>
    <row r="14105" spans="1:13" x14ac:dyDescent="0.25">
      <c r="A14105" t="s">
        <v>5</v>
      </c>
      <c r="B14105">
        <f t="shared" si="1321"/>
        <v>1</v>
      </c>
      <c r="C14105">
        <v>120000</v>
      </c>
      <c r="D14105" t="s">
        <v>20</v>
      </c>
      <c r="E14105">
        <v>12.24</v>
      </c>
      <c r="F14105">
        <v>675</v>
      </c>
      <c r="I14105">
        <f t="shared" si="1322"/>
        <v>1.5176833872693187</v>
      </c>
      <c r="J14105">
        <f t="shared" si="1323"/>
        <v>0.8201970942456176</v>
      </c>
      <c r="K14105">
        <f t="shared" si="1320"/>
        <v>-0.19821060876927643</v>
      </c>
      <c r="L14105">
        <f t="shared" si="1324"/>
        <v>1</v>
      </c>
      <c r="M14105">
        <f t="shared" si="1325"/>
        <v>0</v>
      </c>
    </row>
    <row r="14106" spans="1:13" x14ac:dyDescent="0.25">
      <c r="A14106" t="s">
        <v>12</v>
      </c>
      <c r="B14106">
        <f t="shared" si="1321"/>
        <v>1</v>
      </c>
      <c r="C14106">
        <v>196000</v>
      </c>
      <c r="D14106" t="s">
        <v>20</v>
      </c>
      <c r="E14106">
        <v>9.19</v>
      </c>
      <c r="F14106">
        <v>685</v>
      </c>
      <c r="I14106">
        <f t="shared" si="1322"/>
        <v>1.8753596645067301</v>
      </c>
      <c r="J14106">
        <f t="shared" si="1323"/>
        <v>0.86707721816192818</v>
      </c>
      <c r="K14106">
        <f t="shared" si="1320"/>
        <v>-0.14262724254361633</v>
      </c>
      <c r="L14106">
        <f t="shared" si="1324"/>
        <v>1</v>
      </c>
      <c r="M14106">
        <f t="shared" si="1325"/>
        <v>0</v>
      </c>
    </row>
    <row r="14107" spans="1:13" x14ac:dyDescent="0.25">
      <c r="A14107" t="s">
        <v>5</v>
      </c>
      <c r="B14107">
        <f t="shared" si="1321"/>
        <v>1</v>
      </c>
      <c r="C14107">
        <v>65000</v>
      </c>
      <c r="D14107" t="s">
        <v>20</v>
      </c>
      <c r="E14107">
        <v>28.06</v>
      </c>
      <c r="F14107">
        <v>740</v>
      </c>
      <c r="I14107">
        <f t="shared" si="1322"/>
        <v>2.0901640318821251</v>
      </c>
      <c r="J14107">
        <f t="shared" si="1323"/>
        <v>0.88994349261572181</v>
      </c>
      <c r="K14107">
        <f t="shared" si="1320"/>
        <v>-0.11659730971462771</v>
      </c>
      <c r="L14107">
        <f t="shared" si="1324"/>
        <v>1</v>
      </c>
      <c r="M14107">
        <f t="shared" si="1325"/>
        <v>0</v>
      </c>
    </row>
    <row r="14108" spans="1:13" x14ac:dyDescent="0.25">
      <c r="A14108" t="s">
        <v>7</v>
      </c>
      <c r="B14108">
        <f t="shared" si="1321"/>
        <v>0</v>
      </c>
      <c r="C14108">
        <v>40000</v>
      </c>
      <c r="D14108" t="s">
        <v>20</v>
      </c>
      <c r="E14108">
        <v>28.26</v>
      </c>
      <c r="F14108">
        <v>765</v>
      </c>
      <c r="I14108">
        <f t="shared" si="1322"/>
        <v>2.3086264116080146</v>
      </c>
      <c r="J14108">
        <f t="shared" si="1323"/>
        <v>0.90958895920098093</v>
      </c>
      <c r="K14108">
        <f t="shared" si="1320"/>
        <v>-9.4762474701073157E-2</v>
      </c>
      <c r="L14108">
        <f t="shared" si="1324"/>
        <v>1</v>
      </c>
      <c r="M14108">
        <f t="shared" si="1325"/>
        <v>1</v>
      </c>
    </row>
    <row r="14109" spans="1:13" x14ac:dyDescent="0.25">
      <c r="A14109" t="s">
        <v>7</v>
      </c>
      <c r="B14109">
        <f t="shared" si="1321"/>
        <v>0</v>
      </c>
      <c r="C14109">
        <v>30000</v>
      </c>
      <c r="D14109" t="s">
        <v>20</v>
      </c>
      <c r="E14109">
        <v>20.079999999999998</v>
      </c>
      <c r="F14109">
        <v>665</v>
      </c>
      <c r="I14109">
        <f t="shared" si="1322"/>
        <v>1.1086414009807584</v>
      </c>
      <c r="J14109">
        <f t="shared" si="1323"/>
        <v>0.75187573983496969</v>
      </c>
      <c r="K14109">
        <f t="shared" si="1320"/>
        <v>-0.28518420826701824</v>
      </c>
      <c r="L14109">
        <f t="shared" si="1324"/>
        <v>1</v>
      </c>
      <c r="M14109">
        <f t="shared" si="1325"/>
        <v>0</v>
      </c>
    </row>
    <row r="14110" spans="1:13" x14ac:dyDescent="0.25">
      <c r="A14110" t="s">
        <v>7</v>
      </c>
      <c r="B14110">
        <f t="shared" si="1321"/>
        <v>0</v>
      </c>
      <c r="C14110">
        <v>85865</v>
      </c>
      <c r="D14110" t="s">
        <v>20</v>
      </c>
      <c r="E14110">
        <v>21.38</v>
      </c>
      <c r="F14110">
        <v>670</v>
      </c>
      <c r="I14110">
        <f t="shared" si="1322"/>
        <v>1.3376485541105065</v>
      </c>
      <c r="J14110">
        <f t="shared" si="1323"/>
        <v>0.79210298106100796</v>
      </c>
      <c r="K14110">
        <f t="shared" si="1320"/>
        <v>-0.23306386902825404</v>
      </c>
      <c r="L14110">
        <f t="shared" si="1324"/>
        <v>1</v>
      </c>
      <c r="M14110">
        <f t="shared" si="1325"/>
        <v>0</v>
      </c>
    </row>
    <row r="14111" spans="1:13" x14ac:dyDescent="0.25">
      <c r="A14111" t="s">
        <v>7</v>
      </c>
      <c r="B14111">
        <f t="shared" si="1321"/>
        <v>0</v>
      </c>
      <c r="C14111">
        <v>59000</v>
      </c>
      <c r="D14111" t="s">
        <v>20</v>
      </c>
      <c r="E14111">
        <v>13.83</v>
      </c>
      <c r="F14111">
        <v>720</v>
      </c>
      <c r="I14111">
        <f t="shared" si="1322"/>
        <v>1.8595145500917107</v>
      </c>
      <c r="J14111">
        <f t="shared" si="1323"/>
        <v>0.86524035487497475</v>
      </c>
      <c r="K14111">
        <f t="shared" si="1320"/>
        <v>-0.14474794374063174</v>
      </c>
      <c r="L14111">
        <f t="shared" si="1324"/>
        <v>1</v>
      </c>
      <c r="M14111">
        <f t="shared" si="1325"/>
        <v>0</v>
      </c>
    </row>
    <row r="14112" spans="1:13" x14ac:dyDescent="0.25">
      <c r="A14112" t="s">
        <v>5</v>
      </c>
      <c r="B14112">
        <f t="shared" si="1321"/>
        <v>1</v>
      </c>
      <c r="C14112">
        <v>67700</v>
      </c>
      <c r="D14112" t="s">
        <v>20</v>
      </c>
      <c r="E14112">
        <v>24.86</v>
      </c>
      <c r="F14112">
        <v>660</v>
      </c>
      <c r="I14112">
        <f t="shared" si="1322"/>
        <v>1.15738170346253</v>
      </c>
      <c r="J14112">
        <f t="shared" si="1323"/>
        <v>0.760856631228505</v>
      </c>
      <c r="K14112">
        <f t="shared" si="1320"/>
        <v>-0.27331033410098721</v>
      </c>
      <c r="L14112">
        <f t="shared" si="1324"/>
        <v>1</v>
      </c>
      <c r="M14112">
        <f t="shared" si="1325"/>
        <v>0</v>
      </c>
    </row>
    <row r="14113" spans="1:13" x14ac:dyDescent="0.25">
      <c r="A14113" t="s">
        <v>5</v>
      </c>
      <c r="B14113">
        <f t="shared" si="1321"/>
        <v>1</v>
      </c>
      <c r="C14113">
        <v>30000</v>
      </c>
      <c r="D14113" t="s">
        <v>20</v>
      </c>
      <c r="E14113">
        <v>89.72</v>
      </c>
      <c r="F14113">
        <v>690</v>
      </c>
      <c r="I14113">
        <f t="shared" si="1322"/>
        <v>1.2846356680978168</v>
      </c>
      <c r="J14113">
        <f t="shared" si="1323"/>
        <v>0.78323783643950728</v>
      </c>
      <c r="K14113">
        <f t="shared" si="1320"/>
        <v>-0.2443188788720719</v>
      </c>
      <c r="L14113">
        <f t="shared" si="1324"/>
        <v>1</v>
      </c>
      <c r="M14113">
        <f t="shared" si="1325"/>
        <v>0</v>
      </c>
    </row>
    <row r="14114" spans="1:13" x14ac:dyDescent="0.25">
      <c r="A14114" t="s">
        <v>7</v>
      </c>
      <c r="B14114">
        <f t="shared" si="1321"/>
        <v>0</v>
      </c>
      <c r="C14114">
        <v>71000</v>
      </c>
      <c r="D14114" t="s">
        <v>20</v>
      </c>
      <c r="E14114">
        <v>34.229999999999997</v>
      </c>
      <c r="F14114">
        <v>665</v>
      </c>
      <c r="I14114">
        <f t="shared" si="1322"/>
        <v>1.2105878644961416</v>
      </c>
      <c r="J14114">
        <f t="shared" si="1323"/>
        <v>0.77040294836750489</v>
      </c>
      <c r="K14114">
        <f t="shared" si="1320"/>
        <v>-0.2608415914449202</v>
      </c>
      <c r="L14114">
        <f t="shared" si="1324"/>
        <v>1</v>
      </c>
      <c r="M14114">
        <f t="shared" si="1325"/>
        <v>0</v>
      </c>
    </row>
    <row r="14115" spans="1:13" x14ac:dyDescent="0.25">
      <c r="A14115" t="s">
        <v>5</v>
      </c>
      <c r="B14115">
        <f t="shared" si="1321"/>
        <v>1</v>
      </c>
      <c r="C14115">
        <v>44200</v>
      </c>
      <c r="D14115" t="s">
        <v>20</v>
      </c>
      <c r="E14115">
        <v>25.09</v>
      </c>
      <c r="F14115">
        <v>685</v>
      </c>
      <c r="I14115">
        <f t="shared" si="1322"/>
        <v>1.3804129194263774</v>
      </c>
      <c r="J14115">
        <f t="shared" si="1323"/>
        <v>0.79905730873133107</v>
      </c>
      <c r="K14115">
        <f t="shared" si="1320"/>
        <v>-0.22432261021689043</v>
      </c>
      <c r="L14115">
        <f t="shared" si="1324"/>
        <v>1</v>
      </c>
      <c r="M14115">
        <f t="shared" si="1325"/>
        <v>0</v>
      </c>
    </row>
    <row r="14116" spans="1:13" x14ac:dyDescent="0.25">
      <c r="A14116" t="s">
        <v>7</v>
      </c>
      <c r="B14116">
        <f t="shared" si="1321"/>
        <v>0</v>
      </c>
      <c r="C14116">
        <v>87000</v>
      </c>
      <c r="D14116" t="s">
        <v>20</v>
      </c>
      <c r="E14116">
        <v>13.56</v>
      </c>
      <c r="F14116">
        <v>740</v>
      </c>
      <c r="I14116">
        <f t="shared" si="1322"/>
        <v>2.1828787914201593</v>
      </c>
      <c r="J14116">
        <f t="shared" si="1323"/>
        <v>0.89870145004994617</v>
      </c>
      <c r="K14116">
        <f t="shared" si="1320"/>
        <v>-0.10680439082189705</v>
      </c>
      <c r="L14116">
        <f t="shared" si="1324"/>
        <v>1</v>
      </c>
      <c r="M14116">
        <f t="shared" si="1325"/>
        <v>0</v>
      </c>
    </row>
    <row r="14117" spans="1:13" x14ac:dyDescent="0.25">
      <c r="A14117" t="s">
        <v>5</v>
      </c>
      <c r="B14117">
        <f t="shared" si="1321"/>
        <v>1</v>
      </c>
      <c r="C14117">
        <v>48098</v>
      </c>
      <c r="D14117" t="s">
        <v>20</v>
      </c>
      <c r="E14117">
        <v>29.75</v>
      </c>
      <c r="F14117">
        <v>685</v>
      </c>
      <c r="I14117">
        <f t="shared" si="1322"/>
        <v>1.3844021286602315</v>
      </c>
      <c r="J14117">
        <f t="shared" si="1323"/>
        <v>0.79969707093317821</v>
      </c>
      <c r="K14117">
        <f t="shared" si="1320"/>
        <v>-0.22352228435804294</v>
      </c>
      <c r="L14117">
        <f t="shared" si="1324"/>
        <v>1</v>
      </c>
      <c r="M14117">
        <f t="shared" si="1325"/>
        <v>0</v>
      </c>
    </row>
    <row r="14118" spans="1:13" x14ac:dyDescent="0.25">
      <c r="A14118" t="s">
        <v>5</v>
      </c>
      <c r="B14118">
        <f t="shared" si="1321"/>
        <v>1</v>
      </c>
      <c r="C14118">
        <v>97000</v>
      </c>
      <c r="D14118" t="s">
        <v>20</v>
      </c>
      <c r="E14118">
        <v>19.28</v>
      </c>
      <c r="F14118">
        <v>795</v>
      </c>
      <c r="I14118">
        <f t="shared" si="1322"/>
        <v>2.8546311029989546</v>
      </c>
      <c r="J14118">
        <f t="shared" si="1323"/>
        <v>0.94555757728003986</v>
      </c>
      <c r="K14118">
        <f t="shared" si="1320"/>
        <v>-5.5980496619220214E-2</v>
      </c>
      <c r="L14118">
        <f t="shared" si="1324"/>
        <v>1</v>
      </c>
      <c r="M14118">
        <f t="shared" si="1325"/>
        <v>1</v>
      </c>
    </row>
    <row r="14119" spans="1:13" x14ac:dyDescent="0.25">
      <c r="A14119" t="s">
        <v>12</v>
      </c>
      <c r="B14119">
        <f t="shared" si="1321"/>
        <v>1</v>
      </c>
      <c r="C14119">
        <v>43416</v>
      </c>
      <c r="D14119" t="s">
        <v>20</v>
      </c>
      <c r="E14119">
        <v>29.52</v>
      </c>
      <c r="F14119">
        <v>660</v>
      </c>
      <c r="I14119">
        <f t="shared" si="1322"/>
        <v>1.0745618412085607</v>
      </c>
      <c r="J14119">
        <f t="shared" si="1323"/>
        <v>0.74546348345520319</v>
      </c>
      <c r="K14119">
        <f t="shared" si="1320"/>
        <v>-0.29374912859916025</v>
      </c>
      <c r="L14119">
        <f t="shared" si="1324"/>
        <v>1</v>
      </c>
      <c r="M14119">
        <f t="shared" si="1325"/>
        <v>0</v>
      </c>
    </row>
    <row r="14120" spans="1:13" x14ac:dyDescent="0.25">
      <c r="A14120" t="s">
        <v>5</v>
      </c>
      <c r="B14120">
        <f t="shared" si="1321"/>
        <v>1</v>
      </c>
      <c r="C14120">
        <v>35000</v>
      </c>
      <c r="D14120" t="s">
        <v>20</v>
      </c>
      <c r="E14120">
        <v>9.57</v>
      </c>
      <c r="F14120">
        <v>705</v>
      </c>
      <c r="I14120">
        <f t="shared" si="1322"/>
        <v>1.6154284605405582</v>
      </c>
      <c r="J14120">
        <f t="shared" si="1323"/>
        <v>0.83416369331662998</v>
      </c>
      <c r="K14120">
        <f t="shared" si="1320"/>
        <v>-0.18132562092281221</v>
      </c>
      <c r="L14120">
        <f t="shared" si="1324"/>
        <v>1</v>
      </c>
      <c r="M14120">
        <f t="shared" si="1325"/>
        <v>0</v>
      </c>
    </row>
    <row r="14121" spans="1:13" x14ac:dyDescent="0.25">
      <c r="A14121" t="s">
        <v>7</v>
      </c>
      <c r="B14121">
        <f t="shared" si="1321"/>
        <v>0</v>
      </c>
      <c r="C14121">
        <v>55000</v>
      </c>
      <c r="D14121" t="s">
        <v>20</v>
      </c>
      <c r="E14121">
        <v>12.26</v>
      </c>
      <c r="F14121">
        <v>670</v>
      </c>
      <c r="I14121">
        <f t="shared" si="1322"/>
        <v>1.2582665364431973</v>
      </c>
      <c r="J14121">
        <f t="shared" si="1323"/>
        <v>0.77872755735327459</v>
      </c>
      <c r="K14121">
        <f t="shared" si="1320"/>
        <v>-0.2500940281037381</v>
      </c>
      <c r="L14121">
        <f t="shared" si="1324"/>
        <v>1</v>
      </c>
      <c r="M14121">
        <f t="shared" si="1325"/>
        <v>0</v>
      </c>
    </row>
    <row r="14122" spans="1:13" x14ac:dyDescent="0.25">
      <c r="A14122" t="s">
        <v>7</v>
      </c>
      <c r="B14122">
        <f t="shared" si="1321"/>
        <v>0</v>
      </c>
      <c r="C14122">
        <v>56000</v>
      </c>
      <c r="D14122" t="s">
        <v>20</v>
      </c>
      <c r="E14122">
        <v>10.84</v>
      </c>
      <c r="F14122">
        <v>685</v>
      </c>
      <c r="I14122">
        <f t="shared" si="1322"/>
        <v>1.4412784584588039</v>
      </c>
      <c r="J14122">
        <f t="shared" si="1323"/>
        <v>0.80865254998634972</v>
      </c>
      <c r="K14122">
        <f t="shared" si="1320"/>
        <v>-0.21238593503438069</v>
      </c>
      <c r="L14122">
        <f t="shared" si="1324"/>
        <v>1</v>
      </c>
      <c r="M14122">
        <f t="shared" si="1325"/>
        <v>0</v>
      </c>
    </row>
    <row r="14123" spans="1:13" x14ac:dyDescent="0.25">
      <c r="A14123" t="s">
        <v>5</v>
      </c>
      <c r="B14123">
        <f t="shared" si="1321"/>
        <v>1</v>
      </c>
      <c r="C14123">
        <v>70000</v>
      </c>
      <c r="D14123" t="s">
        <v>20</v>
      </c>
      <c r="E14123">
        <v>29.42</v>
      </c>
      <c r="F14123">
        <v>675</v>
      </c>
      <c r="I14123">
        <f t="shared" si="1322"/>
        <v>1.3341090713111186</v>
      </c>
      <c r="J14123">
        <f t="shared" si="1323"/>
        <v>0.79151951109126961</v>
      </c>
      <c r="K14123">
        <f t="shared" si="1320"/>
        <v>-0.23380074918628593</v>
      </c>
      <c r="L14123">
        <f t="shared" si="1324"/>
        <v>1</v>
      </c>
      <c r="M14123">
        <f t="shared" si="1325"/>
        <v>0</v>
      </c>
    </row>
    <row r="14124" spans="1:13" x14ac:dyDescent="0.25">
      <c r="A14124" t="s">
        <v>7</v>
      </c>
      <c r="B14124">
        <f t="shared" si="1321"/>
        <v>0</v>
      </c>
      <c r="C14124">
        <v>100000</v>
      </c>
      <c r="D14124" t="s">
        <v>20</v>
      </c>
      <c r="E14124">
        <v>7.25</v>
      </c>
      <c r="F14124">
        <v>675</v>
      </c>
      <c r="I14124">
        <f t="shared" si="1322"/>
        <v>1.46466293962132</v>
      </c>
      <c r="J14124">
        <f t="shared" si="1323"/>
        <v>0.81224482344399929</v>
      </c>
      <c r="K14124">
        <f t="shared" si="1320"/>
        <v>-0.20795347756003868</v>
      </c>
      <c r="L14124">
        <f t="shared" si="1324"/>
        <v>1</v>
      </c>
      <c r="M14124">
        <f t="shared" si="1325"/>
        <v>0</v>
      </c>
    </row>
    <row r="14125" spans="1:13" x14ac:dyDescent="0.25">
      <c r="A14125" t="s">
        <v>7</v>
      </c>
      <c r="B14125">
        <f t="shared" si="1321"/>
        <v>0</v>
      </c>
      <c r="C14125">
        <v>85000</v>
      </c>
      <c r="D14125" t="s">
        <v>20</v>
      </c>
      <c r="E14125">
        <v>9.4600000000000009</v>
      </c>
      <c r="F14125">
        <v>705</v>
      </c>
      <c r="I14125">
        <f t="shared" si="1322"/>
        <v>1.7696328230329641</v>
      </c>
      <c r="J14125">
        <f t="shared" si="1323"/>
        <v>0.8544120030806327</v>
      </c>
      <c r="K14125">
        <f t="shared" si="1320"/>
        <v>-0.15734176232545696</v>
      </c>
      <c r="L14125">
        <f t="shared" si="1324"/>
        <v>1</v>
      </c>
      <c r="M14125">
        <f t="shared" si="1325"/>
        <v>0</v>
      </c>
    </row>
    <row r="14126" spans="1:13" x14ac:dyDescent="0.25">
      <c r="A14126" t="s">
        <v>7</v>
      </c>
      <c r="B14126">
        <f t="shared" si="1321"/>
        <v>0</v>
      </c>
      <c r="C14126">
        <v>45000</v>
      </c>
      <c r="D14126" t="s">
        <v>20</v>
      </c>
      <c r="E14126">
        <v>6.32</v>
      </c>
      <c r="F14126">
        <v>660</v>
      </c>
      <c r="I14126">
        <f t="shared" si="1322"/>
        <v>1.1193580238125893</v>
      </c>
      <c r="J14126">
        <f t="shared" si="1323"/>
        <v>0.75386961704241984</v>
      </c>
      <c r="K14126">
        <f t="shared" si="1320"/>
        <v>-0.28253584762126438</v>
      </c>
      <c r="L14126">
        <f t="shared" si="1324"/>
        <v>1</v>
      </c>
      <c r="M14126">
        <f t="shared" si="1325"/>
        <v>0</v>
      </c>
    </row>
    <row r="14127" spans="1:13" x14ac:dyDescent="0.25">
      <c r="A14127" t="s">
        <v>7</v>
      </c>
      <c r="B14127">
        <f t="shared" si="1321"/>
        <v>0</v>
      </c>
      <c r="C14127">
        <v>80000</v>
      </c>
      <c r="D14127" t="s">
        <v>20</v>
      </c>
      <c r="E14127">
        <v>21.46</v>
      </c>
      <c r="F14127">
        <v>690</v>
      </c>
      <c r="I14127">
        <f t="shared" si="1322"/>
        <v>1.5560961716970727</v>
      </c>
      <c r="J14127">
        <f t="shared" si="1323"/>
        <v>0.82579246516320037</v>
      </c>
      <c r="K14127">
        <f t="shared" si="1320"/>
        <v>-0.19141178985949431</v>
      </c>
      <c r="L14127">
        <f t="shared" si="1324"/>
        <v>1</v>
      </c>
      <c r="M14127">
        <f t="shared" si="1325"/>
        <v>0</v>
      </c>
    </row>
    <row r="14128" spans="1:13" x14ac:dyDescent="0.25">
      <c r="A14128" t="s">
        <v>7</v>
      </c>
      <c r="B14128">
        <f t="shared" si="1321"/>
        <v>0</v>
      </c>
      <c r="C14128">
        <v>55000</v>
      </c>
      <c r="D14128" t="s">
        <v>20</v>
      </c>
      <c r="E14128">
        <v>31.18</v>
      </c>
      <c r="F14128">
        <v>695</v>
      </c>
      <c r="I14128">
        <f t="shared" si="1322"/>
        <v>1.5215275897222424</v>
      </c>
      <c r="J14128">
        <f t="shared" si="1323"/>
        <v>0.82076331580861117</v>
      </c>
      <c r="K14128">
        <f t="shared" si="1320"/>
        <v>-0.19752049878003314</v>
      </c>
      <c r="L14128">
        <f t="shared" si="1324"/>
        <v>1</v>
      </c>
      <c r="M14128">
        <f t="shared" si="1325"/>
        <v>0</v>
      </c>
    </row>
    <row r="14129" spans="1:13" x14ac:dyDescent="0.25">
      <c r="A14129" t="s">
        <v>5</v>
      </c>
      <c r="B14129">
        <f t="shared" si="1321"/>
        <v>1</v>
      </c>
      <c r="C14129">
        <v>33000</v>
      </c>
      <c r="D14129" t="s">
        <v>20</v>
      </c>
      <c r="E14129">
        <v>31.85</v>
      </c>
      <c r="F14129">
        <v>685</v>
      </c>
      <c r="I14129">
        <f t="shared" si="1322"/>
        <v>1.3342825534890412</v>
      </c>
      <c r="J14129">
        <f t="shared" si="1323"/>
        <v>0.79154813704355276</v>
      </c>
      <c r="K14129">
        <f t="shared" si="1320"/>
        <v>-0.23376458402010367</v>
      </c>
      <c r="L14129">
        <f t="shared" si="1324"/>
        <v>1</v>
      </c>
      <c r="M14129">
        <f t="shared" si="1325"/>
        <v>0</v>
      </c>
    </row>
    <row r="14130" spans="1:13" x14ac:dyDescent="0.25">
      <c r="A14130" t="s">
        <v>12</v>
      </c>
      <c r="B14130">
        <f t="shared" si="1321"/>
        <v>1</v>
      </c>
      <c r="C14130">
        <v>32000</v>
      </c>
      <c r="D14130" t="s">
        <v>20</v>
      </c>
      <c r="E14130">
        <v>13.8</v>
      </c>
      <c r="F14130">
        <v>735</v>
      </c>
      <c r="I14130">
        <f t="shared" si="1322"/>
        <v>1.9538864376538099</v>
      </c>
      <c r="J14130">
        <f t="shared" si="1323"/>
        <v>0.87586980028719619</v>
      </c>
      <c r="K14130">
        <f t="shared" si="1320"/>
        <v>-0.13253782890138704</v>
      </c>
      <c r="L14130">
        <f t="shared" si="1324"/>
        <v>1</v>
      </c>
      <c r="M14130">
        <f t="shared" si="1325"/>
        <v>0</v>
      </c>
    </row>
    <row r="14131" spans="1:13" x14ac:dyDescent="0.25">
      <c r="A14131" t="s">
        <v>7</v>
      </c>
      <c r="B14131">
        <f t="shared" si="1321"/>
        <v>0</v>
      </c>
      <c r="C14131">
        <v>55000</v>
      </c>
      <c r="D14131" t="s">
        <v>20</v>
      </c>
      <c r="E14131">
        <v>13.77</v>
      </c>
      <c r="F14131">
        <v>665</v>
      </c>
      <c r="I14131">
        <f t="shared" si="1322"/>
        <v>1.1965056829257632</v>
      </c>
      <c r="J14131">
        <f t="shared" si="1323"/>
        <v>0.76790258073122108</v>
      </c>
      <c r="K14131">
        <f t="shared" si="1320"/>
        <v>-0.26409240188657618</v>
      </c>
      <c r="L14131">
        <f t="shared" si="1324"/>
        <v>1</v>
      </c>
      <c r="M14131">
        <f t="shared" si="1325"/>
        <v>0</v>
      </c>
    </row>
    <row r="14132" spans="1:13" x14ac:dyDescent="0.25">
      <c r="A14132" t="s">
        <v>7</v>
      </c>
      <c r="B14132">
        <f t="shared" si="1321"/>
        <v>0</v>
      </c>
      <c r="C14132">
        <v>50000</v>
      </c>
      <c r="D14132" t="s">
        <v>20</v>
      </c>
      <c r="E14132">
        <v>11.83</v>
      </c>
      <c r="F14132">
        <v>685</v>
      </c>
      <c r="I14132">
        <f t="shared" si="1322"/>
        <v>1.4210932922798447</v>
      </c>
      <c r="J14132">
        <f t="shared" si="1323"/>
        <v>0.80550975293279903</v>
      </c>
      <c r="K14132">
        <f t="shared" si="1320"/>
        <v>-0.21627996851438716</v>
      </c>
      <c r="L14132">
        <f t="shared" si="1324"/>
        <v>1</v>
      </c>
      <c r="M14132">
        <f t="shared" si="1325"/>
        <v>0</v>
      </c>
    </row>
    <row r="14133" spans="1:13" x14ac:dyDescent="0.25">
      <c r="A14133" t="s">
        <v>5</v>
      </c>
      <c r="B14133">
        <f t="shared" si="1321"/>
        <v>1</v>
      </c>
      <c r="C14133">
        <v>60000</v>
      </c>
      <c r="D14133" t="s">
        <v>20</v>
      </c>
      <c r="E14133">
        <v>29.52</v>
      </c>
      <c r="F14133">
        <v>725</v>
      </c>
      <c r="I14133">
        <f t="shared" si="1322"/>
        <v>1.8947620794056075</v>
      </c>
      <c r="J14133">
        <f t="shared" si="1323"/>
        <v>0.86929754697280681</v>
      </c>
      <c r="K14133">
        <f t="shared" si="1320"/>
        <v>-0.14006981074303376</v>
      </c>
      <c r="L14133">
        <f t="shared" si="1324"/>
        <v>1</v>
      </c>
      <c r="M14133">
        <f t="shared" si="1325"/>
        <v>0</v>
      </c>
    </row>
    <row r="14134" spans="1:13" x14ac:dyDescent="0.25">
      <c r="A14134" t="s">
        <v>5</v>
      </c>
      <c r="B14134">
        <f t="shared" si="1321"/>
        <v>1</v>
      </c>
      <c r="C14134">
        <v>100000</v>
      </c>
      <c r="D14134" t="s">
        <v>20</v>
      </c>
      <c r="E14134">
        <v>28.02</v>
      </c>
      <c r="F14134">
        <v>665</v>
      </c>
      <c r="I14134">
        <f t="shared" si="1322"/>
        <v>1.3106012985490869</v>
      </c>
      <c r="J14134">
        <f t="shared" si="1323"/>
        <v>0.78761375748766715</v>
      </c>
      <c r="K14134">
        <f t="shared" si="1320"/>
        <v>-0.23874746476222325</v>
      </c>
      <c r="L14134">
        <f t="shared" si="1324"/>
        <v>1</v>
      </c>
      <c r="M14134">
        <f t="shared" si="1325"/>
        <v>0</v>
      </c>
    </row>
    <row r="14135" spans="1:13" x14ac:dyDescent="0.25">
      <c r="A14135" t="s">
        <v>5</v>
      </c>
      <c r="B14135">
        <f t="shared" si="1321"/>
        <v>1</v>
      </c>
      <c r="C14135">
        <v>41000</v>
      </c>
      <c r="D14135" t="s">
        <v>20</v>
      </c>
      <c r="E14135">
        <v>18.239999999999998</v>
      </c>
      <c r="F14135">
        <v>700</v>
      </c>
      <c r="I14135">
        <f t="shared" si="1322"/>
        <v>1.5598302119398566</v>
      </c>
      <c r="J14135">
        <f t="shared" si="1323"/>
        <v>0.82632898814983591</v>
      </c>
      <c r="K14135">
        <f t="shared" si="1320"/>
        <v>-0.19076229401956024</v>
      </c>
      <c r="L14135">
        <f t="shared" si="1324"/>
        <v>1</v>
      </c>
      <c r="M14135">
        <f t="shared" si="1325"/>
        <v>0</v>
      </c>
    </row>
    <row r="14136" spans="1:13" x14ac:dyDescent="0.25">
      <c r="A14136" t="s">
        <v>7</v>
      </c>
      <c r="B14136">
        <f t="shared" si="1321"/>
        <v>0</v>
      </c>
      <c r="C14136">
        <v>65000</v>
      </c>
      <c r="D14136" t="s">
        <v>20</v>
      </c>
      <c r="E14136">
        <v>17.079999999999998</v>
      </c>
      <c r="F14136">
        <v>665</v>
      </c>
      <c r="I14136">
        <f t="shared" si="1322"/>
        <v>1.2216136506235395</v>
      </c>
      <c r="J14136">
        <f t="shared" si="1323"/>
        <v>0.77234739728787749</v>
      </c>
      <c r="K14136">
        <f t="shared" si="1320"/>
        <v>-0.25832083368852798</v>
      </c>
      <c r="L14136">
        <f t="shared" si="1324"/>
        <v>1</v>
      </c>
      <c r="M14136">
        <f t="shared" si="1325"/>
        <v>0</v>
      </c>
    </row>
    <row r="14137" spans="1:13" x14ac:dyDescent="0.25">
      <c r="A14137" t="s">
        <v>7</v>
      </c>
      <c r="B14137">
        <f t="shared" si="1321"/>
        <v>0</v>
      </c>
      <c r="C14137">
        <v>90000</v>
      </c>
      <c r="D14137" t="s">
        <v>20</v>
      </c>
      <c r="E14137">
        <v>13.77</v>
      </c>
      <c r="F14137">
        <v>680</v>
      </c>
      <c r="I14137">
        <f t="shared" si="1322"/>
        <v>1.4818046788503434</v>
      </c>
      <c r="J14137">
        <f t="shared" si="1323"/>
        <v>0.81484501205046866</v>
      </c>
      <c r="K14137">
        <f t="shared" si="1320"/>
        <v>-0.20475735308897008</v>
      </c>
      <c r="L14137">
        <f t="shared" si="1324"/>
        <v>1</v>
      </c>
      <c r="M14137">
        <f t="shared" si="1325"/>
        <v>0</v>
      </c>
    </row>
    <row r="14138" spans="1:13" x14ac:dyDescent="0.25">
      <c r="A14138" t="s">
        <v>12</v>
      </c>
      <c r="B14138">
        <f t="shared" si="1321"/>
        <v>1</v>
      </c>
      <c r="C14138">
        <v>120000</v>
      </c>
      <c r="D14138" t="s">
        <v>20</v>
      </c>
      <c r="E14138">
        <v>18.420000000000002</v>
      </c>
      <c r="F14138">
        <v>690</v>
      </c>
      <c r="I14138">
        <f t="shared" si="1322"/>
        <v>1.6845387538193517</v>
      </c>
      <c r="J14138">
        <f t="shared" si="1323"/>
        <v>0.84350460197445665</v>
      </c>
      <c r="K14138">
        <f t="shared" si="1320"/>
        <v>-0.17018992120251247</v>
      </c>
      <c r="L14138">
        <f t="shared" si="1324"/>
        <v>1</v>
      </c>
      <c r="M14138">
        <f t="shared" si="1325"/>
        <v>0</v>
      </c>
    </row>
    <row r="14139" spans="1:13" x14ac:dyDescent="0.25">
      <c r="A14139" t="s">
        <v>5</v>
      </c>
      <c r="B14139">
        <f t="shared" si="1321"/>
        <v>1</v>
      </c>
      <c r="C14139">
        <v>150000</v>
      </c>
      <c r="D14139" t="s">
        <v>20</v>
      </c>
      <c r="E14139">
        <v>14.7</v>
      </c>
      <c r="F14139">
        <v>700</v>
      </c>
      <c r="I14139">
        <f t="shared" si="1322"/>
        <v>1.9016739131766869</v>
      </c>
      <c r="J14139">
        <f t="shared" si="1323"/>
        <v>0.87008086228923753</v>
      </c>
      <c r="K14139">
        <f t="shared" si="1320"/>
        <v>-0.13916912649259827</v>
      </c>
      <c r="L14139">
        <f t="shared" si="1324"/>
        <v>1</v>
      </c>
      <c r="M14139">
        <f t="shared" si="1325"/>
        <v>0</v>
      </c>
    </row>
    <row r="14140" spans="1:13" x14ac:dyDescent="0.25">
      <c r="A14140" t="s">
        <v>5</v>
      </c>
      <c r="B14140">
        <f t="shared" si="1321"/>
        <v>1</v>
      </c>
      <c r="C14140">
        <v>120000</v>
      </c>
      <c r="D14140" t="s">
        <v>20</v>
      </c>
      <c r="E14140">
        <v>9.94</v>
      </c>
      <c r="F14140">
        <v>730</v>
      </c>
      <c r="I14140">
        <f t="shared" si="1322"/>
        <v>2.1724315671681405</v>
      </c>
      <c r="J14140">
        <f t="shared" si="1323"/>
        <v>0.89774639506331078</v>
      </c>
      <c r="K14140">
        <f t="shared" si="1320"/>
        <v>-0.10786766140802737</v>
      </c>
      <c r="L14140">
        <f t="shared" si="1324"/>
        <v>1</v>
      </c>
      <c r="M14140">
        <f t="shared" si="1325"/>
        <v>0</v>
      </c>
    </row>
    <row r="14141" spans="1:13" x14ac:dyDescent="0.25">
      <c r="A14141" t="s">
        <v>12</v>
      </c>
      <c r="B14141">
        <f t="shared" si="1321"/>
        <v>1</v>
      </c>
      <c r="C14141">
        <v>19500</v>
      </c>
      <c r="D14141" t="s">
        <v>20</v>
      </c>
      <c r="E14141">
        <v>17.760000000000002</v>
      </c>
      <c r="F14141">
        <v>685</v>
      </c>
      <c r="I14141">
        <f t="shared" si="1322"/>
        <v>1.3169411619049596</v>
      </c>
      <c r="J14141">
        <f t="shared" si="1323"/>
        <v>0.78867234541136222</v>
      </c>
      <c r="K14141">
        <f t="shared" si="1320"/>
        <v>-0.23740432270077655</v>
      </c>
      <c r="L14141">
        <f t="shared" si="1324"/>
        <v>1</v>
      </c>
      <c r="M14141">
        <f t="shared" si="1325"/>
        <v>0</v>
      </c>
    </row>
    <row r="14142" spans="1:13" x14ac:dyDescent="0.25">
      <c r="A14142" t="s">
        <v>7</v>
      </c>
      <c r="B14142">
        <f t="shared" si="1321"/>
        <v>0</v>
      </c>
      <c r="C14142">
        <v>60000</v>
      </c>
      <c r="D14142" t="s">
        <v>20</v>
      </c>
      <c r="E14142">
        <v>33.479999999999997</v>
      </c>
      <c r="F14142">
        <v>680</v>
      </c>
      <c r="I14142">
        <f t="shared" si="1322"/>
        <v>1.3554833873137717</v>
      </c>
      <c r="J14142">
        <f t="shared" si="1323"/>
        <v>0.79502464916187943</v>
      </c>
      <c r="K14142">
        <f t="shared" si="1320"/>
        <v>-0.22938215957338906</v>
      </c>
      <c r="L14142">
        <f t="shared" si="1324"/>
        <v>1</v>
      </c>
      <c r="M14142">
        <f t="shared" si="1325"/>
        <v>0</v>
      </c>
    </row>
    <row r="14143" spans="1:13" x14ac:dyDescent="0.25">
      <c r="A14143" t="s">
        <v>7</v>
      </c>
      <c r="B14143">
        <f t="shared" si="1321"/>
        <v>0</v>
      </c>
      <c r="C14143">
        <v>55000</v>
      </c>
      <c r="D14143" t="s">
        <v>20</v>
      </c>
      <c r="E14143">
        <v>38.93</v>
      </c>
      <c r="F14143">
        <v>670</v>
      </c>
      <c r="I14143">
        <f t="shared" si="1322"/>
        <v>1.212379210202263</v>
      </c>
      <c r="J14143">
        <f t="shared" si="1323"/>
        <v>0.77071965212720461</v>
      </c>
      <c r="K14143">
        <f t="shared" si="1320"/>
        <v>-0.26043058746112774</v>
      </c>
      <c r="L14143">
        <f t="shared" si="1324"/>
        <v>1</v>
      </c>
      <c r="M14143">
        <f t="shared" si="1325"/>
        <v>0</v>
      </c>
    </row>
    <row r="14144" spans="1:13" x14ac:dyDescent="0.25">
      <c r="A14144" t="s">
        <v>5</v>
      </c>
      <c r="B14144">
        <f t="shared" si="1321"/>
        <v>1</v>
      </c>
      <c r="C14144">
        <v>140000</v>
      </c>
      <c r="D14144" t="s">
        <v>20</v>
      </c>
      <c r="E14144">
        <v>17.260000000000002</v>
      </c>
      <c r="F14144">
        <v>660</v>
      </c>
      <c r="I14144">
        <f t="shared" si="1322"/>
        <v>1.3931637928533647</v>
      </c>
      <c r="J14144">
        <f t="shared" si="1323"/>
        <v>0.80109684435487638</v>
      </c>
      <c r="K14144">
        <f t="shared" ref="K14144:K14207" si="1326">LN(J14144)</f>
        <v>-0.22177343490891127</v>
      </c>
      <c r="L14144">
        <f t="shared" si="1324"/>
        <v>1</v>
      </c>
      <c r="M14144">
        <f t="shared" si="1325"/>
        <v>0</v>
      </c>
    </row>
    <row r="14145" spans="1:13" x14ac:dyDescent="0.25">
      <c r="A14145" t="s">
        <v>5</v>
      </c>
      <c r="B14145">
        <f t="shared" si="1321"/>
        <v>1</v>
      </c>
      <c r="C14145">
        <v>35000</v>
      </c>
      <c r="D14145" t="s">
        <v>20</v>
      </c>
      <c r="E14145">
        <v>9.4700000000000006</v>
      </c>
      <c r="F14145">
        <v>675</v>
      </c>
      <c r="I14145">
        <f t="shared" si="1322"/>
        <v>1.2606236659589047</v>
      </c>
      <c r="J14145">
        <f t="shared" si="1323"/>
        <v>0.77913344971852716</v>
      </c>
      <c r="K14145">
        <f t="shared" si="1326"/>
        <v>-0.24957293877343903</v>
      </c>
      <c r="L14145">
        <f t="shared" si="1324"/>
        <v>1</v>
      </c>
      <c r="M14145">
        <f t="shared" si="1325"/>
        <v>0</v>
      </c>
    </row>
    <row r="14146" spans="1:13" x14ac:dyDescent="0.25">
      <c r="A14146" t="s">
        <v>7</v>
      </c>
      <c r="B14146">
        <f t="shared" si="1321"/>
        <v>0</v>
      </c>
      <c r="C14146">
        <v>50000</v>
      </c>
      <c r="D14146" t="s">
        <v>20</v>
      </c>
      <c r="E14146">
        <v>19.13</v>
      </c>
      <c r="F14146">
        <v>675</v>
      </c>
      <c r="I14146">
        <f t="shared" si="1322"/>
        <v>1.2902075898827281</v>
      </c>
      <c r="J14146">
        <f t="shared" si="1323"/>
        <v>0.78418232384627518</v>
      </c>
      <c r="K14146">
        <f t="shared" si="1326"/>
        <v>-0.24311372974229559</v>
      </c>
      <c r="L14146">
        <f t="shared" si="1324"/>
        <v>1</v>
      </c>
      <c r="M14146">
        <f t="shared" si="1325"/>
        <v>0</v>
      </c>
    </row>
    <row r="14147" spans="1:13" x14ac:dyDescent="0.25">
      <c r="A14147" t="s">
        <v>5</v>
      </c>
      <c r="B14147">
        <f t="shared" ref="B14147:B14210" si="1327">IF(A14147="RENT",0,1)</f>
        <v>1</v>
      </c>
      <c r="C14147">
        <v>95000</v>
      </c>
      <c r="D14147" t="s">
        <v>20</v>
      </c>
      <c r="E14147">
        <v>10.88</v>
      </c>
      <c r="F14147">
        <v>690</v>
      </c>
      <c r="I14147">
        <f t="shared" ref="I14147:I14210" si="1328">$Q$4+$R$4*C14147+$S$4*E14147+$T$4*F14147</f>
        <v>1.6205042232218148</v>
      </c>
      <c r="J14147">
        <f t="shared" ref="J14147:J14210" si="1329">IF(I14147&gt;-100, 1/(1+EXP(-I14147)),0.0001)</f>
        <v>0.83486465661541776</v>
      </c>
      <c r="K14147">
        <f t="shared" si="1326"/>
        <v>-0.18048565515466983</v>
      </c>
      <c r="L14147">
        <f t="shared" ref="L14147:L14210" si="1330">IF(D14147="Charged Off", 0, 1)</f>
        <v>1</v>
      </c>
      <c r="M14147">
        <f t="shared" ref="M14147:M14210" si="1331">IF(J14147&gt;$Q$1,1,0)</f>
        <v>0</v>
      </c>
    </row>
    <row r="14148" spans="1:13" x14ac:dyDescent="0.25">
      <c r="A14148" t="s">
        <v>12</v>
      </c>
      <c r="B14148">
        <f t="shared" si="1327"/>
        <v>1</v>
      </c>
      <c r="C14148">
        <v>30000</v>
      </c>
      <c r="D14148" t="s">
        <v>20</v>
      </c>
      <c r="E14148">
        <v>28.4</v>
      </c>
      <c r="F14148">
        <v>660</v>
      </c>
      <c r="I14148">
        <f t="shared" si="1328"/>
        <v>1.0351635361509608</v>
      </c>
      <c r="J14148">
        <f t="shared" si="1329"/>
        <v>0.73791572967687602</v>
      </c>
      <c r="K14148">
        <f t="shared" si="1326"/>
        <v>-0.30392564833125274</v>
      </c>
      <c r="L14148">
        <f t="shared" si="1330"/>
        <v>1</v>
      </c>
      <c r="M14148">
        <f t="shared" si="1331"/>
        <v>0</v>
      </c>
    </row>
    <row r="14149" spans="1:13" x14ac:dyDescent="0.25">
      <c r="A14149" t="s">
        <v>7</v>
      </c>
      <c r="B14149">
        <f t="shared" si="1327"/>
        <v>0</v>
      </c>
      <c r="C14149">
        <v>72000</v>
      </c>
      <c r="D14149" t="s">
        <v>20</v>
      </c>
      <c r="E14149">
        <v>24.5</v>
      </c>
      <c r="F14149">
        <v>700</v>
      </c>
      <c r="I14149">
        <f t="shared" si="1328"/>
        <v>1.6445488710189347</v>
      </c>
      <c r="J14149">
        <f t="shared" si="1329"/>
        <v>0.8381529530853411</v>
      </c>
      <c r="K14149">
        <f t="shared" si="1326"/>
        <v>-0.17655467357353868</v>
      </c>
      <c r="L14149">
        <f t="shared" si="1330"/>
        <v>1</v>
      </c>
      <c r="M14149">
        <f t="shared" si="1331"/>
        <v>0</v>
      </c>
    </row>
    <row r="14150" spans="1:13" x14ac:dyDescent="0.25">
      <c r="A14150" t="s">
        <v>5</v>
      </c>
      <c r="B14150">
        <f t="shared" si="1327"/>
        <v>1</v>
      </c>
      <c r="C14150">
        <v>60000</v>
      </c>
      <c r="D14150" t="s">
        <v>20</v>
      </c>
      <c r="E14150">
        <v>13.36</v>
      </c>
      <c r="F14150">
        <v>710</v>
      </c>
      <c r="I14150">
        <f t="shared" si="1328"/>
        <v>1.7450778983030624</v>
      </c>
      <c r="J14150">
        <f t="shared" si="1329"/>
        <v>0.85133090500891517</v>
      </c>
      <c r="K14150">
        <f t="shared" si="1326"/>
        <v>-0.16095438343976851</v>
      </c>
      <c r="L14150">
        <f t="shared" si="1330"/>
        <v>1</v>
      </c>
      <c r="M14150">
        <f t="shared" si="1331"/>
        <v>0</v>
      </c>
    </row>
    <row r="14151" spans="1:13" x14ac:dyDescent="0.25">
      <c r="A14151" t="s">
        <v>5</v>
      </c>
      <c r="B14151">
        <f t="shared" si="1327"/>
        <v>1</v>
      </c>
      <c r="C14151">
        <v>72000</v>
      </c>
      <c r="D14151" t="s">
        <v>20</v>
      </c>
      <c r="E14151">
        <v>25.48</v>
      </c>
      <c r="F14151">
        <v>660</v>
      </c>
      <c r="I14151">
        <f t="shared" si="1328"/>
        <v>1.169560255150726</v>
      </c>
      <c r="J14151">
        <f t="shared" si="1329"/>
        <v>0.76306552058060917</v>
      </c>
      <c r="K14151">
        <f t="shared" si="1326"/>
        <v>-0.270411379063908</v>
      </c>
      <c r="L14151">
        <f t="shared" si="1330"/>
        <v>1</v>
      </c>
      <c r="M14151">
        <f t="shared" si="1331"/>
        <v>0</v>
      </c>
    </row>
    <row r="14152" spans="1:13" x14ac:dyDescent="0.25">
      <c r="A14152" t="s">
        <v>7</v>
      </c>
      <c r="B14152">
        <f t="shared" si="1327"/>
        <v>0</v>
      </c>
      <c r="C14152">
        <v>28000</v>
      </c>
      <c r="D14152" t="s">
        <v>20</v>
      </c>
      <c r="E14152">
        <v>21.86</v>
      </c>
      <c r="F14152">
        <v>720</v>
      </c>
      <c r="I14152">
        <f t="shared" si="1328"/>
        <v>1.7502090934129706</v>
      </c>
      <c r="J14152">
        <f t="shared" si="1329"/>
        <v>0.8519791728177265</v>
      </c>
      <c r="K14152">
        <f t="shared" si="1326"/>
        <v>-0.16019319750122318</v>
      </c>
      <c r="L14152">
        <f t="shared" si="1330"/>
        <v>1</v>
      </c>
      <c r="M14152">
        <f t="shared" si="1331"/>
        <v>0</v>
      </c>
    </row>
    <row r="14153" spans="1:13" x14ac:dyDescent="0.25">
      <c r="A14153" t="s">
        <v>5</v>
      </c>
      <c r="B14153">
        <f t="shared" si="1327"/>
        <v>1</v>
      </c>
      <c r="C14153">
        <v>120000</v>
      </c>
      <c r="D14153" t="s">
        <v>20</v>
      </c>
      <c r="E14153">
        <v>26.67</v>
      </c>
      <c r="F14153">
        <v>695</v>
      </c>
      <c r="I14153">
        <f t="shared" si="1328"/>
        <v>1.7295069450153937</v>
      </c>
      <c r="J14153">
        <f t="shared" si="1329"/>
        <v>0.84934934225168912</v>
      </c>
      <c r="K14153">
        <f t="shared" si="1326"/>
        <v>-0.16328470233085779</v>
      </c>
      <c r="L14153">
        <f t="shared" si="1330"/>
        <v>1</v>
      </c>
      <c r="M14153">
        <f t="shared" si="1331"/>
        <v>0</v>
      </c>
    </row>
    <row r="14154" spans="1:13" x14ac:dyDescent="0.25">
      <c r="A14154" t="s">
        <v>5</v>
      </c>
      <c r="B14154">
        <f t="shared" si="1327"/>
        <v>1</v>
      </c>
      <c r="C14154">
        <v>40000</v>
      </c>
      <c r="D14154" t="s">
        <v>20</v>
      </c>
      <c r="E14154">
        <v>38.4</v>
      </c>
      <c r="F14154">
        <v>715</v>
      </c>
      <c r="I14154">
        <f t="shared" si="1328"/>
        <v>1.6995518523675051</v>
      </c>
      <c r="J14154">
        <f t="shared" si="1329"/>
        <v>0.84547619519624273</v>
      </c>
      <c r="K14154">
        <f t="shared" si="1326"/>
        <v>-0.16785526574565721</v>
      </c>
      <c r="L14154">
        <f t="shared" si="1330"/>
        <v>1</v>
      </c>
      <c r="M14154">
        <f t="shared" si="1331"/>
        <v>0</v>
      </c>
    </row>
    <row r="14155" spans="1:13" x14ac:dyDescent="0.25">
      <c r="A14155" t="s">
        <v>5</v>
      </c>
      <c r="B14155">
        <f t="shared" si="1327"/>
        <v>1</v>
      </c>
      <c r="C14155">
        <v>68798</v>
      </c>
      <c r="D14155" t="s">
        <v>20</v>
      </c>
      <c r="E14155">
        <v>23.55</v>
      </c>
      <c r="F14155">
        <v>700</v>
      </c>
      <c r="I14155">
        <f t="shared" si="1328"/>
        <v>1.6363202756362929</v>
      </c>
      <c r="J14155">
        <f t="shared" si="1329"/>
        <v>0.83703361461916492</v>
      </c>
      <c r="K14155">
        <f t="shared" si="1326"/>
        <v>-0.177891048463764</v>
      </c>
      <c r="L14155">
        <f t="shared" si="1330"/>
        <v>1</v>
      </c>
      <c r="M14155">
        <f t="shared" si="1331"/>
        <v>0</v>
      </c>
    </row>
    <row r="14156" spans="1:13" x14ac:dyDescent="0.25">
      <c r="A14156" t="s">
        <v>5</v>
      </c>
      <c r="B14156">
        <f t="shared" si="1327"/>
        <v>1</v>
      </c>
      <c r="C14156">
        <v>218400</v>
      </c>
      <c r="D14156" t="s">
        <v>20</v>
      </c>
      <c r="E14156">
        <v>12.81</v>
      </c>
      <c r="F14156">
        <v>680</v>
      </c>
      <c r="I14156">
        <f t="shared" si="1328"/>
        <v>1.8789671953144467</v>
      </c>
      <c r="J14156">
        <f t="shared" si="1329"/>
        <v>0.86749245133758723</v>
      </c>
      <c r="K14156">
        <f t="shared" si="1326"/>
        <v>-0.1421484688271237</v>
      </c>
      <c r="L14156">
        <f t="shared" si="1330"/>
        <v>1</v>
      </c>
      <c r="M14156">
        <f t="shared" si="1331"/>
        <v>0</v>
      </c>
    </row>
    <row r="14157" spans="1:13" x14ac:dyDescent="0.25">
      <c r="A14157" t="s">
        <v>5</v>
      </c>
      <c r="B14157">
        <f t="shared" si="1327"/>
        <v>1</v>
      </c>
      <c r="C14157">
        <v>36000</v>
      </c>
      <c r="D14157" t="s">
        <v>20</v>
      </c>
      <c r="E14157">
        <v>20.07</v>
      </c>
      <c r="F14157">
        <v>660</v>
      </c>
      <c r="I14157">
        <f t="shared" si="1328"/>
        <v>1.0679776102642462</v>
      </c>
      <c r="J14157">
        <f t="shared" si="1329"/>
        <v>0.74421212300687922</v>
      </c>
      <c r="K14157">
        <f t="shared" si="1326"/>
        <v>-0.29542917321723855</v>
      </c>
      <c r="L14157">
        <f t="shared" si="1330"/>
        <v>1</v>
      </c>
      <c r="M14157">
        <f t="shared" si="1331"/>
        <v>0</v>
      </c>
    </row>
    <row r="14158" spans="1:13" x14ac:dyDescent="0.25">
      <c r="A14158" t="s">
        <v>5</v>
      </c>
      <c r="B14158">
        <f t="shared" si="1327"/>
        <v>1</v>
      </c>
      <c r="C14158">
        <v>160000</v>
      </c>
      <c r="D14158" t="s">
        <v>20</v>
      </c>
      <c r="E14158">
        <v>23.52</v>
      </c>
      <c r="F14158">
        <v>670</v>
      </c>
      <c r="I14158">
        <f t="shared" si="1328"/>
        <v>1.5623247465773398</v>
      </c>
      <c r="J14158">
        <f t="shared" si="1329"/>
        <v>0.8266866859323001</v>
      </c>
      <c r="K14158">
        <f t="shared" si="1326"/>
        <v>-0.19032951193085332</v>
      </c>
      <c r="L14158">
        <f t="shared" si="1330"/>
        <v>1</v>
      </c>
      <c r="M14158">
        <f t="shared" si="1331"/>
        <v>0</v>
      </c>
    </row>
    <row r="14159" spans="1:13" x14ac:dyDescent="0.25">
      <c r="A14159" t="s">
        <v>7</v>
      </c>
      <c r="B14159">
        <f t="shared" si="1327"/>
        <v>0</v>
      </c>
      <c r="C14159">
        <v>50000</v>
      </c>
      <c r="D14159" t="s">
        <v>20</v>
      </c>
      <c r="E14159">
        <v>26.88</v>
      </c>
      <c r="F14159">
        <v>670</v>
      </c>
      <c r="I14159">
        <f t="shared" si="1328"/>
        <v>1.2177104440614555</v>
      </c>
      <c r="J14159">
        <f t="shared" si="1329"/>
        <v>0.77166037914938723</v>
      </c>
      <c r="K14159">
        <f t="shared" si="1326"/>
        <v>-0.25921074913366371</v>
      </c>
      <c r="L14159">
        <f t="shared" si="1330"/>
        <v>1</v>
      </c>
      <c r="M14159">
        <f t="shared" si="1331"/>
        <v>0</v>
      </c>
    </row>
    <row r="14160" spans="1:13" x14ac:dyDescent="0.25">
      <c r="A14160" t="s">
        <v>7</v>
      </c>
      <c r="B14160">
        <f t="shared" si="1327"/>
        <v>0</v>
      </c>
      <c r="C14160">
        <v>34000</v>
      </c>
      <c r="D14160" t="s">
        <v>20</v>
      </c>
      <c r="E14160">
        <v>15.46</v>
      </c>
      <c r="F14160">
        <v>670</v>
      </c>
      <c r="I14160">
        <f t="shared" si="1328"/>
        <v>1.1880744031278203</v>
      </c>
      <c r="J14160">
        <f t="shared" si="1329"/>
        <v>0.7663964958833146</v>
      </c>
      <c r="K14160">
        <f t="shared" si="1326"/>
        <v>-0.26605562451324222</v>
      </c>
      <c r="L14160">
        <f t="shared" si="1330"/>
        <v>1</v>
      </c>
      <c r="M14160">
        <f t="shared" si="1331"/>
        <v>0</v>
      </c>
    </row>
    <row r="14161" spans="1:13" x14ac:dyDescent="0.25">
      <c r="A14161" t="s">
        <v>5</v>
      </c>
      <c r="B14161">
        <f t="shared" si="1327"/>
        <v>1</v>
      </c>
      <c r="C14161">
        <v>64000</v>
      </c>
      <c r="D14161" t="s">
        <v>20</v>
      </c>
      <c r="E14161">
        <v>18.64</v>
      </c>
      <c r="F14161">
        <v>695</v>
      </c>
      <c r="I14161">
        <f t="shared" si="1328"/>
        <v>1.5708261260770522</v>
      </c>
      <c r="J14161">
        <f t="shared" si="1329"/>
        <v>0.82790134718059849</v>
      </c>
      <c r="K14161">
        <f t="shared" si="1326"/>
        <v>-0.18886127761246757</v>
      </c>
      <c r="L14161">
        <f t="shared" si="1330"/>
        <v>1</v>
      </c>
      <c r="M14161">
        <f t="shared" si="1331"/>
        <v>0</v>
      </c>
    </row>
    <row r="14162" spans="1:13" x14ac:dyDescent="0.25">
      <c r="A14162" t="s">
        <v>7</v>
      </c>
      <c r="B14162">
        <f t="shared" si="1327"/>
        <v>0</v>
      </c>
      <c r="C14162">
        <v>26172</v>
      </c>
      <c r="D14162" t="s">
        <v>20</v>
      </c>
      <c r="E14162">
        <v>11.33</v>
      </c>
      <c r="F14162">
        <v>670</v>
      </c>
      <c r="I14162">
        <f t="shared" si="1328"/>
        <v>1.1710677103389582</v>
      </c>
      <c r="J14162">
        <f t="shared" si="1329"/>
        <v>0.76333795516250091</v>
      </c>
      <c r="K14162">
        <f t="shared" si="1326"/>
        <v>-0.27005441632225552</v>
      </c>
      <c r="L14162">
        <f t="shared" si="1330"/>
        <v>1</v>
      </c>
      <c r="M14162">
        <f t="shared" si="1331"/>
        <v>0</v>
      </c>
    </row>
    <row r="14163" spans="1:13" x14ac:dyDescent="0.25">
      <c r="A14163" t="s">
        <v>7</v>
      </c>
      <c r="B14163">
        <f t="shared" si="1327"/>
        <v>0</v>
      </c>
      <c r="C14163">
        <v>100000</v>
      </c>
      <c r="D14163" t="s">
        <v>20</v>
      </c>
      <c r="E14163">
        <v>14.3</v>
      </c>
      <c r="F14163">
        <v>660</v>
      </c>
      <c r="I14163">
        <f t="shared" si="1328"/>
        <v>1.2750445687155478</v>
      </c>
      <c r="J14163">
        <f t="shared" si="1329"/>
        <v>0.78160507181446315</v>
      </c>
      <c r="K14163">
        <f t="shared" si="1326"/>
        <v>-0.24640568925918371</v>
      </c>
      <c r="L14163">
        <f t="shared" si="1330"/>
        <v>1</v>
      </c>
      <c r="M14163">
        <f t="shared" si="1331"/>
        <v>0</v>
      </c>
    </row>
    <row r="14164" spans="1:13" x14ac:dyDescent="0.25">
      <c r="A14164" t="s">
        <v>5</v>
      </c>
      <c r="B14164">
        <f t="shared" si="1327"/>
        <v>1</v>
      </c>
      <c r="C14164">
        <v>73000</v>
      </c>
      <c r="D14164" t="s">
        <v>20</v>
      </c>
      <c r="E14164">
        <v>12.13</v>
      </c>
      <c r="F14164">
        <v>660</v>
      </c>
      <c r="I14164">
        <f t="shared" si="1328"/>
        <v>1.195610028684742</v>
      </c>
      <c r="J14164">
        <f t="shared" si="1329"/>
        <v>0.76774291157990637</v>
      </c>
      <c r="K14164">
        <f t="shared" si="1326"/>
        <v>-0.26430035242293309</v>
      </c>
      <c r="L14164">
        <f t="shared" si="1330"/>
        <v>1</v>
      </c>
      <c r="M14164">
        <f t="shared" si="1331"/>
        <v>0</v>
      </c>
    </row>
    <row r="14165" spans="1:13" x14ac:dyDescent="0.25">
      <c r="A14165" t="s">
        <v>5</v>
      </c>
      <c r="B14165">
        <f t="shared" si="1327"/>
        <v>1</v>
      </c>
      <c r="C14165">
        <v>28500</v>
      </c>
      <c r="D14165" t="s">
        <v>20</v>
      </c>
      <c r="E14165">
        <v>19.239999999999998</v>
      </c>
      <c r="F14165">
        <v>695</v>
      </c>
      <c r="I14165">
        <f t="shared" si="1328"/>
        <v>1.4604430686187628</v>
      </c>
      <c r="J14165">
        <f t="shared" si="1329"/>
        <v>0.81160043162252848</v>
      </c>
      <c r="K14165">
        <f t="shared" si="1326"/>
        <v>-0.20874713921380203</v>
      </c>
      <c r="L14165">
        <f t="shared" si="1330"/>
        <v>1</v>
      </c>
      <c r="M14165">
        <f t="shared" si="1331"/>
        <v>0</v>
      </c>
    </row>
    <row r="14166" spans="1:13" x14ac:dyDescent="0.25">
      <c r="A14166" t="s">
        <v>12</v>
      </c>
      <c r="B14166">
        <f t="shared" si="1327"/>
        <v>1</v>
      </c>
      <c r="C14166">
        <v>26000</v>
      </c>
      <c r="D14166" t="s">
        <v>20</v>
      </c>
      <c r="E14166">
        <v>28.39</v>
      </c>
      <c r="F14166">
        <v>705</v>
      </c>
      <c r="I14166">
        <f t="shared" si="1328"/>
        <v>1.5553248094953442</v>
      </c>
      <c r="J14166">
        <f t="shared" si="1329"/>
        <v>0.82568146967212297</v>
      </c>
      <c r="K14166">
        <f t="shared" si="1326"/>
        <v>-0.1915462097724015</v>
      </c>
      <c r="L14166">
        <f t="shared" si="1330"/>
        <v>1</v>
      </c>
      <c r="M14166">
        <f t="shared" si="1331"/>
        <v>0</v>
      </c>
    </row>
    <row r="14167" spans="1:13" x14ac:dyDescent="0.25">
      <c r="A14167" t="s">
        <v>12</v>
      </c>
      <c r="B14167">
        <f t="shared" si="1327"/>
        <v>1</v>
      </c>
      <c r="C14167">
        <v>400000</v>
      </c>
      <c r="D14167" t="s">
        <v>20</v>
      </c>
      <c r="E14167">
        <v>12.7</v>
      </c>
      <c r="F14167">
        <v>765</v>
      </c>
      <c r="I14167">
        <f t="shared" si="1328"/>
        <v>3.4443070466724244</v>
      </c>
      <c r="J14167">
        <f t="shared" si="1329"/>
        <v>0.96906091033243058</v>
      </c>
      <c r="K14167">
        <f t="shared" si="1326"/>
        <v>-3.1427810106715796E-2</v>
      </c>
      <c r="L14167">
        <f t="shared" si="1330"/>
        <v>1</v>
      </c>
      <c r="M14167">
        <f t="shared" si="1331"/>
        <v>1</v>
      </c>
    </row>
    <row r="14168" spans="1:13" x14ac:dyDescent="0.25">
      <c r="A14168" t="s">
        <v>7</v>
      </c>
      <c r="B14168">
        <f t="shared" si="1327"/>
        <v>0</v>
      </c>
      <c r="C14168">
        <v>46000</v>
      </c>
      <c r="D14168" t="s">
        <v>20</v>
      </c>
      <c r="E14168">
        <v>15.16</v>
      </c>
      <c r="F14168">
        <v>665</v>
      </c>
      <c r="I14168">
        <f t="shared" si="1328"/>
        <v>1.1663913868254117</v>
      </c>
      <c r="J14168">
        <f t="shared" si="1329"/>
        <v>0.76249212266125699</v>
      </c>
      <c r="K14168">
        <f t="shared" si="1326"/>
        <v>-0.27116310148999129</v>
      </c>
      <c r="L14168">
        <f t="shared" si="1330"/>
        <v>1</v>
      </c>
      <c r="M14168">
        <f t="shared" si="1331"/>
        <v>0</v>
      </c>
    </row>
    <row r="14169" spans="1:13" x14ac:dyDescent="0.25">
      <c r="A14169" t="s">
        <v>7</v>
      </c>
      <c r="B14169">
        <f t="shared" si="1327"/>
        <v>0</v>
      </c>
      <c r="C14169">
        <v>95000</v>
      </c>
      <c r="D14169" t="s">
        <v>20</v>
      </c>
      <c r="E14169">
        <v>16.399999999999999</v>
      </c>
      <c r="F14169">
        <v>670</v>
      </c>
      <c r="I14169">
        <f t="shared" si="1328"/>
        <v>1.374355500177403</v>
      </c>
      <c r="J14169">
        <f t="shared" si="1329"/>
        <v>0.79808293876180292</v>
      </c>
      <c r="K14169">
        <f t="shared" si="1326"/>
        <v>-0.22554275364755069</v>
      </c>
      <c r="L14169">
        <f t="shared" si="1330"/>
        <v>1</v>
      </c>
      <c r="M14169">
        <f t="shared" si="1331"/>
        <v>0</v>
      </c>
    </row>
    <row r="14170" spans="1:13" x14ac:dyDescent="0.25">
      <c r="A14170" t="s">
        <v>7</v>
      </c>
      <c r="B14170">
        <f t="shared" si="1327"/>
        <v>0</v>
      </c>
      <c r="C14170">
        <v>49000</v>
      </c>
      <c r="D14170" t="s">
        <v>20</v>
      </c>
      <c r="E14170">
        <v>13.72</v>
      </c>
      <c r="F14170">
        <v>675</v>
      </c>
      <c r="I14170">
        <f t="shared" si="1328"/>
        <v>1.296435515646797</v>
      </c>
      <c r="J14170">
        <f t="shared" si="1329"/>
        <v>0.78523447496843501</v>
      </c>
      <c r="K14170">
        <f t="shared" si="1326"/>
        <v>-0.24177291157266259</v>
      </c>
      <c r="L14170">
        <f t="shared" si="1330"/>
        <v>1</v>
      </c>
      <c r="M14170">
        <f t="shared" si="1331"/>
        <v>0</v>
      </c>
    </row>
    <row r="14171" spans="1:13" x14ac:dyDescent="0.25">
      <c r="A14171" t="s">
        <v>12</v>
      </c>
      <c r="B14171">
        <f t="shared" si="1327"/>
        <v>1</v>
      </c>
      <c r="C14171">
        <v>24000</v>
      </c>
      <c r="D14171" t="s">
        <v>20</v>
      </c>
      <c r="E14171">
        <v>34.35</v>
      </c>
      <c r="F14171">
        <v>665</v>
      </c>
      <c r="I14171">
        <f t="shared" si="1328"/>
        <v>1.0656072024628562</v>
      </c>
      <c r="J14171">
        <f t="shared" si="1329"/>
        <v>0.74376062998733139</v>
      </c>
      <c r="K14171">
        <f t="shared" si="1326"/>
        <v>-0.29603602980449184</v>
      </c>
      <c r="L14171">
        <f t="shared" si="1330"/>
        <v>1</v>
      </c>
      <c r="M14171">
        <f t="shared" si="1331"/>
        <v>0</v>
      </c>
    </row>
    <row r="14172" spans="1:13" x14ac:dyDescent="0.25">
      <c r="A14172" t="s">
        <v>7</v>
      </c>
      <c r="B14172">
        <f t="shared" si="1327"/>
        <v>0</v>
      </c>
      <c r="C14172">
        <v>90000</v>
      </c>
      <c r="D14172" t="s">
        <v>20</v>
      </c>
      <c r="E14172">
        <v>24.56</v>
      </c>
      <c r="F14172">
        <v>665</v>
      </c>
      <c r="I14172">
        <f t="shared" si="1328"/>
        <v>1.2857514148009219</v>
      </c>
      <c r="J14172">
        <f t="shared" si="1329"/>
        <v>0.78342720395386312</v>
      </c>
      <c r="K14172">
        <f t="shared" si="1326"/>
        <v>-0.24407713285694346</v>
      </c>
      <c r="L14172">
        <f t="shared" si="1330"/>
        <v>1</v>
      </c>
      <c r="M14172">
        <f t="shared" si="1331"/>
        <v>0</v>
      </c>
    </row>
    <row r="14173" spans="1:13" x14ac:dyDescent="0.25">
      <c r="A14173" t="s">
        <v>5</v>
      </c>
      <c r="B14173">
        <f t="shared" si="1327"/>
        <v>1</v>
      </c>
      <c r="C14173">
        <v>150000</v>
      </c>
      <c r="D14173" t="s">
        <v>20</v>
      </c>
      <c r="E14173">
        <v>26.45</v>
      </c>
      <c r="F14173">
        <v>715</v>
      </c>
      <c r="I14173">
        <f t="shared" si="1328"/>
        <v>2.0589457623978111</v>
      </c>
      <c r="J14173">
        <f t="shared" si="1329"/>
        <v>0.8868484221154711</v>
      </c>
      <c r="K14173">
        <f t="shared" si="1326"/>
        <v>-0.12008119953326205</v>
      </c>
      <c r="L14173">
        <f t="shared" si="1330"/>
        <v>1</v>
      </c>
      <c r="M14173">
        <f t="shared" si="1331"/>
        <v>0</v>
      </c>
    </row>
    <row r="14174" spans="1:13" x14ac:dyDescent="0.25">
      <c r="A14174" t="s">
        <v>7</v>
      </c>
      <c r="B14174">
        <f t="shared" si="1327"/>
        <v>0</v>
      </c>
      <c r="C14174">
        <v>75000</v>
      </c>
      <c r="D14174" t="s">
        <v>20</v>
      </c>
      <c r="E14174">
        <v>14.51</v>
      </c>
      <c r="F14174">
        <v>665</v>
      </c>
      <c r="I14174">
        <f t="shared" si="1328"/>
        <v>1.256838509146089</v>
      </c>
      <c r="J14174">
        <f t="shared" si="1329"/>
        <v>0.77848139467640198</v>
      </c>
      <c r="K14174">
        <f t="shared" si="1326"/>
        <v>-0.25041018693213707</v>
      </c>
      <c r="L14174">
        <f t="shared" si="1330"/>
        <v>1</v>
      </c>
      <c r="M14174">
        <f t="shared" si="1331"/>
        <v>0</v>
      </c>
    </row>
    <row r="14175" spans="1:13" x14ac:dyDescent="0.25">
      <c r="A14175" t="s">
        <v>7</v>
      </c>
      <c r="B14175">
        <f t="shared" si="1327"/>
        <v>0</v>
      </c>
      <c r="C14175">
        <v>38000</v>
      </c>
      <c r="D14175" t="s">
        <v>20</v>
      </c>
      <c r="E14175">
        <v>23.37</v>
      </c>
      <c r="F14175">
        <v>665</v>
      </c>
      <c r="I14175">
        <f t="shared" si="1328"/>
        <v>1.1276231758346427</v>
      </c>
      <c r="J14175">
        <f t="shared" si="1329"/>
        <v>0.75539999793229573</v>
      </c>
      <c r="K14175">
        <f t="shared" si="1326"/>
        <v>-0.28050787144101152</v>
      </c>
      <c r="L14175">
        <f t="shared" si="1330"/>
        <v>1</v>
      </c>
      <c r="M14175">
        <f t="shared" si="1331"/>
        <v>0</v>
      </c>
    </row>
    <row r="14176" spans="1:13" x14ac:dyDescent="0.25">
      <c r="A14176" t="s">
        <v>7</v>
      </c>
      <c r="B14176">
        <f t="shared" si="1327"/>
        <v>0</v>
      </c>
      <c r="C14176">
        <v>48000</v>
      </c>
      <c r="D14176" t="s">
        <v>20</v>
      </c>
      <c r="E14176">
        <v>28.42</v>
      </c>
      <c r="F14176">
        <v>660</v>
      </c>
      <c r="I14176">
        <f t="shared" si="1328"/>
        <v>1.0905745612922484</v>
      </c>
      <c r="J14176">
        <f t="shared" si="1329"/>
        <v>0.7484898998036047</v>
      </c>
      <c r="K14176">
        <f t="shared" si="1326"/>
        <v>-0.2896975691298575</v>
      </c>
      <c r="L14176">
        <f t="shared" si="1330"/>
        <v>1</v>
      </c>
      <c r="M14176">
        <f t="shared" si="1331"/>
        <v>0</v>
      </c>
    </row>
    <row r="14177" spans="1:13" x14ac:dyDescent="0.25">
      <c r="A14177" t="s">
        <v>7</v>
      </c>
      <c r="B14177">
        <f t="shared" si="1327"/>
        <v>0</v>
      </c>
      <c r="C14177">
        <v>50000</v>
      </c>
      <c r="D14177" t="s">
        <v>20</v>
      </c>
      <c r="E14177">
        <v>29.3</v>
      </c>
      <c r="F14177">
        <v>695</v>
      </c>
      <c r="I14177">
        <f t="shared" si="1328"/>
        <v>1.5093607317977717</v>
      </c>
      <c r="J14177">
        <f t="shared" si="1329"/>
        <v>0.81896644801030205</v>
      </c>
      <c r="K14177">
        <f t="shared" si="1326"/>
        <v>-0.19971216298862715</v>
      </c>
      <c r="L14177">
        <f t="shared" si="1330"/>
        <v>1</v>
      </c>
      <c r="M14177">
        <f t="shared" si="1331"/>
        <v>0</v>
      </c>
    </row>
    <row r="14178" spans="1:13" x14ac:dyDescent="0.25">
      <c r="A14178" t="s">
        <v>7</v>
      </c>
      <c r="B14178">
        <f t="shared" si="1327"/>
        <v>0</v>
      </c>
      <c r="C14178">
        <v>72000</v>
      </c>
      <c r="D14178" t="s">
        <v>20</v>
      </c>
      <c r="E14178">
        <v>24.87</v>
      </c>
      <c r="F14178">
        <v>695</v>
      </c>
      <c r="I14178">
        <f t="shared" si="1328"/>
        <v>1.5847494555185495</v>
      </c>
      <c r="J14178">
        <f t="shared" si="1329"/>
        <v>0.82987610537846823</v>
      </c>
      <c r="K14178">
        <f t="shared" si="1326"/>
        <v>-0.18647885996181401</v>
      </c>
      <c r="L14178">
        <f t="shared" si="1330"/>
        <v>1</v>
      </c>
      <c r="M14178">
        <f t="shared" si="1331"/>
        <v>0</v>
      </c>
    </row>
    <row r="14179" spans="1:13" x14ac:dyDescent="0.25">
      <c r="A14179" t="s">
        <v>5</v>
      </c>
      <c r="B14179">
        <f t="shared" si="1327"/>
        <v>1</v>
      </c>
      <c r="C14179">
        <v>150000</v>
      </c>
      <c r="D14179" t="s">
        <v>20</v>
      </c>
      <c r="E14179">
        <v>16.53</v>
      </c>
      <c r="F14179">
        <v>725</v>
      </c>
      <c r="I14179">
        <f t="shared" si="1328"/>
        <v>2.1943393311148096</v>
      </c>
      <c r="J14179">
        <f t="shared" si="1329"/>
        <v>0.89974002798711394</v>
      </c>
      <c r="K14179">
        <f t="shared" si="1326"/>
        <v>-0.10564941517736967</v>
      </c>
      <c r="L14179">
        <f t="shared" si="1330"/>
        <v>1</v>
      </c>
      <c r="M14179">
        <f t="shared" si="1331"/>
        <v>0</v>
      </c>
    </row>
    <row r="14180" spans="1:13" x14ac:dyDescent="0.25">
      <c r="A14180" t="s">
        <v>5</v>
      </c>
      <c r="B14180">
        <f t="shared" si="1327"/>
        <v>1</v>
      </c>
      <c r="C14180">
        <v>42615</v>
      </c>
      <c r="D14180" t="s">
        <v>20</v>
      </c>
      <c r="E14180">
        <v>7.97</v>
      </c>
      <c r="F14180">
        <v>665</v>
      </c>
      <c r="I14180">
        <f t="shared" si="1328"/>
        <v>1.1683353884772076</v>
      </c>
      <c r="J14180">
        <f t="shared" si="1329"/>
        <v>0.76284399758253307</v>
      </c>
      <c r="K14180">
        <f t="shared" si="1326"/>
        <v>-0.27070172786505975</v>
      </c>
      <c r="L14180">
        <f t="shared" si="1330"/>
        <v>1</v>
      </c>
      <c r="M14180">
        <f t="shared" si="1331"/>
        <v>0</v>
      </c>
    </row>
    <row r="14181" spans="1:13" x14ac:dyDescent="0.25">
      <c r="A14181" t="s">
        <v>5</v>
      </c>
      <c r="B14181">
        <f t="shared" si="1327"/>
        <v>1</v>
      </c>
      <c r="C14181">
        <v>85000</v>
      </c>
      <c r="D14181" t="s">
        <v>20</v>
      </c>
      <c r="E14181">
        <v>19.670000000000002</v>
      </c>
      <c r="F14181">
        <v>665</v>
      </c>
      <c r="I14181">
        <f t="shared" si="1328"/>
        <v>1.2787634414653226</v>
      </c>
      <c r="J14181">
        <f t="shared" si="1329"/>
        <v>0.78223921328749202</v>
      </c>
      <c r="K14181">
        <f t="shared" si="1326"/>
        <v>-0.24559468586987229</v>
      </c>
      <c r="L14181">
        <f t="shared" si="1330"/>
        <v>1</v>
      </c>
      <c r="M14181">
        <f t="shared" si="1331"/>
        <v>0</v>
      </c>
    </row>
    <row r="14182" spans="1:13" x14ac:dyDescent="0.25">
      <c r="A14182" t="s">
        <v>5</v>
      </c>
      <c r="B14182">
        <f t="shared" si="1327"/>
        <v>1</v>
      </c>
      <c r="C14182">
        <v>40000</v>
      </c>
      <c r="D14182" t="s">
        <v>20</v>
      </c>
      <c r="E14182">
        <v>3.96</v>
      </c>
      <c r="F14182">
        <v>720</v>
      </c>
      <c r="I14182">
        <f t="shared" si="1328"/>
        <v>1.8179707356229953</v>
      </c>
      <c r="J14182">
        <f t="shared" si="1329"/>
        <v>0.86032245320053968</v>
      </c>
      <c r="K14182">
        <f t="shared" si="1326"/>
        <v>-0.15044801442708997</v>
      </c>
      <c r="L14182">
        <f t="shared" si="1330"/>
        <v>1</v>
      </c>
      <c r="M14182">
        <f t="shared" si="1331"/>
        <v>0</v>
      </c>
    </row>
    <row r="14183" spans="1:13" x14ac:dyDescent="0.25">
      <c r="A14183" t="s">
        <v>5</v>
      </c>
      <c r="B14183">
        <f t="shared" si="1327"/>
        <v>1</v>
      </c>
      <c r="C14183">
        <v>52250</v>
      </c>
      <c r="D14183" t="s">
        <v>20</v>
      </c>
      <c r="E14183">
        <v>11.18</v>
      </c>
      <c r="F14183">
        <v>705</v>
      </c>
      <c r="I14183">
        <f t="shared" si="1328"/>
        <v>1.6657935693020223</v>
      </c>
      <c r="J14183">
        <f t="shared" si="1329"/>
        <v>0.84101418861684696</v>
      </c>
      <c r="K14183">
        <f t="shared" si="1326"/>
        <v>-0.17314674802564639</v>
      </c>
      <c r="L14183">
        <f t="shared" si="1330"/>
        <v>1</v>
      </c>
      <c r="M14183">
        <f t="shared" si="1331"/>
        <v>0</v>
      </c>
    </row>
    <row r="14184" spans="1:13" x14ac:dyDescent="0.25">
      <c r="A14184" t="s">
        <v>7</v>
      </c>
      <c r="B14184">
        <f t="shared" si="1327"/>
        <v>0</v>
      </c>
      <c r="C14184">
        <v>40000</v>
      </c>
      <c r="D14184" t="s">
        <v>20</v>
      </c>
      <c r="E14184">
        <v>19.11</v>
      </c>
      <c r="F14184">
        <v>660</v>
      </c>
      <c r="I14184">
        <f t="shared" si="1328"/>
        <v>1.0819505556161078</v>
      </c>
      <c r="J14184">
        <f t="shared" si="1329"/>
        <v>0.74686293037260643</v>
      </c>
      <c r="K14184">
        <f t="shared" si="1326"/>
        <v>-0.29187360416340735</v>
      </c>
      <c r="L14184">
        <f t="shared" si="1330"/>
        <v>1</v>
      </c>
      <c r="M14184">
        <f t="shared" si="1331"/>
        <v>0</v>
      </c>
    </row>
    <row r="14185" spans="1:13" x14ac:dyDescent="0.25">
      <c r="A14185" t="s">
        <v>7</v>
      </c>
      <c r="B14185">
        <f t="shared" si="1327"/>
        <v>0</v>
      </c>
      <c r="C14185">
        <v>35000</v>
      </c>
      <c r="D14185" t="s">
        <v>20</v>
      </c>
      <c r="E14185">
        <v>35.32</v>
      </c>
      <c r="F14185">
        <v>695</v>
      </c>
      <c r="I14185">
        <f t="shared" si="1328"/>
        <v>1.4527984323412202</v>
      </c>
      <c r="J14185">
        <f t="shared" si="1329"/>
        <v>0.81042874186202141</v>
      </c>
      <c r="K14185">
        <f t="shared" si="1326"/>
        <v>-0.21019186041050869</v>
      </c>
      <c r="L14185">
        <f t="shared" si="1330"/>
        <v>1</v>
      </c>
      <c r="M14185">
        <f t="shared" si="1331"/>
        <v>0</v>
      </c>
    </row>
    <row r="14186" spans="1:13" x14ac:dyDescent="0.25">
      <c r="A14186" t="s">
        <v>7</v>
      </c>
      <c r="B14186">
        <f t="shared" si="1327"/>
        <v>0</v>
      </c>
      <c r="C14186">
        <v>56000</v>
      </c>
      <c r="D14186" t="s">
        <v>20</v>
      </c>
      <c r="E14186">
        <v>29.58</v>
      </c>
      <c r="F14186">
        <v>700</v>
      </c>
      <c r="I14186">
        <f t="shared" si="1328"/>
        <v>1.5865235956280301</v>
      </c>
      <c r="J14186">
        <f t="shared" si="1329"/>
        <v>0.8301264350227272</v>
      </c>
      <c r="K14186">
        <f t="shared" si="1326"/>
        <v>-0.18617725844005242</v>
      </c>
      <c r="L14186">
        <f t="shared" si="1330"/>
        <v>1</v>
      </c>
      <c r="M14186">
        <f t="shared" si="1331"/>
        <v>0</v>
      </c>
    </row>
    <row r="14187" spans="1:13" x14ac:dyDescent="0.25">
      <c r="A14187" t="s">
        <v>7</v>
      </c>
      <c r="B14187">
        <f t="shared" si="1327"/>
        <v>0</v>
      </c>
      <c r="C14187">
        <v>60000</v>
      </c>
      <c r="D14187" t="s">
        <v>20</v>
      </c>
      <c r="E14187">
        <v>16.420000000000002</v>
      </c>
      <c r="F14187">
        <v>725</v>
      </c>
      <c r="I14187">
        <f t="shared" si="1328"/>
        <v>1.9173014110050159</v>
      </c>
      <c r="J14187">
        <f t="shared" si="1329"/>
        <v>0.87183720363655326</v>
      </c>
      <c r="K14187">
        <f t="shared" si="1326"/>
        <v>-0.1371525655798265</v>
      </c>
      <c r="L14187">
        <f t="shared" si="1330"/>
        <v>1</v>
      </c>
      <c r="M14187">
        <f t="shared" si="1331"/>
        <v>0</v>
      </c>
    </row>
    <row r="14188" spans="1:13" x14ac:dyDescent="0.25">
      <c r="A14188" t="s">
        <v>5</v>
      </c>
      <c r="B14188">
        <f t="shared" si="1327"/>
        <v>1</v>
      </c>
      <c r="C14188">
        <v>121500</v>
      </c>
      <c r="D14188" t="s">
        <v>20</v>
      </c>
      <c r="E14188">
        <v>28.26</v>
      </c>
      <c r="F14188">
        <v>725</v>
      </c>
      <c r="I14188">
        <f t="shared" si="1328"/>
        <v>2.0863685587254537</v>
      </c>
      <c r="J14188">
        <f t="shared" si="1329"/>
        <v>0.88957119796081063</v>
      </c>
      <c r="K14188">
        <f t="shared" si="1326"/>
        <v>-0.1170157324029195</v>
      </c>
      <c r="L14188">
        <f t="shared" si="1330"/>
        <v>1</v>
      </c>
      <c r="M14188">
        <f t="shared" si="1331"/>
        <v>0</v>
      </c>
    </row>
    <row r="14189" spans="1:13" x14ac:dyDescent="0.25">
      <c r="A14189" t="s">
        <v>7</v>
      </c>
      <c r="B14189">
        <f t="shared" si="1327"/>
        <v>0</v>
      </c>
      <c r="C14189">
        <v>85000</v>
      </c>
      <c r="D14189" t="s">
        <v>20</v>
      </c>
      <c r="E14189">
        <v>26.84</v>
      </c>
      <c r="F14189">
        <v>705</v>
      </c>
      <c r="I14189">
        <f t="shared" si="1328"/>
        <v>1.7397294960713054</v>
      </c>
      <c r="J14189">
        <f t="shared" si="1329"/>
        <v>0.85065270318420416</v>
      </c>
      <c r="K14189">
        <f t="shared" si="1326"/>
        <v>-0.16175133807240086</v>
      </c>
      <c r="L14189">
        <f t="shared" si="1330"/>
        <v>1</v>
      </c>
      <c r="M14189">
        <f t="shared" si="1331"/>
        <v>0</v>
      </c>
    </row>
    <row r="14190" spans="1:13" x14ac:dyDescent="0.25">
      <c r="A14190" t="s">
        <v>5</v>
      </c>
      <c r="B14190">
        <f t="shared" si="1327"/>
        <v>1</v>
      </c>
      <c r="C14190">
        <v>70000</v>
      </c>
      <c r="D14190" t="s">
        <v>20</v>
      </c>
      <c r="E14190">
        <v>30.1</v>
      </c>
      <c r="F14190">
        <v>680</v>
      </c>
      <c r="I14190">
        <f t="shared" si="1328"/>
        <v>1.3921018991642233</v>
      </c>
      <c r="J14190">
        <f t="shared" si="1329"/>
        <v>0.80092758738029435</v>
      </c>
      <c r="K14190">
        <f t="shared" si="1326"/>
        <v>-0.22198473877152275</v>
      </c>
      <c r="L14190">
        <f t="shared" si="1330"/>
        <v>1</v>
      </c>
      <c r="M14190">
        <f t="shared" si="1331"/>
        <v>0</v>
      </c>
    </row>
    <row r="14191" spans="1:13" x14ac:dyDescent="0.25">
      <c r="A14191" t="s">
        <v>5</v>
      </c>
      <c r="B14191">
        <f t="shared" si="1327"/>
        <v>1</v>
      </c>
      <c r="C14191">
        <v>100000</v>
      </c>
      <c r="D14191" t="s">
        <v>20</v>
      </c>
      <c r="E14191">
        <v>10.26</v>
      </c>
      <c r="F14191">
        <v>715</v>
      </c>
      <c r="I14191">
        <f t="shared" si="1328"/>
        <v>1.9327865224298622</v>
      </c>
      <c r="J14191">
        <f t="shared" si="1329"/>
        <v>0.87355752510261309</v>
      </c>
      <c r="K14191">
        <f t="shared" si="1326"/>
        <v>-0.13518129570623599</v>
      </c>
      <c r="L14191">
        <f t="shared" si="1330"/>
        <v>1</v>
      </c>
      <c r="M14191">
        <f t="shared" si="1331"/>
        <v>0</v>
      </c>
    </row>
    <row r="14192" spans="1:13" x14ac:dyDescent="0.25">
      <c r="A14192" t="s">
        <v>5</v>
      </c>
      <c r="B14192">
        <f t="shared" si="1327"/>
        <v>1</v>
      </c>
      <c r="C14192">
        <v>80000</v>
      </c>
      <c r="D14192" t="s">
        <v>20</v>
      </c>
      <c r="E14192">
        <v>14.37</v>
      </c>
      <c r="F14192">
        <v>695</v>
      </c>
      <c r="I14192">
        <f t="shared" si="1328"/>
        <v>1.6274577481400554</v>
      </c>
      <c r="J14192">
        <f t="shared" si="1329"/>
        <v>0.83582107805855488</v>
      </c>
      <c r="K14192">
        <f t="shared" si="1326"/>
        <v>-0.17934071026435539</v>
      </c>
      <c r="L14192">
        <f t="shared" si="1330"/>
        <v>1</v>
      </c>
      <c r="M14192">
        <f t="shared" si="1331"/>
        <v>0</v>
      </c>
    </row>
    <row r="14193" spans="1:13" x14ac:dyDescent="0.25">
      <c r="A14193" t="s">
        <v>7</v>
      </c>
      <c r="B14193">
        <f t="shared" si="1327"/>
        <v>0</v>
      </c>
      <c r="C14193">
        <v>140000</v>
      </c>
      <c r="D14193" t="s">
        <v>20</v>
      </c>
      <c r="E14193">
        <v>18.760000000000002</v>
      </c>
      <c r="F14193">
        <v>705</v>
      </c>
      <c r="I14193">
        <f t="shared" si="1328"/>
        <v>1.92304822917934</v>
      </c>
      <c r="J14193">
        <f t="shared" si="1329"/>
        <v>0.8724779654040552</v>
      </c>
      <c r="K14193">
        <f t="shared" si="1326"/>
        <v>-0.13641787977568251</v>
      </c>
      <c r="L14193">
        <f t="shared" si="1330"/>
        <v>1</v>
      </c>
      <c r="M14193">
        <f t="shared" si="1331"/>
        <v>0</v>
      </c>
    </row>
    <row r="14194" spans="1:13" x14ac:dyDescent="0.25">
      <c r="A14194" t="s">
        <v>5</v>
      </c>
      <c r="B14194">
        <f t="shared" si="1327"/>
        <v>1</v>
      </c>
      <c r="C14194">
        <v>30000</v>
      </c>
      <c r="D14194" t="s">
        <v>20</v>
      </c>
      <c r="E14194">
        <v>24.96</v>
      </c>
      <c r="F14194">
        <v>685</v>
      </c>
      <c r="I14194">
        <f t="shared" si="1328"/>
        <v>1.3368963035187704</v>
      </c>
      <c r="J14194">
        <f t="shared" si="1329"/>
        <v>0.79197907633624576</v>
      </c>
      <c r="K14194">
        <f t="shared" si="1326"/>
        <v>-0.23322030628405946</v>
      </c>
      <c r="L14194">
        <f t="shared" si="1330"/>
        <v>1</v>
      </c>
      <c r="M14194">
        <f t="shared" si="1331"/>
        <v>0</v>
      </c>
    </row>
    <row r="14195" spans="1:13" x14ac:dyDescent="0.25">
      <c r="A14195" t="s">
        <v>12</v>
      </c>
      <c r="B14195">
        <f t="shared" si="1327"/>
        <v>1</v>
      </c>
      <c r="C14195">
        <v>39900</v>
      </c>
      <c r="D14195" t="s">
        <v>20</v>
      </c>
      <c r="E14195">
        <v>27.67</v>
      </c>
      <c r="F14195">
        <v>680</v>
      </c>
      <c r="I14195">
        <f t="shared" si="1328"/>
        <v>1.3035657683884567</v>
      </c>
      <c r="J14195">
        <f t="shared" si="1329"/>
        <v>0.78643448436352936</v>
      </c>
      <c r="K14195">
        <f t="shared" si="1326"/>
        <v>-0.24024586019055114</v>
      </c>
      <c r="L14195">
        <f t="shared" si="1330"/>
        <v>1</v>
      </c>
      <c r="M14195">
        <f t="shared" si="1331"/>
        <v>0</v>
      </c>
    </row>
    <row r="14196" spans="1:13" x14ac:dyDescent="0.25">
      <c r="A14196" t="s">
        <v>7</v>
      </c>
      <c r="B14196">
        <f t="shared" si="1327"/>
        <v>0</v>
      </c>
      <c r="C14196">
        <v>138000</v>
      </c>
      <c r="D14196" t="s">
        <v>20</v>
      </c>
      <c r="E14196">
        <v>11.02</v>
      </c>
      <c r="F14196">
        <v>685</v>
      </c>
      <c r="I14196">
        <f t="shared" si="1328"/>
        <v>1.6935535232434153</v>
      </c>
      <c r="J14196">
        <f t="shared" si="1329"/>
        <v>0.84469091132505014</v>
      </c>
      <c r="K14196">
        <f t="shared" si="1326"/>
        <v>-0.16878450395490802</v>
      </c>
      <c r="L14196">
        <f t="shared" si="1330"/>
        <v>1</v>
      </c>
      <c r="M14196">
        <f t="shared" si="1331"/>
        <v>0</v>
      </c>
    </row>
    <row r="14197" spans="1:13" x14ac:dyDescent="0.25">
      <c r="A14197" t="s">
        <v>5</v>
      </c>
      <c r="B14197">
        <f t="shared" si="1327"/>
        <v>1</v>
      </c>
      <c r="C14197">
        <v>80000</v>
      </c>
      <c r="D14197" t="s">
        <v>20</v>
      </c>
      <c r="E14197">
        <v>1.25</v>
      </c>
      <c r="F14197">
        <v>660</v>
      </c>
      <c r="I14197">
        <f t="shared" si="1328"/>
        <v>1.2358918319600098</v>
      </c>
      <c r="J14197">
        <f t="shared" si="1329"/>
        <v>0.77484811872772263</v>
      </c>
      <c r="K14197">
        <f t="shared" si="1326"/>
        <v>-0.25508824466975993</v>
      </c>
      <c r="L14197">
        <f t="shared" si="1330"/>
        <v>1</v>
      </c>
      <c r="M14197">
        <f t="shared" si="1331"/>
        <v>0</v>
      </c>
    </row>
    <row r="14198" spans="1:13" x14ac:dyDescent="0.25">
      <c r="A14198" t="s">
        <v>5</v>
      </c>
      <c r="B14198">
        <f t="shared" si="1327"/>
        <v>1</v>
      </c>
      <c r="C14198">
        <v>60000</v>
      </c>
      <c r="D14198" t="s">
        <v>20</v>
      </c>
      <c r="E14198">
        <v>15.96</v>
      </c>
      <c r="F14198">
        <v>665</v>
      </c>
      <c r="I14198">
        <f t="shared" si="1328"/>
        <v>1.2081391673543704</v>
      </c>
      <c r="J14198">
        <f t="shared" si="1329"/>
        <v>0.76996953055398076</v>
      </c>
      <c r="K14198">
        <f t="shared" si="1326"/>
        <v>-0.26140433562646459</v>
      </c>
      <c r="L14198">
        <f t="shared" si="1330"/>
        <v>1</v>
      </c>
      <c r="M14198">
        <f t="shared" si="1331"/>
        <v>0</v>
      </c>
    </row>
    <row r="14199" spans="1:13" x14ac:dyDescent="0.25">
      <c r="A14199" t="s">
        <v>5</v>
      </c>
      <c r="B14199">
        <f t="shared" si="1327"/>
        <v>1</v>
      </c>
      <c r="C14199">
        <v>78000</v>
      </c>
      <c r="D14199" t="s">
        <v>20</v>
      </c>
      <c r="E14199">
        <v>11.49</v>
      </c>
      <c r="F14199">
        <v>720</v>
      </c>
      <c r="I14199">
        <f t="shared" si="1328"/>
        <v>1.9220663980588073</v>
      </c>
      <c r="J14199">
        <f t="shared" si="1329"/>
        <v>0.87236868675573354</v>
      </c>
      <c r="K14199">
        <f t="shared" si="1326"/>
        <v>-0.13654313851785252</v>
      </c>
      <c r="L14199">
        <f t="shared" si="1330"/>
        <v>1</v>
      </c>
      <c r="M14199">
        <f t="shared" si="1331"/>
        <v>0</v>
      </c>
    </row>
    <row r="14200" spans="1:13" x14ac:dyDescent="0.25">
      <c r="A14200" t="s">
        <v>7</v>
      </c>
      <c r="B14200">
        <f t="shared" si="1327"/>
        <v>0</v>
      </c>
      <c r="C14200">
        <v>88000</v>
      </c>
      <c r="D14200" t="s">
        <v>20</v>
      </c>
      <c r="E14200">
        <v>7.7</v>
      </c>
      <c r="F14200">
        <v>695</v>
      </c>
      <c r="I14200">
        <f t="shared" si="1328"/>
        <v>1.663576297248146</v>
      </c>
      <c r="J14200">
        <f t="shared" si="1329"/>
        <v>0.84071749445605626</v>
      </c>
      <c r="K14200">
        <f t="shared" si="1326"/>
        <v>-0.17349959166515819</v>
      </c>
      <c r="L14200">
        <f t="shared" si="1330"/>
        <v>1</v>
      </c>
      <c r="M14200">
        <f t="shared" si="1331"/>
        <v>0</v>
      </c>
    </row>
    <row r="14201" spans="1:13" x14ac:dyDescent="0.25">
      <c r="A14201" t="s">
        <v>5</v>
      </c>
      <c r="B14201">
        <f t="shared" si="1327"/>
        <v>1</v>
      </c>
      <c r="C14201">
        <v>160000</v>
      </c>
      <c r="D14201" t="s">
        <v>20</v>
      </c>
      <c r="E14201">
        <v>27.82</v>
      </c>
      <c r="F14201">
        <v>745</v>
      </c>
      <c r="I14201">
        <f t="shared" si="1328"/>
        <v>2.4423684663919589</v>
      </c>
      <c r="J14201">
        <f t="shared" si="1329"/>
        <v>0.92000157730907717</v>
      </c>
      <c r="K14201">
        <f t="shared" si="1326"/>
        <v>-8.3379894474132535E-2</v>
      </c>
      <c r="L14201">
        <f t="shared" si="1330"/>
        <v>1</v>
      </c>
      <c r="M14201">
        <f t="shared" si="1331"/>
        <v>1</v>
      </c>
    </row>
    <row r="14202" spans="1:13" x14ac:dyDescent="0.25">
      <c r="A14202" t="s">
        <v>5</v>
      </c>
      <c r="B14202">
        <f t="shared" si="1327"/>
        <v>1</v>
      </c>
      <c r="C14202">
        <v>65000</v>
      </c>
      <c r="D14202" t="s">
        <v>20</v>
      </c>
      <c r="E14202">
        <v>24.17</v>
      </c>
      <c r="F14202">
        <v>690</v>
      </c>
      <c r="I14202">
        <f t="shared" si="1328"/>
        <v>1.505228924728617</v>
      </c>
      <c r="J14202">
        <f t="shared" si="1329"/>
        <v>0.81835305710062922</v>
      </c>
      <c r="K14202">
        <f t="shared" si="1326"/>
        <v>-0.20046142534878872</v>
      </c>
      <c r="L14202">
        <f t="shared" si="1330"/>
        <v>1</v>
      </c>
      <c r="M14202">
        <f t="shared" si="1331"/>
        <v>0</v>
      </c>
    </row>
    <row r="14203" spans="1:13" x14ac:dyDescent="0.25">
      <c r="A14203" t="s">
        <v>5</v>
      </c>
      <c r="B14203">
        <f t="shared" si="1327"/>
        <v>1</v>
      </c>
      <c r="C14203">
        <v>118000</v>
      </c>
      <c r="D14203" t="s">
        <v>20</v>
      </c>
      <c r="E14203">
        <v>20.46</v>
      </c>
      <c r="F14203">
        <v>675</v>
      </c>
      <c r="I14203">
        <f t="shared" si="1328"/>
        <v>1.4973797827934305</v>
      </c>
      <c r="J14203">
        <f t="shared" si="1329"/>
        <v>0.8171833548598223</v>
      </c>
      <c r="K14203">
        <f t="shared" si="1326"/>
        <v>-0.20189178474853092</v>
      </c>
      <c r="L14203">
        <f t="shared" si="1330"/>
        <v>1</v>
      </c>
      <c r="M14203">
        <f t="shared" si="1331"/>
        <v>0</v>
      </c>
    </row>
    <row r="14204" spans="1:13" x14ac:dyDescent="0.25">
      <c r="A14204" t="s">
        <v>5</v>
      </c>
      <c r="B14204">
        <f t="shared" si="1327"/>
        <v>1</v>
      </c>
      <c r="C14204">
        <v>90000</v>
      </c>
      <c r="D14204" t="s">
        <v>20</v>
      </c>
      <c r="E14204">
        <v>25.79</v>
      </c>
      <c r="F14204">
        <v>670</v>
      </c>
      <c r="I14204">
        <f t="shared" si="1328"/>
        <v>1.3427979348387842</v>
      </c>
      <c r="J14204">
        <f t="shared" si="1329"/>
        <v>0.79294968426235257</v>
      </c>
      <c r="K14204">
        <f t="shared" si="1326"/>
        <v>-0.23199550921863607</v>
      </c>
      <c r="L14204">
        <f t="shared" si="1330"/>
        <v>1</v>
      </c>
      <c r="M14204">
        <f t="shared" si="1331"/>
        <v>0</v>
      </c>
    </row>
    <row r="14205" spans="1:13" x14ac:dyDescent="0.25">
      <c r="A14205" t="s">
        <v>5</v>
      </c>
      <c r="B14205">
        <f t="shared" si="1327"/>
        <v>1</v>
      </c>
      <c r="C14205">
        <v>150000</v>
      </c>
      <c r="D14205" t="s">
        <v>20</v>
      </c>
      <c r="E14205">
        <v>15.48</v>
      </c>
      <c r="F14205">
        <v>780</v>
      </c>
      <c r="I14205">
        <f t="shared" si="1328"/>
        <v>2.8469368114335341</v>
      </c>
      <c r="J14205">
        <f t="shared" si="1329"/>
        <v>0.94516012651261738</v>
      </c>
      <c r="K14205">
        <f t="shared" si="1326"/>
        <v>-5.6400919797656136E-2</v>
      </c>
      <c r="L14205">
        <f t="shared" si="1330"/>
        <v>1</v>
      </c>
      <c r="M14205">
        <f t="shared" si="1331"/>
        <v>1</v>
      </c>
    </row>
    <row r="14206" spans="1:13" x14ac:dyDescent="0.25">
      <c r="A14206" t="s">
        <v>5</v>
      </c>
      <c r="B14206">
        <f t="shared" si="1327"/>
        <v>1</v>
      </c>
      <c r="C14206">
        <v>35000</v>
      </c>
      <c r="D14206" t="s">
        <v>20</v>
      </c>
      <c r="E14206">
        <v>17.97</v>
      </c>
      <c r="F14206">
        <v>715</v>
      </c>
      <c r="I14206">
        <f t="shared" si="1328"/>
        <v>1.7193013762116633</v>
      </c>
      <c r="J14206">
        <f t="shared" si="1329"/>
        <v>0.84803882730124103</v>
      </c>
      <c r="K14206">
        <f t="shared" si="1326"/>
        <v>-0.16482885732658181</v>
      </c>
      <c r="L14206">
        <f t="shared" si="1330"/>
        <v>1</v>
      </c>
      <c r="M14206">
        <f t="shared" si="1331"/>
        <v>0</v>
      </c>
    </row>
    <row r="14207" spans="1:13" x14ac:dyDescent="0.25">
      <c r="A14207" t="s">
        <v>5</v>
      </c>
      <c r="B14207">
        <f t="shared" si="1327"/>
        <v>1</v>
      </c>
      <c r="C14207">
        <v>184000</v>
      </c>
      <c r="D14207" t="s">
        <v>20</v>
      </c>
      <c r="E14207">
        <v>6.95</v>
      </c>
      <c r="F14207">
        <v>675</v>
      </c>
      <c r="I14207">
        <f t="shared" si="1328"/>
        <v>1.7239244770818631</v>
      </c>
      <c r="J14207">
        <f t="shared" si="1329"/>
        <v>0.84863364344062098</v>
      </c>
      <c r="K14207">
        <f t="shared" si="1326"/>
        <v>-0.16412770118241629</v>
      </c>
      <c r="L14207">
        <f t="shared" si="1330"/>
        <v>1</v>
      </c>
      <c r="M14207">
        <f t="shared" si="1331"/>
        <v>0</v>
      </c>
    </row>
    <row r="14208" spans="1:13" x14ac:dyDescent="0.25">
      <c r="A14208" t="s">
        <v>5</v>
      </c>
      <c r="B14208">
        <f t="shared" si="1327"/>
        <v>1</v>
      </c>
      <c r="C14208">
        <v>89000</v>
      </c>
      <c r="D14208" t="s">
        <v>20</v>
      </c>
      <c r="E14208">
        <v>34.880000000000003</v>
      </c>
      <c r="F14208">
        <v>690</v>
      </c>
      <c r="I14208">
        <f t="shared" si="1328"/>
        <v>1.5607289791724437</v>
      </c>
      <c r="J14208">
        <f t="shared" si="1329"/>
        <v>0.82645793186140726</v>
      </c>
      <c r="K14208">
        <f t="shared" ref="K14208:K14271" si="1332">LN(J14208)</f>
        <v>-0.19060626215571649</v>
      </c>
      <c r="L14208">
        <f t="shared" si="1330"/>
        <v>1</v>
      </c>
      <c r="M14208">
        <f t="shared" si="1331"/>
        <v>0</v>
      </c>
    </row>
    <row r="14209" spans="1:13" x14ac:dyDescent="0.25">
      <c r="A14209" t="s">
        <v>5</v>
      </c>
      <c r="B14209">
        <f t="shared" si="1327"/>
        <v>1</v>
      </c>
      <c r="C14209">
        <v>110000</v>
      </c>
      <c r="D14209" t="s">
        <v>20</v>
      </c>
      <c r="E14209">
        <v>16.8</v>
      </c>
      <c r="F14209">
        <v>725</v>
      </c>
      <c r="I14209">
        <f t="shared" si="1328"/>
        <v>2.0706626992620238</v>
      </c>
      <c r="J14209">
        <f t="shared" si="1329"/>
        <v>0.88801887809981239</v>
      </c>
      <c r="K14209">
        <f t="shared" si="1332"/>
        <v>-0.11876227709452855</v>
      </c>
      <c r="L14209">
        <f t="shared" si="1330"/>
        <v>1</v>
      </c>
      <c r="M14209">
        <f t="shared" si="1331"/>
        <v>0</v>
      </c>
    </row>
    <row r="14210" spans="1:13" x14ac:dyDescent="0.25">
      <c r="A14210" t="s">
        <v>7</v>
      </c>
      <c r="B14210">
        <f t="shared" si="1327"/>
        <v>0</v>
      </c>
      <c r="C14210">
        <v>50000</v>
      </c>
      <c r="D14210" t="s">
        <v>20</v>
      </c>
      <c r="E14210">
        <v>23.61</v>
      </c>
      <c r="F14210">
        <v>665</v>
      </c>
      <c r="I14210">
        <f t="shared" si="1328"/>
        <v>1.1641738657383103</v>
      </c>
      <c r="J14210">
        <f t="shared" si="1329"/>
        <v>0.76209030055255755</v>
      </c>
      <c r="K14210">
        <f t="shared" si="1332"/>
        <v>-0.27169022565446455</v>
      </c>
      <c r="L14210">
        <f t="shared" si="1330"/>
        <v>1</v>
      </c>
      <c r="M14210">
        <f t="shared" si="1331"/>
        <v>0</v>
      </c>
    </row>
    <row r="14211" spans="1:13" x14ac:dyDescent="0.25">
      <c r="A14211" t="s">
        <v>5</v>
      </c>
      <c r="B14211">
        <f t="shared" ref="B14211:B14274" si="1333">IF(A14211="RENT",0,1)</f>
        <v>1</v>
      </c>
      <c r="C14211">
        <v>53000</v>
      </c>
      <c r="D14211" t="s">
        <v>20</v>
      </c>
      <c r="E14211">
        <v>24.68</v>
      </c>
      <c r="F14211">
        <v>680</v>
      </c>
      <c r="I14211">
        <f t="shared" ref="I14211:I14274" si="1334">$Q$4+$R$4*C14211+$S$4*E14211+$T$4*F14211</f>
        <v>1.3490621982275393</v>
      </c>
      <c r="J14211">
        <f t="shared" ref="J14211:J14274" si="1335">IF(I14211&gt;-100, 1/(1+EXP(-I14211)),0.0001)</f>
        <v>0.79397626679499933</v>
      </c>
      <c r="K14211">
        <f t="shared" si="1332"/>
        <v>-0.23070170886813562</v>
      </c>
      <c r="L14211">
        <f t="shared" ref="L14211:L14274" si="1336">IF(D14211="Charged Off", 0, 1)</f>
        <v>1</v>
      </c>
      <c r="M14211">
        <f t="shared" ref="M14211:M14274" si="1337">IF(J14211&gt;$Q$1,1,0)</f>
        <v>0</v>
      </c>
    </row>
    <row r="14212" spans="1:13" x14ac:dyDescent="0.25">
      <c r="A14212" t="s">
        <v>7</v>
      </c>
      <c r="B14212">
        <f t="shared" si="1333"/>
        <v>0</v>
      </c>
      <c r="C14212">
        <v>8300</v>
      </c>
      <c r="D14212" t="s">
        <v>20</v>
      </c>
      <c r="E14212">
        <v>26.05</v>
      </c>
      <c r="F14212">
        <v>675</v>
      </c>
      <c r="I14212">
        <f t="shared" si="1334"/>
        <v>1.1498527228322315</v>
      </c>
      <c r="J14212">
        <f t="shared" si="1335"/>
        <v>0.75948401514480124</v>
      </c>
      <c r="K14212">
        <f t="shared" si="1332"/>
        <v>-0.27511600371841505</v>
      </c>
      <c r="L14212">
        <f t="shared" si="1336"/>
        <v>1</v>
      </c>
      <c r="M14212">
        <f t="shared" si="1337"/>
        <v>0</v>
      </c>
    </row>
    <row r="14213" spans="1:13" x14ac:dyDescent="0.25">
      <c r="A14213" t="s">
        <v>5</v>
      </c>
      <c r="B14213">
        <f t="shared" si="1333"/>
        <v>1</v>
      </c>
      <c r="C14213">
        <v>42000</v>
      </c>
      <c r="D14213" t="s">
        <v>20</v>
      </c>
      <c r="E14213">
        <v>34</v>
      </c>
      <c r="F14213">
        <v>670</v>
      </c>
      <c r="I14213">
        <f t="shared" si="1334"/>
        <v>1.180817643104529</v>
      </c>
      <c r="J14213">
        <f t="shared" si="1335"/>
        <v>0.76509478632051353</v>
      </c>
      <c r="K14213">
        <f t="shared" si="1332"/>
        <v>-0.26775554914408323</v>
      </c>
      <c r="L14213">
        <f t="shared" si="1336"/>
        <v>1</v>
      </c>
      <c r="M14213">
        <f t="shared" si="1337"/>
        <v>0</v>
      </c>
    </row>
    <row r="14214" spans="1:13" x14ac:dyDescent="0.25">
      <c r="A14214" t="s">
        <v>5</v>
      </c>
      <c r="B14214">
        <f t="shared" si="1333"/>
        <v>1</v>
      </c>
      <c r="C14214">
        <v>78000</v>
      </c>
      <c r="D14214" t="s">
        <v>20</v>
      </c>
      <c r="E14214">
        <v>33.450000000000003</v>
      </c>
      <c r="F14214">
        <v>695</v>
      </c>
      <c r="I14214">
        <f t="shared" si="1334"/>
        <v>1.5884688657122918</v>
      </c>
      <c r="J14214">
        <f t="shared" si="1335"/>
        <v>0.83040057413884671</v>
      </c>
      <c r="K14214">
        <f t="shared" si="1332"/>
        <v>-0.18584707517040661</v>
      </c>
      <c r="L14214">
        <f t="shared" si="1336"/>
        <v>1</v>
      </c>
      <c r="M14214">
        <f t="shared" si="1337"/>
        <v>0</v>
      </c>
    </row>
    <row r="14215" spans="1:13" x14ac:dyDescent="0.25">
      <c r="A14215" t="s">
        <v>7</v>
      </c>
      <c r="B14215">
        <f t="shared" si="1333"/>
        <v>0</v>
      </c>
      <c r="C14215">
        <v>63000</v>
      </c>
      <c r="D14215" t="s">
        <v>20</v>
      </c>
      <c r="E14215">
        <v>23.6</v>
      </c>
      <c r="F14215">
        <v>685</v>
      </c>
      <c r="I14215">
        <f t="shared" si="1334"/>
        <v>1.4408862312752913</v>
      </c>
      <c r="J14215">
        <f t="shared" si="1335"/>
        <v>0.80859185191345151</v>
      </c>
      <c r="K14215">
        <f t="shared" si="1332"/>
        <v>-0.21246099860900849</v>
      </c>
      <c r="L14215">
        <f t="shared" si="1336"/>
        <v>1</v>
      </c>
      <c r="M14215">
        <f t="shared" si="1337"/>
        <v>0</v>
      </c>
    </row>
    <row r="14216" spans="1:13" x14ac:dyDescent="0.25">
      <c r="A14216" t="s">
        <v>7</v>
      </c>
      <c r="B14216">
        <f t="shared" si="1333"/>
        <v>0</v>
      </c>
      <c r="C14216">
        <v>97500</v>
      </c>
      <c r="D14216" t="s">
        <v>20</v>
      </c>
      <c r="E14216">
        <v>13.18</v>
      </c>
      <c r="F14216">
        <v>695</v>
      </c>
      <c r="I14216">
        <f t="shared" si="1334"/>
        <v>1.6834104994655821</v>
      </c>
      <c r="J14216">
        <f t="shared" si="1335"/>
        <v>0.8433556094950474</v>
      </c>
      <c r="K14216">
        <f t="shared" si="1332"/>
        <v>-0.17036657185653067</v>
      </c>
      <c r="L14216">
        <f t="shared" si="1336"/>
        <v>1</v>
      </c>
      <c r="M14216">
        <f t="shared" si="1337"/>
        <v>0</v>
      </c>
    </row>
    <row r="14217" spans="1:13" x14ac:dyDescent="0.25">
      <c r="A14217" t="s">
        <v>5</v>
      </c>
      <c r="B14217">
        <f t="shared" si="1333"/>
        <v>1</v>
      </c>
      <c r="C14217">
        <v>165000</v>
      </c>
      <c r="D14217" t="s">
        <v>20</v>
      </c>
      <c r="E14217">
        <v>12.14</v>
      </c>
      <c r="F14217">
        <v>765</v>
      </c>
      <c r="I14217">
        <f t="shared" si="1334"/>
        <v>2.7213995857163296</v>
      </c>
      <c r="J14217">
        <f t="shared" si="1335"/>
        <v>0.93827763727809788</v>
      </c>
      <c r="K14217">
        <f t="shared" si="1332"/>
        <v>-6.370938520248641E-2</v>
      </c>
      <c r="L14217">
        <f t="shared" si="1336"/>
        <v>1</v>
      </c>
      <c r="M14217">
        <f t="shared" si="1337"/>
        <v>1</v>
      </c>
    </row>
    <row r="14218" spans="1:13" x14ac:dyDescent="0.25">
      <c r="A14218" t="s">
        <v>7</v>
      </c>
      <c r="B14218">
        <f t="shared" si="1333"/>
        <v>0</v>
      </c>
      <c r="C14218">
        <v>30000</v>
      </c>
      <c r="D14218" t="s">
        <v>20</v>
      </c>
      <c r="E14218">
        <v>17.48</v>
      </c>
      <c r="F14218">
        <v>665</v>
      </c>
      <c r="I14218">
        <f t="shared" si="1334"/>
        <v>1.1131148561073587</v>
      </c>
      <c r="J14218">
        <f t="shared" si="1335"/>
        <v>0.75270936073625694</v>
      </c>
      <c r="K14218">
        <f t="shared" si="1332"/>
        <v>-0.2840761008076646</v>
      </c>
      <c r="L14218">
        <f t="shared" si="1336"/>
        <v>1</v>
      </c>
      <c r="M14218">
        <f t="shared" si="1337"/>
        <v>0</v>
      </c>
    </row>
    <row r="14219" spans="1:13" x14ac:dyDescent="0.25">
      <c r="A14219" t="s">
        <v>5</v>
      </c>
      <c r="B14219">
        <f t="shared" si="1333"/>
        <v>1</v>
      </c>
      <c r="C14219">
        <v>86700</v>
      </c>
      <c r="D14219" t="s">
        <v>20</v>
      </c>
      <c r="E14219">
        <v>31.2</v>
      </c>
      <c r="F14219">
        <v>720</v>
      </c>
      <c r="I14219">
        <f t="shared" si="1334"/>
        <v>1.9149527946415565</v>
      </c>
      <c r="J14219">
        <f t="shared" si="1335"/>
        <v>0.87157454681095514</v>
      </c>
      <c r="K14219">
        <f t="shared" si="1332"/>
        <v>-0.13745387917085616</v>
      </c>
      <c r="L14219">
        <f t="shared" si="1336"/>
        <v>1</v>
      </c>
      <c r="M14219">
        <f t="shared" si="1337"/>
        <v>0</v>
      </c>
    </row>
    <row r="14220" spans="1:13" x14ac:dyDescent="0.25">
      <c r="A14220" t="s">
        <v>12</v>
      </c>
      <c r="B14220">
        <f t="shared" si="1333"/>
        <v>1</v>
      </c>
      <c r="C14220">
        <v>21000</v>
      </c>
      <c r="D14220" t="s">
        <v>20</v>
      </c>
      <c r="E14220">
        <v>11.31</v>
      </c>
      <c r="F14220">
        <v>735</v>
      </c>
      <c r="I14220">
        <f t="shared" si="1334"/>
        <v>1.9242873090129038</v>
      </c>
      <c r="J14220">
        <f t="shared" si="1335"/>
        <v>0.87261576201625146</v>
      </c>
      <c r="K14220">
        <f t="shared" si="1332"/>
        <v>-0.13625995517791736</v>
      </c>
      <c r="L14220">
        <f t="shared" si="1336"/>
        <v>1</v>
      </c>
      <c r="M14220">
        <f t="shared" si="1337"/>
        <v>0</v>
      </c>
    </row>
    <row r="14221" spans="1:13" x14ac:dyDescent="0.25">
      <c r="A14221" t="s">
        <v>7</v>
      </c>
      <c r="B14221">
        <f t="shared" si="1333"/>
        <v>0</v>
      </c>
      <c r="C14221">
        <v>90000</v>
      </c>
      <c r="D14221" t="s">
        <v>20</v>
      </c>
      <c r="E14221">
        <v>30.04</v>
      </c>
      <c r="F14221">
        <v>665</v>
      </c>
      <c r="I14221">
        <f t="shared" si="1334"/>
        <v>1.27632274784178</v>
      </c>
      <c r="J14221">
        <f t="shared" si="1335"/>
        <v>0.78182317664608336</v>
      </c>
      <c r="K14221">
        <f t="shared" si="1332"/>
        <v>-0.24612668082595393</v>
      </c>
      <c r="L14221">
        <f t="shared" si="1336"/>
        <v>1</v>
      </c>
      <c r="M14221">
        <f t="shared" si="1337"/>
        <v>0</v>
      </c>
    </row>
    <row r="14222" spans="1:13" x14ac:dyDescent="0.25">
      <c r="A14222" t="s">
        <v>5</v>
      </c>
      <c r="B14222">
        <f t="shared" si="1333"/>
        <v>1</v>
      </c>
      <c r="C14222">
        <v>74000</v>
      </c>
      <c r="D14222" t="s">
        <v>20</v>
      </c>
      <c r="E14222">
        <v>17.79</v>
      </c>
      <c r="F14222">
        <v>690</v>
      </c>
      <c r="I14222">
        <f t="shared" si="1334"/>
        <v>1.5439288135527116</v>
      </c>
      <c r="J14222">
        <f t="shared" si="1335"/>
        <v>0.82403513346540125</v>
      </c>
      <c r="K14222">
        <f t="shared" si="1332"/>
        <v>-0.1935421122808966</v>
      </c>
      <c r="L14222">
        <f t="shared" si="1336"/>
        <v>1</v>
      </c>
      <c r="M14222">
        <f t="shared" si="1337"/>
        <v>0</v>
      </c>
    </row>
    <row r="14223" spans="1:13" x14ac:dyDescent="0.25">
      <c r="A14223" t="s">
        <v>5</v>
      </c>
      <c r="B14223">
        <f t="shared" si="1333"/>
        <v>1</v>
      </c>
      <c r="C14223">
        <v>52000</v>
      </c>
      <c r="D14223" t="s">
        <v>20</v>
      </c>
      <c r="E14223">
        <v>44.86</v>
      </c>
      <c r="F14223">
        <v>700</v>
      </c>
      <c r="I14223">
        <f t="shared" si="1334"/>
        <v>1.5479122358865842</v>
      </c>
      <c r="J14223">
        <f t="shared" si="1335"/>
        <v>0.82461198926226831</v>
      </c>
      <c r="K14223">
        <f t="shared" si="1332"/>
        <v>-0.19284231932647267</v>
      </c>
      <c r="L14223">
        <f t="shared" si="1336"/>
        <v>1</v>
      </c>
      <c r="M14223">
        <f t="shared" si="1337"/>
        <v>0</v>
      </c>
    </row>
    <row r="14224" spans="1:13" x14ac:dyDescent="0.25">
      <c r="A14224" t="s">
        <v>5</v>
      </c>
      <c r="B14224">
        <f t="shared" si="1333"/>
        <v>1</v>
      </c>
      <c r="C14224">
        <v>103000</v>
      </c>
      <c r="D14224" t="s">
        <v>20</v>
      </c>
      <c r="E14224">
        <v>22.28</v>
      </c>
      <c r="F14224">
        <v>675</v>
      </c>
      <c r="I14224">
        <f t="shared" si="1334"/>
        <v>1.448043833926004</v>
      </c>
      <c r="J14224">
        <f t="shared" si="1335"/>
        <v>0.80969719554914044</v>
      </c>
      <c r="K14224">
        <f t="shared" si="1332"/>
        <v>-0.21109493386388126</v>
      </c>
      <c r="L14224">
        <f t="shared" si="1336"/>
        <v>1</v>
      </c>
      <c r="M14224">
        <f t="shared" si="1337"/>
        <v>0</v>
      </c>
    </row>
    <row r="14225" spans="1:13" x14ac:dyDescent="0.25">
      <c r="A14225" t="s">
        <v>5</v>
      </c>
      <c r="B14225">
        <f t="shared" si="1333"/>
        <v>1</v>
      </c>
      <c r="C14225">
        <v>305000</v>
      </c>
      <c r="D14225" t="s">
        <v>20</v>
      </c>
      <c r="E14225">
        <v>5.84</v>
      </c>
      <c r="F14225">
        <v>675</v>
      </c>
      <c r="I14225">
        <f t="shared" si="1334"/>
        <v>2.0985508425580326</v>
      </c>
      <c r="J14225">
        <f t="shared" si="1335"/>
        <v>0.89076224856507158</v>
      </c>
      <c r="K14225">
        <f t="shared" si="1332"/>
        <v>-0.11567772374585955</v>
      </c>
      <c r="L14225">
        <f t="shared" si="1336"/>
        <v>1</v>
      </c>
      <c r="M14225">
        <f t="shared" si="1337"/>
        <v>0</v>
      </c>
    </row>
    <row r="14226" spans="1:13" x14ac:dyDescent="0.25">
      <c r="A14226" t="s">
        <v>12</v>
      </c>
      <c r="B14226">
        <f t="shared" si="1333"/>
        <v>1</v>
      </c>
      <c r="C14226">
        <v>100000</v>
      </c>
      <c r="D14226" t="s">
        <v>20</v>
      </c>
      <c r="E14226">
        <v>6.3</v>
      </c>
      <c r="F14226">
        <v>670</v>
      </c>
      <c r="I14226">
        <f t="shared" si="1334"/>
        <v>1.4071346628775174</v>
      </c>
      <c r="J14226">
        <f t="shared" si="1335"/>
        <v>0.8033136113537952</v>
      </c>
      <c r="K14226">
        <f t="shared" si="1332"/>
        <v>-0.21901009164890439</v>
      </c>
      <c r="L14226">
        <f t="shared" si="1336"/>
        <v>1</v>
      </c>
      <c r="M14226">
        <f t="shared" si="1337"/>
        <v>0</v>
      </c>
    </row>
    <row r="14227" spans="1:13" x14ac:dyDescent="0.25">
      <c r="A14227" t="s">
        <v>5</v>
      </c>
      <c r="B14227">
        <f t="shared" si="1333"/>
        <v>1</v>
      </c>
      <c r="C14227">
        <v>62500</v>
      </c>
      <c r="D14227" t="s">
        <v>20</v>
      </c>
      <c r="E14227">
        <v>16.989999999999998</v>
      </c>
      <c r="F14227">
        <v>660</v>
      </c>
      <c r="I14227">
        <f t="shared" si="1334"/>
        <v>1.1549049375221623</v>
      </c>
      <c r="J14227">
        <f t="shared" si="1335"/>
        <v>0.76040568309108247</v>
      </c>
      <c r="K14227">
        <f t="shared" si="1332"/>
        <v>-0.27390319457795581</v>
      </c>
      <c r="L14227">
        <f t="shared" si="1336"/>
        <v>1</v>
      </c>
      <c r="M14227">
        <f t="shared" si="1337"/>
        <v>0</v>
      </c>
    </row>
    <row r="14228" spans="1:13" x14ac:dyDescent="0.25">
      <c r="A14228" t="s">
        <v>7</v>
      </c>
      <c r="B14228">
        <f t="shared" si="1333"/>
        <v>0</v>
      </c>
      <c r="C14228">
        <v>96000</v>
      </c>
      <c r="D14228" t="s">
        <v>20</v>
      </c>
      <c r="E14228">
        <v>18.7</v>
      </c>
      <c r="F14228">
        <v>800</v>
      </c>
      <c r="I14228">
        <f t="shared" si="1334"/>
        <v>2.9117115340102071</v>
      </c>
      <c r="J14228">
        <f t="shared" si="1335"/>
        <v>0.94842235260295982</v>
      </c>
      <c r="K14228">
        <f t="shared" si="1332"/>
        <v>-5.295535631814044E-2</v>
      </c>
      <c r="L14228">
        <f t="shared" si="1336"/>
        <v>1</v>
      </c>
      <c r="M14228">
        <f t="shared" si="1337"/>
        <v>1</v>
      </c>
    </row>
    <row r="14229" spans="1:13" x14ac:dyDescent="0.25">
      <c r="A14229" t="s">
        <v>7</v>
      </c>
      <c r="B14229">
        <f t="shared" si="1333"/>
        <v>0</v>
      </c>
      <c r="C14229">
        <v>13209</v>
      </c>
      <c r="D14229" t="s">
        <v>20</v>
      </c>
      <c r="E14229">
        <v>13</v>
      </c>
      <c r="F14229">
        <v>745</v>
      </c>
      <c r="I14229">
        <f t="shared" si="1334"/>
        <v>2.0157065470031545</v>
      </c>
      <c r="J14229">
        <f t="shared" si="1335"/>
        <v>0.8824363266047236</v>
      </c>
      <c r="K14229">
        <f t="shared" si="1332"/>
        <v>-0.12506864393382566</v>
      </c>
      <c r="L14229">
        <f t="shared" si="1336"/>
        <v>1</v>
      </c>
      <c r="M14229">
        <f t="shared" si="1337"/>
        <v>0</v>
      </c>
    </row>
    <row r="14230" spans="1:13" x14ac:dyDescent="0.25">
      <c r="A14230" t="s">
        <v>5</v>
      </c>
      <c r="B14230">
        <f t="shared" si="1333"/>
        <v>1</v>
      </c>
      <c r="C14230">
        <v>96000</v>
      </c>
      <c r="D14230" t="s">
        <v>20</v>
      </c>
      <c r="E14230">
        <v>19.579999999999998</v>
      </c>
      <c r="F14230">
        <v>730</v>
      </c>
      <c r="I14230">
        <f t="shared" si="1334"/>
        <v>2.0819181235603468</v>
      </c>
      <c r="J14230">
        <f t="shared" si="1335"/>
        <v>0.88913325409170996</v>
      </c>
      <c r="K14230">
        <f t="shared" si="1332"/>
        <v>-0.11750816258427423</v>
      </c>
      <c r="L14230">
        <f t="shared" si="1336"/>
        <v>1</v>
      </c>
      <c r="M14230">
        <f t="shared" si="1337"/>
        <v>0</v>
      </c>
    </row>
    <row r="14231" spans="1:13" x14ac:dyDescent="0.25">
      <c r="A14231" t="s">
        <v>7</v>
      </c>
      <c r="B14231">
        <f t="shared" si="1333"/>
        <v>0</v>
      </c>
      <c r="C14231">
        <v>52000</v>
      </c>
      <c r="D14231" t="s">
        <v>20</v>
      </c>
      <c r="E14231">
        <v>34.799999999999997</v>
      </c>
      <c r="F14231">
        <v>695</v>
      </c>
      <c r="I14231">
        <f t="shared" si="1334"/>
        <v>1.5060582576825219</v>
      </c>
      <c r="J14231">
        <f t="shared" si="1335"/>
        <v>0.81847630600077537</v>
      </c>
      <c r="K14231">
        <f t="shared" si="1332"/>
        <v>-0.20031083066475208</v>
      </c>
      <c r="L14231">
        <f t="shared" si="1336"/>
        <v>1</v>
      </c>
      <c r="M14231">
        <f t="shared" si="1337"/>
        <v>0</v>
      </c>
    </row>
    <row r="14232" spans="1:13" x14ac:dyDescent="0.25">
      <c r="A14232" t="s">
        <v>12</v>
      </c>
      <c r="B14232">
        <f t="shared" si="1333"/>
        <v>1</v>
      </c>
      <c r="C14232">
        <v>50992</v>
      </c>
      <c r="D14232" t="s">
        <v>20</v>
      </c>
      <c r="E14232">
        <v>2.17</v>
      </c>
      <c r="F14232">
        <v>720</v>
      </c>
      <c r="I14232">
        <f t="shared" si="1334"/>
        <v>1.8549092172100039</v>
      </c>
      <c r="J14232">
        <f t="shared" si="1335"/>
        <v>0.8647024716434788</v>
      </c>
      <c r="K14232">
        <f t="shared" si="1332"/>
        <v>-0.14536979463718613</v>
      </c>
      <c r="L14232">
        <f t="shared" si="1336"/>
        <v>1</v>
      </c>
      <c r="M14232">
        <f t="shared" si="1337"/>
        <v>0</v>
      </c>
    </row>
    <row r="14233" spans="1:13" x14ac:dyDescent="0.25">
      <c r="A14233" t="s">
        <v>5</v>
      </c>
      <c r="B14233">
        <f t="shared" si="1333"/>
        <v>1</v>
      </c>
      <c r="C14233">
        <v>80000</v>
      </c>
      <c r="D14233" t="s">
        <v>20</v>
      </c>
      <c r="E14233">
        <v>21.99</v>
      </c>
      <c r="F14233">
        <v>725</v>
      </c>
      <c r="I14233">
        <f t="shared" si="1334"/>
        <v>1.9693239340478499</v>
      </c>
      <c r="J14233">
        <f t="shared" si="1335"/>
        <v>0.87753847849618771</v>
      </c>
      <c r="K14233">
        <f t="shared" si="1332"/>
        <v>-0.13063447446539972</v>
      </c>
      <c r="L14233">
        <f t="shared" si="1336"/>
        <v>1</v>
      </c>
      <c r="M14233">
        <f t="shared" si="1337"/>
        <v>0</v>
      </c>
    </row>
    <row r="14234" spans="1:13" x14ac:dyDescent="0.25">
      <c r="A14234" t="s">
        <v>5</v>
      </c>
      <c r="B14234">
        <f t="shared" si="1333"/>
        <v>1</v>
      </c>
      <c r="C14234">
        <v>18900</v>
      </c>
      <c r="D14234" t="s">
        <v>20</v>
      </c>
      <c r="E14234">
        <v>28.57</v>
      </c>
      <c r="F14234">
        <v>685</v>
      </c>
      <c r="I14234">
        <f t="shared" si="1334"/>
        <v>1.2964937307251345</v>
      </c>
      <c r="J14234">
        <f t="shared" si="1335"/>
        <v>0.78524429227157444</v>
      </c>
      <c r="K14234">
        <f t="shared" si="1332"/>
        <v>-0.24176040926655779</v>
      </c>
      <c r="L14234">
        <f t="shared" si="1336"/>
        <v>1</v>
      </c>
      <c r="M14234">
        <f t="shared" si="1337"/>
        <v>0</v>
      </c>
    </row>
    <row r="14235" spans="1:13" x14ac:dyDescent="0.25">
      <c r="A14235" t="s">
        <v>5</v>
      </c>
      <c r="B14235">
        <f t="shared" si="1333"/>
        <v>1</v>
      </c>
      <c r="C14235">
        <v>400000</v>
      </c>
      <c r="D14235" t="s">
        <v>20</v>
      </c>
      <c r="E14235">
        <v>11.88</v>
      </c>
      <c r="F14235">
        <v>725</v>
      </c>
      <c r="I14235">
        <f t="shared" si="1334"/>
        <v>2.9724154381995538</v>
      </c>
      <c r="J14235">
        <f t="shared" si="1335"/>
        <v>0.95131227544486285</v>
      </c>
      <c r="K14235">
        <f t="shared" si="1332"/>
        <v>-4.9912904989989355E-2</v>
      </c>
      <c r="L14235">
        <f t="shared" si="1336"/>
        <v>1</v>
      </c>
      <c r="M14235">
        <f t="shared" si="1337"/>
        <v>1</v>
      </c>
    </row>
    <row r="14236" spans="1:13" x14ac:dyDescent="0.25">
      <c r="A14236" t="s">
        <v>5</v>
      </c>
      <c r="B14236">
        <f t="shared" si="1333"/>
        <v>1</v>
      </c>
      <c r="C14236">
        <v>80000</v>
      </c>
      <c r="D14236" t="s">
        <v>20</v>
      </c>
      <c r="E14236">
        <v>22.52</v>
      </c>
      <c r="F14236">
        <v>660</v>
      </c>
      <c r="I14236">
        <f t="shared" si="1334"/>
        <v>1.1992955279050914</v>
      </c>
      <c r="J14236">
        <f t="shared" si="1335"/>
        <v>0.76839943812356537</v>
      </c>
      <c r="K14236">
        <f t="shared" si="1332"/>
        <v>-0.26344557931709528</v>
      </c>
      <c r="L14236">
        <f t="shared" si="1336"/>
        <v>1</v>
      </c>
      <c r="M14236">
        <f t="shared" si="1337"/>
        <v>0</v>
      </c>
    </row>
    <row r="14237" spans="1:13" x14ac:dyDescent="0.25">
      <c r="A14237" t="s">
        <v>7</v>
      </c>
      <c r="B14237">
        <f t="shared" si="1333"/>
        <v>0</v>
      </c>
      <c r="C14237">
        <v>59000</v>
      </c>
      <c r="D14237" t="s">
        <v>20</v>
      </c>
      <c r="E14237">
        <v>15.32</v>
      </c>
      <c r="F14237">
        <v>730</v>
      </c>
      <c r="I14237">
        <f t="shared" si="1334"/>
        <v>1.9752765330415905</v>
      </c>
      <c r="J14237">
        <f t="shared" si="1335"/>
        <v>0.87817673648067662</v>
      </c>
      <c r="K14237">
        <f t="shared" si="1332"/>
        <v>-0.1299074112068932</v>
      </c>
      <c r="L14237">
        <f t="shared" si="1336"/>
        <v>1</v>
      </c>
      <c r="M14237">
        <f t="shared" si="1337"/>
        <v>0</v>
      </c>
    </row>
    <row r="14238" spans="1:13" x14ac:dyDescent="0.25">
      <c r="A14238" t="s">
        <v>5</v>
      </c>
      <c r="B14238">
        <f t="shared" si="1333"/>
        <v>1</v>
      </c>
      <c r="C14238">
        <v>81000</v>
      </c>
      <c r="D14238" t="s">
        <v>20</v>
      </c>
      <c r="E14238">
        <v>20.46</v>
      </c>
      <c r="F14238">
        <v>665</v>
      </c>
      <c r="I14238">
        <f t="shared" si="1334"/>
        <v>1.265082991256353</v>
      </c>
      <c r="J14238">
        <f t="shared" si="1335"/>
        <v>0.77989987528371274</v>
      </c>
      <c r="K14238">
        <f t="shared" si="1332"/>
        <v>-0.24858973255887515</v>
      </c>
      <c r="L14238">
        <f t="shared" si="1336"/>
        <v>1</v>
      </c>
      <c r="M14238">
        <f t="shared" si="1337"/>
        <v>0</v>
      </c>
    </row>
    <row r="14239" spans="1:13" x14ac:dyDescent="0.25">
      <c r="A14239" t="s">
        <v>7</v>
      </c>
      <c r="B14239">
        <f t="shared" si="1333"/>
        <v>0</v>
      </c>
      <c r="C14239">
        <v>65000</v>
      </c>
      <c r="D14239" t="s">
        <v>20</v>
      </c>
      <c r="E14239">
        <v>13.09</v>
      </c>
      <c r="F14239">
        <v>665</v>
      </c>
      <c r="I14239">
        <f t="shared" si="1334"/>
        <v>1.2284786836832069</v>
      </c>
      <c r="J14239">
        <f t="shared" si="1335"/>
        <v>0.77355219742107595</v>
      </c>
      <c r="K14239">
        <f t="shared" si="1332"/>
        <v>-0.25676212912420848</v>
      </c>
      <c r="L14239">
        <f t="shared" si="1336"/>
        <v>1</v>
      </c>
      <c r="M14239">
        <f t="shared" si="1337"/>
        <v>0</v>
      </c>
    </row>
    <row r="14240" spans="1:13" x14ac:dyDescent="0.25">
      <c r="A14240" t="s">
        <v>7</v>
      </c>
      <c r="B14240">
        <f t="shared" si="1333"/>
        <v>0</v>
      </c>
      <c r="C14240">
        <v>40000</v>
      </c>
      <c r="D14240" t="s">
        <v>20</v>
      </c>
      <c r="E14240">
        <v>26.85</v>
      </c>
      <c r="F14240">
        <v>690</v>
      </c>
      <c r="I14240">
        <f t="shared" si="1334"/>
        <v>1.4236102743642114</v>
      </c>
      <c r="J14240">
        <f t="shared" si="1335"/>
        <v>0.80590376969551125</v>
      </c>
      <c r="K14240">
        <f t="shared" si="1332"/>
        <v>-0.21579093604068411</v>
      </c>
      <c r="L14240">
        <f t="shared" si="1336"/>
        <v>1</v>
      </c>
      <c r="M14240">
        <f t="shared" si="1337"/>
        <v>0</v>
      </c>
    </row>
    <row r="14241" spans="1:13" x14ac:dyDescent="0.25">
      <c r="A14241" t="s">
        <v>5</v>
      </c>
      <c r="B14241">
        <f t="shared" si="1333"/>
        <v>1</v>
      </c>
      <c r="C14241">
        <v>68000</v>
      </c>
      <c r="D14241" t="s">
        <v>20</v>
      </c>
      <c r="E14241">
        <v>23.72</v>
      </c>
      <c r="F14241">
        <v>700</v>
      </c>
      <c r="I14241">
        <f t="shared" si="1334"/>
        <v>1.6335696994825666</v>
      </c>
      <c r="J14241">
        <f t="shared" si="1335"/>
        <v>0.83665806517347752</v>
      </c>
      <c r="K14241">
        <f t="shared" si="1332"/>
        <v>-0.17833981624641398</v>
      </c>
      <c r="L14241">
        <f t="shared" si="1336"/>
        <v>1</v>
      </c>
      <c r="M14241">
        <f t="shared" si="1337"/>
        <v>0</v>
      </c>
    </row>
    <row r="14242" spans="1:13" x14ac:dyDescent="0.25">
      <c r="A14242" t="s">
        <v>5</v>
      </c>
      <c r="B14242">
        <f t="shared" si="1333"/>
        <v>1</v>
      </c>
      <c r="C14242">
        <v>75000</v>
      </c>
      <c r="D14242" t="s">
        <v>20</v>
      </c>
      <c r="E14242">
        <v>28.67</v>
      </c>
      <c r="F14242">
        <v>710</v>
      </c>
      <c r="I14242">
        <f t="shared" si="1334"/>
        <v>1.7649406601248501</v>
      </c>
      <c r="J14242">
        <f t="shared" si="1335"/>
        <v>0.85382736377398649</v>
      </c>
      <c r="K14242">
        <f t="shared" si="1332"/>
        <v>-0.15802625577621909</v>
      </c>
      <c r="L14242">
        <f t="shared" si="1336"/>
        <v>1</v>
      </c>
      <c r="M14242">
        <f t="shared" si="1337"/>
        <v>0</v>
      </c>
    </row>
    <row r="14243" spans="1:13" x14ac:dyDescent="0.25">
      <c r="A14243" t="s">
        <v>7</v>
      </c>
      <c r="B14243">
        <f t="shared" si="1333"/>
        <v>0</v>
      </c>
      <c r="C14243">
        <v>116000</v>
      </c>
      <c r="D14243" t="s">
        <v>20</v>
      </c>
      <c r="E14243">
        <v>17.36</v>
      </c>
      <c r="F14243">
        <v>690</v>
      </c>
      <c r="I14243">
        <f t="shared" si="1334"/>
        <v>1.6740413389889257</v>
      </c>
      <c r="J14243">
        <f t="shared" si="1335"/>
        <v>0.84211389304944995</v>
      </c>
      <c r="K14243">
        <f t="shared" si="1332"/>
        <v>-0.17184000898294777</v>
      </c>
      <c r="L14243">
        <f t="shared" si="1336"/>
        <v>1</v>
      </c>
      <c r="M14243">
        <f t="shared" si="1337"/>
        <v>0</v>
      </c>
    </row>
    <row r="14244" spans="1:13" x14ac:dyDescent="0.25">
      <c r="A14244" t="s">
        <v>5</v>
      </c>
      <c r="B14244">
        <f t="shared" si="1333"/>
        <v>1</v>
      </c>
      <c r="C14244">
        <v>18000</v>
      </c>
      <c r="D14244" t="s">
        <v>20</v>
      </c>
      <c r="E14244">
        <v>22</v>
      </c>
      <c r="F14244">
        <v>675</v>
      </c>
      <c r="I14244">
        <f t="shared" si="1334"/>
        <v>1.186699919052038</v>
      </c>
      <c r="J14244">
        <f t="shared" si="1335"/>
        <v>0.76615032790607274</v>
      </c>
      <c r="K14244">
        <f t="shared" si="1332"/>
        <v>-0.26637687796604087</v>
      </c>
      <c r="L14244">
        <f t="shared" si="1336"/>
        <v>1</v>
      </c>
      <c r="M14244">
        <f t="shared" si="1337"/>
        <v>0</v>
      </c>
    </row>
    <row r="14245" spans="1:13" x14ac:dyDescent="0.25">
      <c r="A14245" t="s">
        <v>12</v>
      </c>
      <c r="B14245">
        <f t="shared" si="1333"/>
        <v>1</v>
      </c>
      <c r="C14245">
        <v>33000</v>
      </c>
      <c r="D14245" t="s">
        <v>20</v>
      </c>
      <c r="E14245">
        <v>4.51</v>
      </c>
      <c r="F14245">
        <v>705</v>
      </c>
      <c r="I14245">
        <f t="shared" si="1334"/>
        <v>1.6179738884036139</v>
      </c>
      <c r="J14245">
        <f t="shared" si="1335"/>
        <v>0.8345155146827048</v>
      </c>
      <c r="K14245">
        <f t="shared" si="1332"/>
        <v>-0.18090394446205044</v>
      </c>
      <c r="L14245">
        <f t="shared" si="1336"/>
        <v>1</v>
      </c>
      <c r="M14245">
        <f t="shared" si="1337"/>
        <v>0</v>
      </c>
    </row>
    <row r="14246" spans="1:13" x14ac:dyDescent="0.25">
      <c r="A14246" t="s">
        <v>5</v>
      </c>
      <c r="B14246">
        <f t="shared" si="1333"/>
        <v>1</v>
      </c>
      <c r="C14246">
        <v>75000</v>
      </c>
      <c r="D14246" t="s">
        <v>20</v>
      </c>
      <c r="E14246">
        <v>26.74</v>
      </c>
      <c r="F14246">
        <v>680</v>
      </c>
      <c r="I14246">
        <f t="shared" si="1334"/>
        <v>1.4132844897284578</v>
      </c>
      <c r="J14246">
        <f t="shared" si="1335"/>
        <v>0.80428347707043157</v>
      </c>
      <c r="K14246">
        <f t="shared" si="1332"/>
        <v>-0.21780348852516362</v>
      </c>
      <c r="L14246">
        <f t="shared" si="1336"/>
        <v>1</v>
      </c>
      <c r="M14246">
        <f t="shared" si="1337"/>
        <v>0</v>
      </c>
    </row>
    <row r="14247" spans="1:13" x14ac:dyDescent="0.25">
      <c r="A14247" t="s">
        <v>5</v>
      </c>
      <c r="B14247">
        <f t="shared" si="1333"/>
        <v>1</v>
      </c>
      <c r="C14247">
        <v>125000</v>
      </c>
      <c r="D14247" t="s">
        <v>20</v>
      </c>
      <c r="E14247">
        <v>9.0399999999999991</v>
      </c>
      <c r="F14247">
        <v>665</v>
      </c>
      <c r="I14247">
        <f t="shared" si="1334"/>
        <v>1.4202650714379468</v>
      </c>
      <c r="J14247">
        <f t="shared" si="1335"/>
        <v>0.80537996788400268</v>
      </c>
      <c r="K14247">
        <f t="shared" si="1332"/>
        <v>-0.21644110313136314</v>
      </c>
      <c r="L14247">
        <f t="shared" si="1336"/>
        <v>1</v>
      </c>
      <c r="M14247">
        <f t="shared" si="1337"/>
        <v>0</v>
      </c>
    </row>
    <row r="14248" spans="1:13" x14ac:dyDescent="0.25">
      <c r="A14248" t="s">
        <v>12</v>
      </c>
      <c r="B14248">
        <f t="shared" si="1333"/>
        <v>1</v>
      </c>
      <c r="C14248">
        <v>17500</v>
      </c>
      <c r="D14248" t="s">
        <v>20</v>
      </c>
      <c r="E14248">
        <v>39.85</v>
      </c>
      <c r="F14248">
        <v>660</v>
      </c>
      <c r="I14248">
        <f t="shared" si="1334"/>
        <v>0.97695935276493984</v>
      </c>
      <c r="J14248">
        <f t="shared" si="1335"/>
        <v>0.72650446901085297</v>
      </c>
      <c r="K14248">
        <f t="shared" si="1332"/>
        <v>-0.31951064456490663</v>
      </c>
      <c r="L14248">
        <f t="shared" si="1336"/>
        <v>1</v>
      </c>
      <c r="M14248">
        <f t="shared" si="1337"/>
        <v>0</v>
      </c>
    </row>
    <row r="14249" spans="1:13" x14ac:dyDescent="0.25">
      <c r="A14249" t="s">
        <v>7</v>
      </c>
      <c r="B14249">
        <f t="shared" si="1333"/>
        <v>0</v>
      </c>
      <c r="C14249">
        <v>70000</v>
      </c>
      <c r="D14249" t="s">
        <v>20</v>
      </c>
      <c r="E14249">
        <v>36.33</v>
      </c>
      <c r="F14249">
        <v>690</v>
      </c>
      <c r="I14249">
        <f t="shared" si="1334"/>
        <v>1.4997084293063754</v>
      </c>
      <c r="J14249">
        <f t="shared" si="1335"/>
        <v>0.81753098543242508</v>
      </c>
      <c r="K14249">
        <f t="shared" si="1332"/>
        <v>-0.20146647425938349</v>
      </c>
      <c r="L14249">
        <f t="shared" si="1336"/>
        <v>1</v>
      </c>
      <c r="M14249">
        <f t="shared" si="1337"/>
        <v>0</v>
      </c>
    </row>
    <row r="14250" spans="1:13" x14ac:dyDescent="0.25">
      <c r="A14250" t="s">
        <v>5</v>
      </c>
      <c r="B14250">
        <f t="shared" si="1333"/>
        <v>1</v>
      </c>
      <c r="C14250">
        <v>80000</v>
      </c>
      <c r="D14250" t="s">
        <v>20</v>
      </c>
      <c r="E14250">
        <v>14.28</v>
      </c>
      <c r="F14250">
        <v>675</v>
      </c>
      <c r="I14250">
        <f t="shared" si="1334"/>
        <v>1.3909613648111163</v>
      </c>
      <c r="J14250">
        <f t="shared" si="1335"/>
        <v>0.80074567521644247</v>
      </c>
      <c r="K14250">
        <f t="shared" si="1332"/>
        <v>-0.22221189142354261</v>
      </c>
      <c r="L14250">
        <f t="shared" si="1336"/>
        <v>1</v>
      </c>
      <c r="M14250">
        <f t="shared" si="1337"/>
        <v>0</v>
      </c>
    </row>
    <row r="14251" spans="1:13" x14ac:dyDescent="0.25">
      <c r="A14251" t="s">
        <v>5</v>
      </c>
      <c r="B14251">
        <f t="shared" si="1333"/>
        <v>1</v>
      </c>
      <c r="C14251">
        <v>51000</v>
      </c>
      <c r="D14251" t="s">
        <v>20</v>
      </c>
      <c r="E14251">
        <v>13.18</v>
      </c>
      <c r="F14251">
        <v>710</v>
      </c>
      <c r="I14251">
        <f t="shared" si="1334"/>
        <v>1.7176648808753114</v>
      </c>
      <c r="J14251">
        <f t="shared" si="1335"/>
        <v>0.84782781368651128</v>
      </c>
      <c r="K14251">
        <f t="shared" si="1332"/>
        <v>-0.16507771370563745</v>
      </c>
      <c r="L14251">
        <f t="shared" si="1336"/>
        <v>1</v>
      </c>
      <c r="M14251">
        <f t="shared" si="1337"/>
        <v>0</v>
      </c>
    </row>
    <row r="14252" spans="1:13" x14ac:dyDescent="0.25">
      <c r="A14252" t="s">
        <v>7</v>
      </c>
      <c r="B14252">
        <f t="shared" si="1333"/>
        <v>0</v>
      </c>
      <c r="C14252">
        <v>57000</v>
      </c>
      <c r="D14252" t="s">
        <v>20</v>
      </c>
      <c r="E14252">
        <v>23.35</v>
      </c>
      <c r="F14252">
        <v>685</v>
      </c>
      <c r="I14252">
        <f t="shared" si="1334"/>
        <v>1.4228345590797868</v>
      </c>
      <c r="J14252">
        <f t="shared" si="1335"/>
        <v>0.80578240127986334</v>
      </c>
      <c r="K14252">
        <f t="shared" si="1332"/>
        <v>-0.21594154652312547</v>
      </c>
      <c r="L14252">
        <f t="shared" si="1336"/>
        <v>1</v>
      </c>
      <c r="M14252">
        <f t="shared" si="1337"/>
        <v>0</v>
      </c>
    </row>
    <row r="14253" spans="1:13" x14ac:dyDescent="0.25">
      <c r="A14253" t="s">
        <v>5</v>
      </c>
      <c r="B14253">
        <f t="shared" si="1333"/>
        <v>1</v>
      </c>
      <c r="C14253">
        <v>80000</v>
      </c>
      <c r="D14253" t="s">
        <v>20</v>
      </c>
      <c r="E14253">
        <v>21.26</v>
      </c>
      <c r="F14253">
        <v>670</v>
      </c>
      <c r="I14253">
        <f t="shared" si="1334"/>
        <v>1.319789049931182</v>
      </c>
      <c r="J14253">
        <f t="shared" si="1335"/>
        <v>0.7891466077870366</v>
      </c>
      <c r="K14253">
        <f t="shared" si="1332"/>
        <v>-0.23680316071194882</v>
      </c>
      <c r="L14253">
        <f t="shared" si="1336"/>
        <v>1</v>
      </c>
      <c r="M14253">
        <f t="shared" si="1337"/>
        <v>0</v>
      </c>
    </row>
    <row r="14254" spans="1:13" x14ac:dyDescent="0.25">
      <c r="A14254" t="s">
        <v>5</v>
      </c>
      <c r="B14254">
        <f t="shared" si="1333"/>
        <v>1</v>
      </c>
      <c r="C14254">
        <v>113000</v>
      </c>
      <c r="D14254" t="s">
        <v>20</v>
      </c>
      <c r="E14254">
        <v>15.67</v>
      </c>
      <c r="F14254">
        <v>695</v>
      </c>
      <c r="I14254">
        <f t="shared" si="1334"/>
        <v>1.7268709871901304</v>
      </c>
      <c r="J14254">
        <f t="shared" si="1335"/>
        <v>0.84901174748498454</v>
      </c>
      <c r="K14254">
        <f t="shared" si="1332"/>
        <v>-0.16368225591730187</v>
      </c>
      <c r="L14254">
        <f t="shared" si="1336"/>
        <v>1</v>
      </c>
      <c r="M14254">
        <f t="shared" si="1337"/>
        <v>0</v>
      </c>
    </row>
    <row r="14255" spans="1:13" x14ac:dyDescent="0.25">
      <c r="A14255" t="s">
        <v>7</v>
      </c>
      <c r="B14255">
        <f t="shared" si="1333"/>
        <v>0</v>
      </c>
      <c r="C14255">
        <v>50000</v>
      </c>
      <c r="D14255" t="s">
        <v>20</v>
      </c>
      <c r="E14255">
        <v>21.72</v>
      </c>
      <c r="F14255">
        <v>730</v>
      </c>
      <c r="I14255">
        <f t="shared" si="1334"/>
        <v>1.9365422330242135</v>
      </c>
      <c r="J14255">
        <f t="shared" si="1335"/>
        <v>0.87397177959772565</v>
      </c>
      <c r="K14255">
        <f t="shared" si="1332"/>
        <v>-0.13470719263768338</v>
      </c>
      <c r="L14255">
        <f t="shared" si="1336"/>
        <v>1</v>
      </c>
      <c r="M14255">
        <f t="shared" si="1337"/>
        <v>0</v>
      </c>
    </row>
    <row r="14256" spans="1:13" x14ac:dyDescent="0.25">
      <c r="A14256" t="s">
        <v>5</v>
      </c>
      <c r="B14256">
        <f t="shared" si="1333"/>
        <v>1</v>
      </c>
      <c r="C14256">
        <v>53500</v>
      </c>
      <c r="D14256" t="s">
        <v>20</v>
      </c>
      <c r="E14256">
        <v>15.48</v>
      </c>
      <c r="F14256">
        <v>725</v>
      </c>
      <c r="I14256">
        <f t="shared" si="1334"/>
        <v>1.8988967739684322</v>
      </c>
      <c r="J14256">
        <f t="shared" si="1335"/>
        <v>0.86976661126709276</v>
      </c>
      <c r="K14256">
        <f t="shared" si="1332"/>
        <v>-0.13953036623382656</v>
      </c>
      <c r="L14256">
        <f t="shared" si="1336"/>
        <v>1</v>
      </c>
      <c r="M14256">
        <f t="shared" si="1337"/>
        <v>0</v>
      </c>
    </row>
    <row r="14257" spans="1:13" x14ac:dyDescent="0.25">
      <c r="A14257" t="s">
        <v>7</v>
      </c>
      <c r="B14257">
        <f t="shared" si="1333"/>
        <v>0</v>
      </c>
      <c r="C14257">
        <v>92000</v>
      </c>
      <c r="D14257" t="s">
        <v>20</v>
      </c>
      <c r="E14257">
        <v>22.16</v>
      </c>
      <c r="F14257">
        <v>735</v>
      </c>
      <c r="I14257">
        <f t="shared" si="1334"/>
        <v>2.1243206799773553</v>
      </c>
      <c r="J14257">
        <f t="shared" si="1335"/>
        <v>0.89324464431713813</v>
      </c>
      <c r="K14257">
        <f t="shared" si="1332"/>
        <v>-0.11289477782327788</v>
      </c>
      <c r="L14257">
        <f t="shared" si="1336"/>
        <v>1</v>
      </c>
      <c r="M14257">
        <f t="shared" si="1337"/>
        <v>0</v>
      </c>
    </row>
    <row r="14258" spans="1:13" x14ac:dyDescent="0.25">
      <c r="A14258" t="s">
        <v>5</v>
      </c>
      <c r="B14258">
        <f t="shared" si="1333"/>
        <v>1</v>
      </c>
      <c r="C14258">
        <v>40000</v>
      </c>
      <c r="D14258" t="s">
        <v>20</v>
      </c>
      <c r="E14258">
        <v>19.68</v>
      </c>
      <c r="F14258">
        <v>660</v>
      </c>
      <c r="I14258">
        <f t="shared" si="1334"/>
        <v>1.0809698366075837</v>
      </c>
      <c r="J14258">
        <f t="shared" si="1335"/>
        <v>0.74667747203287149</v>
      </c>
      <c r="K14258">
        <f t="shared" si="1332"/>
        <v>-0.29212195143327618</v>
      </c>
      <c r="L14258">
        <f t="shared" si="1336"/>
        <v>1</v>
      </c>
      <c r="M14258">
        <f t="shared" si="1337"/>
        <v>0</v>
      </c>
    </row>
    <row r="14259" spans="1:13" x14ac:dyDescent="0.25">
      <c r="A14259" t="s">
        <v>7</v>
      </c>
      <c r="B14259">
        <f t="shared" si="1333"/>
        <v>0</v>
      </c>
      <c r="C14259">
        <v>130000</v>
      </c>
      <c r="D14259" t="s">
        <v>20</v>
      </c>
      <c r="E14259">
        <v>4.21</v>
      </c>
      <c r="F14259">
        <v>670</v>
      </c>
      <c r="I14259">
        <f t="shared" si="1334"/>
        <v>1.5031396931330523</v>
      </c>
      <c r="J14259">
        <f t="shared" si="1335"/>
        <v>0.81804228345647656</v>
      </c>
      <c r="K14259">
        <f t="shared" si="1332"/>
        <v>-0.20084125244825124</v>
      </c>
      <c r="L14259">
        <f t="shared" si="1336"/>
        <v>1</v>
      </c>
      <c r="M14259">
        <f t="shared" si="1337"/>
        <v>0</v>
      </c>
    </row>
    <row r="14260" spans="1:13" x14ac:dyDescent="0.25">
      <c r="A14260" t="s">
        <v>5</v>
      </c>
      <c r="B14260">
        <f t="shared" si="1333"/>
        <v>1</v>
      </c>
      <c r="C14260">
        <v>60000</v>
      </c>
      <c r="D14260" t="s">
        <v>20</v>
      </c>
      <c r="E14260">
        <v>21.26</v>
      </c>
      <c r="F14260">
        <v>700</v>
      </c>
      <c r="I14260">
        <f t="shared" si="1334"/>
        <v>1.6131598601074995</v>
      </c>
      <c r="J14260">
        <f t="shared" si="1335"/>
        <v>0.83384962937189844</v>
      </c>
      <c r="K14260">
        <f t="shared" si="1332"/>
        <v>-0.18170219339279309</v>
      </c>
      <c r="L14260">
        <f t="shared" si="1336"/>
        <v>1</v>
      </c>
      <c r="M14260">
        <f t="shared" si="1337"/>
        <v>0</v>
      </c>
    </row>
    <row r="14261" spans="1:13" x14ac:dyDescent="0.25">
      <c r="A14261" t="s">
        <v>7</v>
      </c>
      <c r="B14261">
        <f t="shared" si="1333"/>
        <v>0</v>
      </c>
      <c r="C14261">
        <v>58000</v>
      </c>
      <c r="D14261" t="s">
        <v>20</v>
      </c>
      <c r="E14261">
        <v>26.59</v>
      </c>
      <c r="F14261">
        <v>660</v>
      </c>
      <c r="I14261">
        <f t="shared" si="1334"/>
        <v>1.1245262056633809</v>
      </c>
      <c r="J14261">
        <f t="shared" si="1335"/>
        <v>0.75482731563442584</v>
      </c>
      <c r="K14261">
        <f t="shared" si="1332"/>
        <v>-0.28126627690775807</v>
      </c>
      <c r="L14261">
        <f t="shared" si="1336"/>
        <v>1</v>
      </c>
      <c r="M14261">
        <f t="shared" si="1337"/>
        <v>0</v>
      </c>
    </row>
    <row r="14262" spans="1:13" x14ac:dyDescent="0.25">
      <c r="A14262" t="s">
        <v>7</v>
      </c>
      <c r="B14262">
        <f t="shared" si="1333"/>
        <v>0</v>
      </c>
      <c r="C14262">
        <v>44000</v>
      </c>
      <c r="D14262" t="s">
        <v>20</v>
      </c>
      <c r="E14262">
        <v>11.81</v>
      </c>
      <c r="F14262">
        <v>670</v>
      </c>
      <c r="I14262">
        <f t="shared" si="1334"/>
        <v>1.2251574660875724</v>
      </c>
      <c r="J14262">
        <f t="shared" si="1335"/>
        <v>0.77296989390463522</v>
      </c>
      <c r="K14262">
        <f t="shared" si="1332"/>
        <v>-0.25751517823643866</v>
      </c>
      <c r="L14262">
        <f t="shared" si="1336"/>
        <v>1</v>
      </c>
      <c r="M14262">
        <f t="shared" si="1337"/>
        <v>0</v>
      </c>
    </row>
    <row r="14263" spans="1:13" x14ac:dyDescent="0.25">
      <c r="A14263" t="s">
        <v>7</v>
      </c>
      <c r="B14263">
        <f t="shared" si="1333"/>
        <v>0</v>
      </c>
      <c r="C14263">
        <v>50000</v>
      </c>
      <c r="D14263" t="s">
        <v>20</v>
      </c>
      <c r="E14263">
        <v>32.020000000000003</v>
      </c>
      <c r="F14263">
        <v>695</v>
      </c>
      <c r="I14263">
        <f t="shared" si="1334"/>
        <v>1.5046808095114823</v>
      </c>
      <c r="J14263">
        <f t="shared" si="1335"/>
        <v>0.81827156482615648</v>
      </c>
      <c r="K14263">
        <f t="shared" si="1332"/>
        <v>-0.2005610111346168</v>
      </c>
      <c r="L14263">
        <f t="shared" si="1336"/>
        <v>1</v>
      </c>
      <c r="M14263">
        <f t="shared" si="1337"/>
        <v>0</v>
      </c>
    </row>
    <row r="14264" spans="1:13" x14ac:dyDescent="0.25">
      <c r="A14264" t="s">
        <v>7</v>
      </c>
      <c r="B14264">
        <f t="shared" si="1333"/>
        <v>0</v>
      </c>
      <c r="C14264">
        <v>53000</v>
      </c>
      <c r="D14264" t="s">
        <v>20</v>
      </c>
      <c r="E14264">
        <v>13.22</v>
      </c>
      <c r="F14264">
        <v>660</v>
      </c>
      <c r="I14264">
        <f t="shared" si="1334"/>
        <v>1.132128578279155</v>
      </c>
      <c r="J14264">
        <f t="shared" si="1335"/>
        <v>0.75623150672437323</v>
      </c>
      <c r="K14264">
        <f t="shared" si="1332"/>
        <v>-0.27940772385427193</v>
      </c>
      <c r="L14264">
        <f t="shared" si="1336"/>
        <v>1</v>
      </c>
      <c r="M14264">
        <f t="shared" si="1337"/>
        <v>0</v>
      </c>
    </row>
    <row r="14265" spans="1:13" x14ac:dyDescent="0.25">
      <c r="A14265" t="s">
        <v>5</v>
      </c>
      <c r="B14265">
        <f t="shared" si="1333"/>
        <v>1</v>
      </c>
      <c r="C14265">
        <v>112000</v>
      </c>
      <c r="D14265" t="s">
        <v>20</v>
      </c>
      <c r="E14265">
        <v>24.51</v>
      </c>
      <c r="F14265">
        <v>695</v>
      </c>
      <c r="I14265">
        <f t="shared" si="1334"/>
        <v>1.708580937741103</v>
      </c>
      <c r="J14265">
        <f t="shared" si="1335"/>
        <v>0.84665213473947254</v>
      </c>
      <c r="K14265">
        <f t="shared" si="1332"/>
        <v>-0.16646537147849871</v>
      </c>
      <c r="L14265">
        <f t="shared" si="1336"/>
        <v>1</v>
      </c>
      <c r="M14265">
        <f t="shared" si="1337"/>
        <v>0</v>
      </c>
    </row>
    <row r="14266" spans="1:13" x14ac:dyDescent="0.25">
      <c r="A14266" t="s">
        <v>5</v>
      </c>
      <c r="B14266">
        <f t="shared" si="1333"/>
        <v>1</v>
      </c>
      <c r="C14266">
        <v>44000</v>
      </c>
      <c r="D14266" t="s">
        <v>20</v>
      </c>
      <c r="E14266">
        <v>28.34</v>
      </c>
      <c r="F14266">
        <v>700</v>
      </c>
      <c r="I14266">
        <f t="shared" si="1334"/>
        <v>1.5516934653884391</v>
      </c>
      <c r="J14266">
        <f t="shared" si="1335"/>
        <v>0.82515818628407955</v>
      </c>
      <c r="K14266">
        <f t="shared" si="1332"/>
        <v>-0.19218017007700322</v>
      </c>
      <c r="L14266">
        <f t="shared" si="1336"/>
        <v>1</v>
      </c>
      <c r="M14266">
        <f t="shared" si="1337"/>
        <v>0</v>
      </c>
    </row>
    <row r="14267" spans="1:13" x14ac:dyDescent="0.25">
      <c r="A14267" t="s">
        <v>7</v>
      </c>
      <c r="B14267">
        <f t="shared" si="1333"/>
        <v>0</v>
      </c>
      <c r="C14267">
        <v>51000</v>
      </c>
      <c r="D14267" t="s">
        <v>20</v>
      </c>
      <c r="E14267">
        <v>1.6</v>
      </c>
      <c r="F14267">
        <v>690</v>
      </c>
      <c r="I14267">
        <f t="shared" si="1334"/>
        <v>1.5009377280866154</v>
      </c>
      <c r="J14267">
        <f t="shared" si="1335"/>
        <v>0.81771429336317936</v>
      </c>
      <c r="K14267">
        <f t="shared" si="1332"/>
        <v>-0.20124227800711594</v>
      </c>
      <c r="L14267">
        <f t="shared" si="1336"/>
        <v>1</v>
      </c>
      <c r="M14267">
        <f t="shared" si="1337"/>
        <v>0</v>
      </c>
    </row>
    <row r="14268" spans="1:13" x14ac:dyDescent="0.25">
      <c r="A14268" t="s">
        <v>7</v>
      </c>
      <c r="B14268">
        <f t="shared" si="1333"/>
        <v>0</v>
      </c>
      <c r="C14268">
        <v>60000</v>
      </c>
      <c r="D14268" t="s">
        <v>20</v>
      </c>
      <c r="E14268">
        <v>19.899999999999999</v>
      </c>
      <c r="F14268">
        <v>690</v>
      </c>
      <c r="I14268">
        <f t="shared" si="1334"/>
        <v>1.4971742044012899</v>
      </c>
      <c r="J14268">
        <f t="shared" si="1335"/>
        <v>0.81715264053096204</v>
      </c>
      <c r="K14268">
        <f t="shared" si="1332"/>
        <v>-0.20192937105752795</v>
      </c>
      <c r="L14268">
        <f t="shared" si="1336"/>
        <v>1</v>
      </c>
      <c r="M14268">
        <f t="shared" si="1337"/>
        <v>0</v>
      </c>
    </row>
    <row r="14269" spans="1:13" x14ac:dyDescent="0.25">
      <c r="A14269" t="s">
        <v>7</v>
      </c>
      <c r="B14269">
        <f t="shared" si="1333"/>
        <v>0</v>
      </c>
      <c r="C14269">
        <v>230000</v>
      </c>
      <c r="D14269" t="s">
        <v>20</v>
      </c>
      <c r="E14269">
        <v>6.45</v>
      </c>
      <c r="F14269">
        <v>700</v>
      </c>
      <c r="I14269">
        <f t="shared" si="1334"/>
        <v>2.1622926918922936</v>
      </c>
      <c r="J14269">
        <f t="shared" si="1335"/>
        <v>0.89681190806408195</v>
      </c>
      <c r="K14269">
        <f t="shared" si="1332"/>
        <v>-0.1089091289179618</v>
      </c>
      <c r="L14269">
        <f t="shared" si="1336"/>
        <v>1</v>
      </c>
      <c r="M14269">
        <f t="shared" si="1337"/>
        <v>0</v>
      </c>
    </row>
    <row r="14270" spans="1:13" x14ac:dyDescent="0.25">
      <c r="A14270" t="s">
        <v>7</v>
      </c>
      <c r="B14270">
        <f t="shared" si="1333"/>
        <v>0</v>
      </c>
      <c r="C14270">
        <v>45000</v>
      </c>
      <c r="D14270" t="s">
        <v>20</v>
      </c>
      <c r="E14270">
        <v>22.45</v>
      </c>
      <c r="F14270">
        <v>720</v>
      </c>
      <c r="I14270">
        <f t="shared" si="1334"/>
        <v>1.8015590975271465</v>
      </c>
      <c r="J14270">
        <f t="shared" si="1335"/>
        <v>0.85833861705817027</v>
      </c>
      <c r="K14270">
        <f t="shared" si="1332"/>
        <v>-0.15275659877543052</v>
      </c>
      <c r="L14270">
        <f t="shared" si="1336"/>
        <v>1</v>
      </c>
      <c r="M14270">
        <f t="shared" si="1337"/>
        <v>0</v>
      </c>
    </row>
    <row r="14271" spans="1:13" x14ac:dyDescent="0.25">
      <c r="A14271" t="s">
        <v>5</v>
      </c>
      <c r="B14271">
        <f t="shared" si="1333"/>
        <v>1</v>
      </c>
      <c r="C14271">
        <v>80000</v>
      </c>
      <c r="D14271" t="s">
        <v>20</v>
      </c>
      <c r="E14271">
        <v>4.04</v>
      </c>
      <c r="F14271">
        <v>715</v>
      </c>
      <c r="I14271">
        <f t="shared" si="1334"/>
        <v>1.8818823631686783</v>
      </c>
      <c r="J14271">
        <f t="shared" si="1335"/>
        <v>0.86782718899435773</v>
      </c>
      <c r="K14271">
        <f t="shared" si="1332"/>
        <v>-0.14176267516336014</v>
      </c>
      <c r="L14271">
        <f t="shared" si="1336"/>
        <v>1</v>
      </c>
      <c r="M14271">
        <f t="shared" si="1337"/>
        <v>0</v>
      </c>
    </row>
    <row r="14272" spans="1:13" x14ac:dyDescent="0.25">
      <c r="A14272" t="s">
        <v>5</v>
      </c>
      <c r="B14272">
        <f t="shared" si="1333"/>
        <v>1</v>
      </c>
      <c r="C14272">
        <v>50000</v>
      </c>
      <c r="D14272" t="s">
        <v>20</v>
      </c>
      <c r="E14272">
        <v>20.45</v>
      </c>
      <c r="F14272">
        <v>730</v>
      </c>
      <c r="I14272">
        <f t="shared" si="1334"/>
        <v>1.9387273437975914</v>
      </c>
      <c r="J14272">
        <f t="shared" si="1335"/>
        <v>0.87421226224915438</v>
      </c>
      <c r="K14272">
        <f t="shared" ref="K14272:K14335" si="1338">LN(J14272)</f>
        <v>-0.13443206982773989</v>
      </c>
      <c r="L14272">
        <f t="shared" si="1336"/>
        <v>1</v>
      </c>
      <c r="M14272">
        <f t="shared" si="1337"/>
        <v>0</v>
      </c>
    </row>
    <row r="14273" spans="1:13" x14ac:dyDescent="0.25">
      <c r="A14273" t="s">
        <v>5</v>
      </c>
      <c r="B14273">
        <f t="shared" si="1333"/>
        <v>1</v>
      </c>
      <c r="C14273">
        <v>225000</v>
      </c>
      <c r="D14273" t="s">
        <v>20</v>
      </c>
      <c r="E14273">
        <v>20.51</v>
      </c>
      <c r="F14273">
        <v>705</v>
      </c>
      <c r="I14273">
        <f t="shared" si="1334"/>
        <v>2.1818629213471121</v>
      </c>
      <c r="J14273">
        <f t="shared" si="1335"/>
        <v>0.89860893066487302</v>
      </c>
      <c r="K14273">
        <f t="shared" si="1338"/>
        <v>-0.10690734397472765</v>
      </c>
      <c r="L14273">
        <f t="shared" si="1336"/>
        <v>1</v>
      </c>
      <c r="M14273">
        <f t="shared" si="1337"/>
        <v>0</v>
      </c>
    </row>
    <row r="14274" spans="1:13" x14ac:dyDescent="0.25">
      <c r="A14274" t="s">
        <v>5</v>
      </c>
      <c r="B14274">
        <f t="shared" si="1333"/>
        <v>1</v>
      </c>
      <c r="C14274">
        <v>75000</v>
      </c>
      <c r="D14274" t="s">
        <v>20</v>
      </c>
      <c r="E14274">
        <v>23.3</v>
      </c>
      <c r="F14274">
        <v>675</v>
      </c>
      <c r="I14274">
        <f t="shared" si="1334"/>
        <v>1.3600404065482055</v>
      </c>
      <c r="J14274">
        <f t="shared" si="1335"/>
        <v>0.79576626476021073</v>
      </c>
      <c r="K14274">
        <f t="shared" si="1338"/>
        <v>-0.22844977349352463</v>
      </c>
      <c r="L14274">
        <f t="shared" si="1336"/>
        <v>1</v>
      </c>
      <c r="M14274">
        <f t="shared" si="1337"/>
        <v>0</v>
      </c>
    </row>
    <row r="14275" spans="1:13" x14ac:dyDescent="0.25">
      <c r="A14275" t="s">
        <v>7</v>
      </c>
      <c r="B14275">
        <f t="shared" ref="B14275:B14338" si="1339">IF(A14275="RENT",0,1)</f>
        <v>0</v>
      </c>
      <c r="C14275">
        <v>95000</v>
      </c>
      <c r="D14275" t="s">
        <v>20</v>
      </c>
      <c r="E14275">
        <v>18.28</v>
      </c>
      <c r="F14275">
        <v>765</v>
      </c>
      <c r="I14275">
        <f t="shared" ref="I14275:I14338" si="1340">$Q$4+$R$4*C14275+$S$4*E14275+$T$4*F14275</f>
        <v>2.4952142080777966</v>
      </c>
      <c r="J14275">
        <f t="shared" ref="J14275:J14338" si="1341">IF(I14275&gt;-100, 1/(1+EXP(-I14275)),0.0001)</f>
        <v>0.92380563641633939</v>
      </c>
      <c r="K14275">
        <f t="shared" si="1338"/>
        <v>-7.9253579665925805E-2</v>
      </c>
      <c r="L14275">
        <f t="shared" ref="L14275:L14338" si="1342">IF(D14275="Charged Off", 0, 1)</f>
        <v>1</v>
      </c>
      <c r="M14275">
        <f t="shared" ref="M14275:M14338" si="1343">IF(J14275&gt;$Q$1,1,0)</f>
        <v>1</v>
      </c>
    </row>
    <row r="14276" spans="1:13" x14ac:dyDescent="0.25">
      <c r="A14276" t="s">
        <v>7</v>
      </c>
      <c r="B14276">
        <f t="shared" si="1339"/>
        <v>0</v>
      </c>
      <c r="C14276">
        <v>130000</v>
      </c>
      <c r="D14276" t="s">
        <v>20</v>
      </c>
      <c r="E14276">
        <v>8.11</v>
      </c>
      <c r="F14276">
        <v>750</v>
      </c>
      <c r="I14276">
        <f t="shared" si="1340"/>
        <v>2.4430344452379797</v>
      </c>
      <c r="J14276">
        <f t="shared" si="1341"/>
        <v>0.92005057876164742</v>
      </c>
      <c r="K14276">
        <f t="shared" si="1338"/>
        <v>-8.3326633535392103E-2</v>
      </c>
      <c r="L14276">
        <f t="shared" si="1342"/>
        <v>1</v>
      </c>
      <c r="M14276">
        <f t="shared" si="1343"/>
        <v>1</v>
      </c>
    </row>
    <row r="14277" spans="1:13" x14ac:dyDescent="0.25">
      <c r="A14277" t="s">
        <v>5</v>
      </c>
      <c r="B14277">
        <f t="shared" si="1339"/>
        <v>1</v>
      </c>
      <c r="C14277">
        <v>60000</v>
      </c>
      <c r="D14277" t="s">
        <v>20</v>
      </c>
      <c r="E14277">
        <v>14.52</v>
      </c>
      <c r="F14277">
        <v>665</v>
      </c>
      <c r="I14277">
        <f t="shared" si="1340"/>
        <v>1.2106167732706412</v>
      </c>
      <c r="J14277">
        <f t="shared" si="1341"/>
        <v>0.77040806177648147</v>
      </c>
      <c r="K14277">
        <f t="shared" si="1338"/>
        <v>-0.26083495414944019</v>
      </c>
      <c r="L14277">
        <f t="shared" si="1342"/>
        <v>1</v>
      </c>
      <c r="M14277">
        <f t="shared" si="1343"/>
        <v>0</v>
      </c>
    </row>
    <row r="14278" spans="1:13" x14ac:dyDescent="0.25">
      <c r="A14278" t="s">
        <v>7</v>
      </c>
      <c r="B14278">
        <f t="shared" si="1339"/>
        <v>0</v>
      </c>
      <c r="C14278">
        <v>40000</v>
      </c>
      <c r="D14278" t="s">
        <v>20</v>
      </c>
      <c r="E14278">
        <v>21.87</v>
      </c>
      <c r="F14278">
        <v>685</v>
      </c>
      <c r="I14278">
        <f t="shared" si="1340"/>
        <v>1.3730158530666392</v>
      </c>
      <c r="J14278">
        <f t="shared" si="1341"/>
        <v>0.7978669730276976</v>
      </c>
      <c r="K14278">
        <f t="shared" si="1338"/>
        <v>-0.22581339589493976</v>
      </c>
      <c r="L14278">
        <f t="shared" si="1342"/>
        <v>1</v>
      </c>
      <c r="M14278">
        <f t="shared" si="1343"/>
        <v>0</v>
      </c>
    </row>
    <row r="14279" spans="1:13" x14ac:dyDescent="0.25">
      <c r="A14279" t="s">
        <v>7</v>
      </c>
      <c r="B14279">
        <f t="shared" si="1339"/>
        <v>0</v>
      </c>
      <c r="C14279">
        <v>27528</v>
      </c>
      <c r="D14279" t="s">
        <v>20</v>
      </c>
      <c r="E14279">
        <v>23.71</v>
      </c>
      <c r="F14279">
        <v>685</v>
      </c>
      <c r="I14279">
        <f t="shared" si="1340"/>
        <v>1.3314324965089188</v>
      </c>
      <c r="J14279">
        <f t="shared" si="1341"/>
        <v>0.79107748778561804</v>
      </c>
      <c r="K14279">
        <f t="shared" si="1338"/>
        <v>-0.2343593542101288</v>
      </c>
      <c r="L14279">
        <f t="shared" si="1342"/>
        <v>1</v>
      </c>
      <c r="M14279">
        <f t="shared" si="1343"/>
        <v>0</v>
      </c>
    </row>
    <row r="14280" spans="1:13" x14ac:dyDescent="0.25">
      <c r="A14280" t="s">
        <v>12</v>
      </c>
      <c r="B14280">
        <f t="shared" si="1339"/>
        <v>1</v>
      </c>
      <c r="C14280">
        <v>72000</v>
      </c>
      <c r="D14280" t="s">
        <v>20</v>
      </c>
      <c r="E14280">
        <v>22.67</v>
      </c>
      <c r="F14280">
        <v>660</v>
      </c>
      <c r="I14280">
        <f t="shared" si="1340"/>
        <v>1.1743950278067823</v>
      </c>
      <c r="J14280">
        <f t="shared" si="1341"/>
        <v>0.763938518675641</v>
      </c>
      <c r="K14280">
        <f t="shared" si="1338"/>
        <v>-0.26926796599137981</v>
      </c>
      <c r="L14280">
        <f t="shared" si="1342"/>
        <v>1</v>
      </c>
      <c r="M14280">
        <f t="shared" si="1343"/>
        <v>0</v>
      </c>
    </row>
    <row r="14281" spans="1:13" x14ac:dyDescent="0.25">
      <c r="A14281" t="s">
        <v>5</v>
      </c>
      <c r="B14281">
        <f t="shared" si="1339"/>
        <v>1</v>
      </c>
      <c r="C14281">
        <v>70000</v>
      </c>
      <c r="D14281" t="s">
        <v>20</v>
      </c>
      <c r="E14281">
        <v>15.81</v>
      </c>
      <c r="F14281">
        <v>665</v>
      </c>
      <c r="I14281">
        <f t="shared" si="1340"/>
        <v>1.2392002714898531</v>
      </c>
      <c r="J14281">
        <f t="shared" si="1341"/>
        <v>0.77542477926989317</v>
      </c>
      <c r="K14281">
        <f t="shared" si="1338"/>
        <v>-0.25434429749824994</v>
      </c>
      <c r="L14281">
        <f t="shared" si="1342"/>
        <v>1</v>
      </c>
      <c r="M14281">
        <f t="shared" si="1343"/>
        <v>0</v>
      </c>
    </row>
    <row r="14282" spans="1:13" x14ac:dyDescent="0.25">
      <c r="A14282" t="s">
        <v>7</v>
      </c>
      <c r="B14282">
        <f t="shared" si="1339"/>
        <v>0</v>
      </c>
      <c r="C14282">
        <v>89000</v>
      </c>
      <c r="D14282" t="s">
        <v>20</v>
      </c>
      <c r="E14282">
        <v>12.7</v>
      </c>
      <c r="F14282">
        <v>670</v>
      </c>
      <c r="I14282">
        <f t="shared" si="1340"/>
        <v>1.362239758822966</v>
      </c>
      <c r="J14282">
        <f t="shared" si="1341"/>
        <v>0.79612347607910572</v>
      </c>
      <c r="K14282">
        <f t="shared" si="1338"/>
        <v>-0.22800098446533201</v>
      </c>
      <c r="L14282">
        <f t="shared" si="1342"/>
        <v>1</v>
      </c>
      <c r="M14282">
        <f t="shared" si="1343"/>
        <v>0</v>
      </c>
    </row>
    <row r="14283" spans="1:13" x14ac:dyDescent="0.25">
      <c r="A14283" t="s">
        <v>5</v>
      </c>
      <c r="B14283">
        <f t="shared" si="1339"/>
        <v>1</v>
      </c>
      <c r="C14283">
        <v>42000</v>
      </c>
      <c r="D14283" t="s">
        <v>20</v>
      </c>
      <c r="E14283">
        <v>19.23</v>
      </c>
      <c r="F14283">
        <v>720</v>
      </c>
      <c r="I14283">
        <f t="shared" si="1340"/>
        <v>1.7978583935897134</v>
      </c>
      <c r="J14283">
        <f t="shared" si="1341"/>
        <v>0.85788803875258468</v>
      </c>
      <c r="K14283">
        <f t="shared" si="1338"/>
        <v>-0.1532816789732149</v>
      </c>
      <c r="L14283">
        <f t="shared" si="1342"/>
        <v>1</v>
      </c>
      <c r="M14283">
        <f t="shared" si="1343"/>
        <v>0</v>
      </c>
    </row>
    <row r="14284" spans="1:13" x14ac:dyDescent="0.25">
      <c r="A14284" t="s">
        <v>7</v>
      </c>
      <c r="B14284">
        <f t="shared" si="1339"/>
        <v>0</v>
      </c>
      <c r="C14284">
        <v>30000</v>
      </c>
      <c r="D14284" t="s">
        <v>20</v>
      </c>
      <c r="E14284">
        <v>39.479999999999997</v>
      </c>
      <c r="F14284">
        <v>670</v>
      </c>
      <c r="I14284">
        <f t="shared" si="1340"/>
        <v>1.1344253519223413</v>
      </c>
      <c r="J14284">
        <f t="shared" si="1341"/>
        <v>0.75665465720218561</v>
      </c>
      <c r="K14284">
        <f t="shared" si="1338"/>
        <v>-0.27884832883971433</v>
      </c>
      <c r="L14284">
        <f t="shared" si="1342"/>
        <v>1</v>
      </c>
      <c r="M14284">
        <f t="shared" si="1343"/>
        <v>0</v>
      </c>
    </row>
    <row r="14285" spans="1:13" x14ac:dyDescent="0.25">
      <c r="A14285" t="s">
        <v>5</v>
      </c>
      <c r="B14285">
        <f t="shared" si="1339"/>
        <v>1</v>
      </c>
      <c r="C14285">
        <v>71500</v>
      </c>
      <c r="D14285" t="s">
        <v>20</v>
      </c>
      <c r="E14285">
        <v>16.55</v>
      </c>
      <c r="F14285">
        <v>725</v>
      </c>
      <c r="I14285">
        <f t="shared" si="1340"/>
        <v>1.9525012114624376</v>
      </c>
      <c r="J14285">
        <f t="shared" si="1341"/>
        <v>0.87571911744197306</v>
      </c>
      <c r="K14285">
        <f t="shared" si="1338"/>
        <v>-0.13270988165197214</v>
      </c>
      <c r="L14285">
        <f t="shared" si="1342"/>
        <v>1</v>
      </c>
      <c r="M14285">
        <f t="shared" si="1343"/>
        <v>0</v>
      </c>
    </row>
    <row r="14286" spans="1:13" x14ac:dyDescent="0.25">
      <c r="A14286" t="s">
        <v>7</v>
      </c>
      <c r="B14286">
        <f t="shared" si="1339"/>
        <v>0</v>
      </c>
      <c r="C14286">
        <v>46000</v>
      </c>
      <c r="D14286" t="s">
        <v>20</v>
      </c>
      <c r="E14286">
        <v>12.84</v>
      </c>
      <c r="F14286">
        <v>665</v>
      </c>
      <c r="I14286">
        <f t="shared" si="1340"/>
        <v>1.1703830852460708</v>
      </c>
      <c r="J14286">
        <f t="shared" si="1341"/>
        <v>0.7632142532053835</v>
      </c>
      <c r="K14286">
        <f t="shared" si="1338"/>
        <v>-0.27021648343887306</v>
      </c>
      <c r="L14286">
        <f t="shared" si="1342"/>
        <v>1</v>
      </c>
      <c r="M14286">
        <f t="shared" si="1343"/>
        <v>0</v>
      </c>
    </row>
    <row r="14287" spans="1:13" x14ac:dyDescent="0.25">
      <c r="A14287" t="s">
        <v>5</v>
      </c>
      <c r="B14287">
        <f t="shared" si="1339"/>
        <v>1</v>
      </c>
      <c r="C14287">
        <v>65000</v>
      </c>
      <c r="D14287" t="s">
        <v>20</v>
      </c>
      <c r="E14287">
        <v>29.32</v>
      </c>
      <c r="F14287">
        <v>715</v>
      </c>
      <c r="I14287">
        <f t="shared" si="1340"/>
        <v>1.792182084582004</v>
      </c>
      <c r="J14287">
        <f t="shared" si="1341"/>
        <v>0.85719459815145782</v>
      </c>
      <c r="K14287">
        <f t="shared" si="1338"/>
        <v>-0.15409031713908791</v>
      </c>
      <c r="L14287">
        <f t="shared" si="1342"/>
        <v>1</v>
      </c>
      <c r="M14287">
        <f t="shared" si="1343"/>
        <v>0</v>
      </c>
    </row>
    <row r="14288" spans="1:13" x14ac:dyDescent="0.25">
      <c r="A14288" t="s">
        <v>5</v>
      </c>
      <c r="B14288">
        <f t="shared" si="1339"/>
        <v>1</v>
      </c>
      <c r="C14288">
        <v>82000</v>
      </c>
      <c r="D14288" t="s">
        <v>20</v>
      </c>
      <c r="E14288">
        <v>15.89</v>
      </c>
      <c r="F14288">
        <v>665</v>
      </c>
      <c r="I14288">
        <f t="shared" si="1340"/>
        <v>1.2760262509397728</v>
      </c>
      <c r="J14288">
        <f t="shared" si="1341"/>
        <v>0.78177259725430592</v>
      </c>
      <c r="K14288">
        <f t="shared" si="1338"/>
        <v>-0.24619137707627559</v>
      </c>
      <c r="L14288">
        <f t="shared" si="1342"/>
        <v>1</v>
      </c>
      <c r="M14288">
        <f t="shared" si="1343"/>
        <v>0</v>
      </c>
    </row>
    <row r="14289" spans="1:13" x14ac:dyDescent="0.25">
      <c r="A14289" t="s">
        <v>5</v>
      </c>
      <c r="B14289">
        <f t="shared" si="1339"/>
        <v>1</v>
      </c>
      <c r="C14289">
        <v>50000</v>
      </c>
      <c r="D14289" t="s">
        <v>20</v>
      </c>
      <c r="E14289">
        <v>18.46</v>
      </c>
      <c r="F14289">
        <v>685</v>
      </c>
      <c r="I14289">
        <f t="shared" si="1340"/>
        <v>1.409685981707014</v>
      </c>
      <c r="J14289">
        <f t="shared" si="1341"/>
        <v>0.80371640998145744</v>
      </c>
      <c r="K14289">
        <f t="shared" si="1338"/>
        <v>-0.2185087959285385</v>
      </c>
      <c r="L14289">
        <f t="shared" si="1342"/>
        <v>1</v>
      </c>
      <c r="M14289">
        <f t="shared" si="1343"/>
        <v>0</v>
      </c>
    </row>
    <row r="14290" spans="1:13" x14ac:dyDescent="0.25">
      <c r="A14290" t="s">
        <v>5</v>
      </c>
      <c r="B14290">
        <f t="shared" si="1339"/>
        <v>1</v>
      </c>
      <c r="C14290">
        <v>120000</v>
      </c>
      <c r="D14290" t="s">
        <v>20</v>
      </c>
      <c r="E14290">
        <v>20.11</v>
      </c>
      <c r="F14290">
        <v>700</v>
      </c>
      <c r="I14290">
        <f t="shared" si="1340"/>
        <v>1.7999566248364163</v>
      </c>
      <c r="J14290">
        <f t="shared" si="1341"/>
        <v>0.85814365498743983</v>
      </c>
      <c r="K14290">
        <f t="shared" si="1338"/>
        <v>-0.15298376345373099</v>
      </c>
      <c r="L14290">
        <f t="shared" si="1342"/>
        <v>1</v>
      </c>
      <c r="M14290">
        <f t="shared" si="1343"/>
        <v>0</v>
      </c>
    </row>
    <row r="14291" spans="1:13" x14ac:dyDescent="0.25">
      <c r="A14291" t="s">
        <v>7</v>
      </c>
      <c r="B14291">
        <f t="shared" si="1339"/>
        <v>0</v>
      </c>
      <c r="C14291">
        <v>75000</v>
      </c>
      <c r="D14291" t="s">
        <v>20</v>
      </c>
      <c r="E14291">
        <v>10.92</v>
      </c>
      <c r="F14291">
        <v>670</v>
      </c>
      <c r="I14291">
        <f t="shared" si="1340"/>
        <v>1.3221781267648032</v>
      </c>
      <c r="J14291">
        <f t="shared" si="1341"/>
        <v>0.78954386179974501</v>
      </c>
      <c r="K14291">
        <f t="shared" si="1338"/>
        <v>-0.23629989040184537</v>
      </c>
      <c r="L14291">
        <f t="shared" si="1342"/>
        <v>1</v>
      </c>
      <c r="M14291">
        <f t="shared" si="1343"/>
        <v>0</v>
      </c>
    </row>
    <row r="14292" spans="1:13" x14ac:dyDescent="0.25">
      <c r="A14292" t="s">
        <v>12</v>
      </c>
      <c r="B14292">
        <f t="shared" si="1339"/>
        <v>1</v>
      </c>
      <c r="C14292">
        <v>62500</v>
      </c>
      <c r="D14292" t="s">
        <v>20</v>
      </c>
      <c r="E14292">
        <v>23.62</v>
      </c>
      <c r="F14292">
        <v>725</v>
      </c>
      <c r="I14292">
        <f t="shared" si="1340"/>
        <v>1.9126141364701299</v>
      </c>
      <c r="J14292">
        <f t="shared" si="1341"/>
        <v>0.87131254773749478</v>
      </c>
      <c r="K14292">
        <f t="shared" si="1338"/>
        <v>-0.13775452868080248</v>
      </c>
      <c r="L14292">
        <f t="shared" si="1342"/>
        <v>1</v>
      </c>
      <c r="M14292">
        <f t="shared" si="1343"/>
        <v>0</v>
      </c>
    </row>
    <row r="14293" spans="1:13" x14ac:dyDescent="0.25">
      <c r="A14293" t="s">
        <v>7</v>
      </c>
      <c r="B14293">
        <f t="shared" si="1339"/>
        <v>0</v>
      </c>
      <c r="C14293">
        <v>52000</v>
      </c>
      <c r="D14293" t="s">
        <v>20</v>
      </c>
      <c r="E14293">
        <v>14.72</v>
      </c>
      <c r="F14293">
        <v>665</v>
      </c>
      <c r="I14293">
        <f t="shared" si="1340"/>
        <v>1.1856302451891283</v>
      </c>
      <c r="J14293">
        <f t="shared" si="1341"/>
        <v>0.76595862629690836</v>
      </c>
      <c r="K14293">
        <f t="shared" si="1338"/>
        <v>-0.26662712336750383</v>
      </c>
      <c r="L14293">
        <f t="shared" si="1342"/>
        <v>1</v>
      </c>
      <c r="M14293">
        <f t="shared" si="1343"/>
        <v>0</v>
      </c>
    </row>
    <row r="14294" spans="1:13" x14ac:dyDescent="0.25">
      <c r="A14294" t="s">
        <v>7</v>
      </c>
      <c r="B14294">
        <f t="shared" si="1339"/>
        <v>0</v>
      </c>
      <c r="C14294">
        <v>55000</v>
      </c>
      <c r="D14294" t="s">
        <v>20</v>
      </c>
      <c r="E14294">
        <v>25.91</v>
      </c>
      <c r="F14294">
        <v>665</v>
      </c>
      <c r="I14294">
        <f t="shared" si="1340"/>
        <v>1.1756180886038683</v>
      </c>
      <c r="J14294">
        <f t="shared" si="1341"/>
        <v>0.7641590099232507</v>
      </c>
      <c r="K14294">
        <f t="shared" si="1338"/>
        <v>-0.26897938329948567</v>
      </c>
      <c r="L14294">
        <f t="shared" si="1342"/>
        <v>1</v>
      </c>
      <c r="M14294">
        <f t="shared" si="1343"/>
        <v>0</v>
      </c>
    </row>
    <row r="14295" spans="1:13" x14ac:dyDescent="0.25">
      <c r="A14295" t="s">
        <v>5</v>
      </c>
      <c r="B14295">
        <f t="shared" si="1339"/>
        <v>1</v>
      </c>
      <c r="C14295">
        <v>35535</v>
      </c>
      <c r="D14295" t="s">
        <v>20</v>
      </c>
      <c r="E14295">
        <v>17.899999999999999</v>
      </c>
      <c r="F14295">
        <v>685</v>
      </c>
      <c r="I14295">
        <f t="shared" si="1340"/>
        <v>1.3660929264200341</v>
      </c>
      <c r="J14295">
        <f t="shared" si="1341"/>
        <v>0.79674817356812067</v>
      </c>
      <c r="K14295">
        <f t="shared" si="1338"/>
        <v>-0.22721661803985002</v>
      </c>
      <c r="L14295">
        <f t="shared" si="1342"/>
        <v>1</v>
      </c>
      <c r="M14295">
        <f t="shared" si="1343"/>
        <v>0</v>
      </c>
    </row>
    <row r="14296" spans="1:13" x14ac:dyDescent="0.25">
      <c r="A14296" t="s">
        <v>12</v>
      </c>
      <c r="B14296">
        <f t="shared" si="1339"/>
        <v>1</v>
      </c>
      <c r="C14296">
        <v>40000</v>
      </c>
      <c r="D14296" t="s">
        <v>20</v>
      </c>
      <c r="E14296">
        <v>20.46</v>
      </c>
      <c r="F14296">
        <v>660</v>
      </c>
      <c r="I14296">
        <f t="shared" si="1340"/>
        <v>1.0796278000696038</v>
      </c>
      <c r="J14296">
        <f t="shared" si="1341"/>
        <v>0.74642354149439571</v>
      </c>
      <c r="K14296">
        <f t="shared" si="1338"/>
        <v>-0.29246208989493871</v>
      </c>
      <c r="L14296">
        <f t="shared" si="1342"/>
        <v>1</v>
      </c>
      <c r="M14296">
        <f t="shared" si="1343"/>
        <v>0</v>
      </c>
    </row>
    <row r="14297" spans="1:13" x14ac:dyDescent="0.25">
      <c r="A14297" t="s">
        <v>5</v>
      </c>
      <c r="B14297">
        <f t="shared" si="1339"/>
        <v>1</v>
      </c>
      <c r="C14297">
        <v>87300</v>
      </c>
      <c r="D14297" t="s">
        <v>20</v>
      </c>
      <c r="E14297">
        <v>24.67</v>
      </c>
      <c r="F14297">
        <v>695</v>
      </c>
      <c r="I14297">
        <f t="shared" si="1340"/>
        <v>1.6322221883357484</v>
      </c>
      <c r="J14297">
        <f t="shared" si="1341"/>
        <v>0.83647382893386524</v>
      </c>
      <c r="K14297">
        <f t="shared" si="1338"/>
        <v>-0.17856004543576337</v>
      </c>
      <c r="L14297">
        <f t="shared" si="1342"/>
        <v>1</v>
      </c>
      <c r="M14297">
        <f t="shared" si="1343"/>
        <v>0</v>
      </c>
    </row>
    <row r="14298" spans="1:13" x14ac:dyDescent="0.25">
      <c r="A14298" t="s">
        <v>7</v>
      </c>
      <c r="B14298">
        <f t="shared" si="1339"/>
        <v>0</v>
      </c>
      <c r="C14298">
        <v>65000</v>
      </c>
      <c r="D14298" t="s">
        <v>20</v>
      </c>
      <c r="E14298">
        <v>13.92</v>
      </c>
      <c r="F14298">
        <v>710</v>
      </c>
      <c r="I14298">
        <f t="shared" si="1340"/>
        <v>1.7595158949841148</v>
      </c>
      <c r="J14298">
        <f t="shared" si="1341"/>
        <v>0.85314901909725172</v>
      </c>
      <c r="K14298">
        <f t="shared" si="1338"/>
        <v>-0.15882104675194722</v>
      </c>
      <c r="L14298">
        <f t="shared" si="1342"/>
        <v>1</v>
      </c>
      <c r="M14298">
        <f t="shared" si="1343"/>
        <v>0</v>
      </c>
    </row>
    <row r="14299" spans="1:13" x14ac:dyDescent="0.25">
      <c r="A14299" t="s">
        <v>5</v>
      </c>
      <c r="B14299">
        <f t="shared" si="1339"/>
        <v>1</v>
      </c>
      <c r="C14299">
        <v>100000</v>
      </c>
      <c r="D14299" t="s">
        <v>20</v>
      </c>
      <c r="E14299">
        <v>12.12</v>
      </c>
      <c r="F14299">
        <v>665</v>
      </c>
      <c r="I14299">
        <f t="shared" si="1340"/>
        <v>1.3379581972079118</v>
      </c>
      <c r="J14299">
        <f t="shared" si="1341"/>
        <v>0.79215396718880771</v>
      </c>
      <c r="K14299">
        <f t="shared" si="1338"/>
        <v>-0.23299950304535758</v>
      </c>
      <c r="L14299">
        <f t="shared" si="1342"/>
        <v>1</v>
      </c>
      <c r="M14299">
        <f t="shared" si="1343"/>
        <v>0</v>
      </c>
    </row>
    <row r="14300" spans="1:13" x14ac:dyDescent="0.25">
      <c r="A14300" t="s">
        <v>7</v>
      </c>
      <c r="B14300">
        <f t="shared" si="1339"/>
        <v>0</v>
      </c>
      <c r="C14300">
        <v>56800</v>
      </c>
      <c r="D14300" t="s">
        <v>20</v>
      </c>
      <c r="E14300">
        <v>28.16</v>
      </c>
      <c r="F14300">
        <v>685</v>
      </c>
      <c r="I14300">
        <f t="shared" si="1340"/>
        <v>1.413942606691859</v>
      </c>
      <c r="J14300">
        <f t="shared" si="1341"/>
        <v>0.80438705154702272</v>
      </c>
      <c r="K14300">
        <f t="shared" si="1338"/>
        <v>-0.21767471824574131</v>
      </c>
      <c r="L14300">
        <f t="shared" si="1342"/>
        <v>1</v>
      </c>
      <c r="M14300">
        <f t="shared" si="1343"/>
        <v>0</v>
      </c>
    </row>
    <row r="14301" spans="1:13" x14ac:dyDescent="0.25">
      <c r="A14301" t="s">
        <v>7</v>
      </c>
      <c r="B14301">
        <f t="shared" si="1339"/>
        <v>0</v>
      </c>
      <c r="C14301">
        <v>52571</v>
      </c>
      <c r="D14301" t="s">
        <v>20</v>
      </c>
      <c r="E14301">
        <v>13.9</v>
      </c>
      <c r="F14301">
        <v>685</v>
      </c>
      <c r="I14301">
        <f t="shared" si="1340"/>
        <v>1.4254511902649929</v>
      </c>
      <c r="J14301">
        <f t="shared" si="1341"/>
        <v>0.80619156891590726</v>
      </c>
      <c r="K14301">
        <f t="shared" si="1338"/>
        <v>-0.2154338861608657</v>
      </c>
      <c r="L14301">
        <f t="shared" si="1342"/>
        <v>1</v>
      </c>
      <c r="M14301">
        <f t="shared" si="1343"/>
        <v>0</v>
      </c>
    </row>
    <row r="14302" spans="1:13" x14ac:dyDescent="0.25">
      <c r="A14302" t="s">
        <v>12</v>
      </c>
      <c r="B14302">
        <f t="shared" si="1339"/>
        <v>1</v>
      </c>
      <c r="C14302">
        <v>40000</v>
      </c>
      <c r="D14302" t="s">
        <v>20</v>
      </c>
      <c r="E14302">
        <v>20.399999999999999</v>
      </c>
      <c r="F14302">
        <v>665</v>
      </c>
      <c r="I14302">
        <f t="shared" si="1340"/>
        <v>1.1388938420741246</v>
      </c>
      <c r="J14302">
        <f t="shared" si="1341"/>
        <v>0.75747648919312993</v>
      </c>
      <c r="K14302">
        <f t="shared" si="1338"/>
        <v>-0.27776277944908734</v>
      </c>
      <c r="L14302">
        <f t="shared" si="1342"/>
        <v>1</v>
      </c>
      <c r="M14302">
        <f t="shared" si="1343"/>
        <v>0</v>
      </c>
    </row>
    <row r="14303" spans="1:13" x14ac:dyDescent="0.25">
      <c r="A14303" t="s">
        <v>7</v>
      </c>
      <c r="B14303">
        <f t="shared" si="1339"/>
        <v>0</v>
      </c>
      <c r="C14303">
        <v>140000</v>
      </c>
      <c r="D14303" t="s">
        <v>20</v>
      </c>
      <c r="E14303">
        <v>11.75</v>
      </c>
      <c r="F14303">
        <v>670</v>
      </c>
      <c r="I14303">
        <f t="shared" si="1340"/>
        <v>1.5209696934517822</v>
      </c>
      <c r="J14303">
        <f t="shared" si="1341"/>
        <v>0.82068122850120484</v>
      </c>
      <c r="K14303">
        <f t="shared" si="1338"/>
        <v>-0.19762051715440873</v>
      </c>
      <c r="L14303">
        <f t="shared" si="1342"/>
        <v>1</v>
      </c>
      <c r="M14303">
        <f t="shared" si="1343"/>
        <v>0</v>
      </c>
    </row>
    <row r="14304" spans="1:13" x14ac:dyDescent="0.25">
      <c r="A14304" t="s">
        <v>7</v>
      </c>
      <c r="B14304">
        <f t="shared" si="1339"/>
        <v>0</v>
      </c>
      <c r="C14304">
        <v>32000</v>
      </c>
      <c r="D14304" t="s">
        <v>20</v>
      </c>
      <c r="E14304">
        <v>13.29</v>
      </c>
      <c r="F14304">
        <v>680</v>
      </c>
      <c r="I14304">
        <f t="shared" si="1340"/>
        <v>1.3039730304110462</v>
      </c>
      <c r="J14304">
        <f t="shared" si="1341"/>
        <v>0.786502878193727</v>
      </c>
      <c r="K14304">
        <f t="shared" si="1338"/>
        <v>-0.24015889699434409</v>
      </c>
      <c r="L14304">
        <f t="shared" si="1342"/>
        <v>1</v>
      </c>
      <c r="M14304">
        <f t="shared" si="1343"/>
        <v>0</v>
      </c>
    </row>
    <row r="14305" spans="1:13" x14ac:dyDescent="0.25">
      <c r="A14305" t="s">
        <v>7</v>
      </c>
      <c r="B14305">
        <f t="shared" si="1339"/>
        <v>0</v>
      </c>
      <c r="C14305">
        <v>23500</v>
      </c>
      <c r="D14305" t="s">
        <v>20</v>
      </c>
      <c r="E14305">
        <v>20.28</v>
      </c>
      <c r="F14305">
        <v>700</v>
      </c>
      <c r="I14305">
        <f t="shared" si="1340"/>
        <v>1.5024149848998647</v>
      </c>
      <c r="J14305">
        <f t="shared" si="1341"/>
        <v>0.81793438641966887</v>
      </c>
      <c r="K14305">
        <f t="shared" si="1338"/>
        <v>-0.20097315779745442</v>
      </c>
      <c r="L14305">
        <f t="shared" si="1342"/>
        <v>1</v>
      </c>
      <c r="M14305">
        <f t="shared" si="1343"/>
        <v>0</v>
      </c>
    </row>
    <row r="14306" spans="1:13" x14ac:dyDescent="0.25">
      <c r="A14306" t="s">
        <v>5</v>
      </c>
      <c r="B14306">
        <f t="shared" si="1339"/>
        <v>1</v>
      </c>
      <c r="C14306">
        <v>65000</v>
      </c>
      <c r="D14306" t="s">
        <v>20</v>
      </c>
      <c r="E14306">
        <v>12.06</v>
      </c>
      <c r="F14306">
        <v>710</v>
      </c>
      <c r="I14306">
        <f t="shared" si="1340"/>
        <v>1.7627161359592982</v>
      </c>
      <c r="J14306">
        <f t="shared" si="1341"/>
        <v>0.85354951079072505</v>
      </c>
      <c r="K14306">
        <f t="shared" si="1338"/>
        <v>-0.15835172930213304</v>
      </c>
      <c r="L14306">
        <f t="shared" si="1342"/>
        <v>1</v>
      </c>
      <c r="M14306">
        <f t="shared" si="1343"/>
        <v>0</v>
      </c>
    </row>
    <row r="14307" spans="1:13" x14ac:dyDescent="0.25">
      <c r="A14307" t="s">
        <v>7</v>
      </c>
      <c r="B14307">
        <f t="shared" si="1339"/>
        <v>0</v>
      </c>
      <c r="C14307">
        <v>65000</v>
      </c>
      <c r="D14307" t="s">
        <v>20</v>
      </c>
      <c r="E14307">
        <v>30.58</v>
      </c>
      <c r="F14307">
        <v>715</v>
      </c>
      <c r="I14307">
        <f t="shared" si="1340"/>
        <v>1.7900141794052669</v>
      </c>
      <c r="J14307">
        <f t="shared" si="1341"/>
        <v>0.85692901494760021</v>
      </c>
      <c r="K14307">
        <f t="shared" si="1338"/>
        <v>-0.15440019351434259</v>
      </c>
      <c r="L14307">
        <f t="shared" si="1342"/>
        <v>1</v>
      </c>
      <c r="M14307">
        <f t="shared" si="1343"/>
        <v>0</v>
      </c>
    </row>
    <row r="14308" spans="1:13" x14ac:dyDescent="0.25">
      <c r="A14308" t="s">
        <v>7</v>
      </c>
      <c r="B14308">
        <f t="shared" si="1339"/>
        <v>0</v>
      </c>
      <c r="C14308">
        <v>34000</v>
      </c>
      <c r="D14308" t="s">
        <v>20</v>
      </c>
      <c r="E14308">
        <v>8.51</v>
      </c>
      <c r="F14308">
        <v>670</v>
      </c>
      <c r="I14308">
        <f t="shared" si="1340"/>
        <v>1.2000322927931553</v>
      </c>
      <c r="J14308">
        <f t="shared" si="1341"/>
        <v>0.76853052815757805</v>
      </c>
      <c r="K14308">
        <f t="shared" si="1338"/>
        <v>-0.26327499244950003</v>
      </c>
      <c r="L14308">
        <f t="shared" si="1342"/>
        <v>1</v>
      </c>
      <c r="M14308">
        <f t="shared" si="1343"/>
        <v>0</v>
      </c>
    </row>
    <row r="14309" spans="1:13" x14ac:dyDescent="0.25">
      <c r="A14309" t="s">
        <v>5</v>
      </c>
      <c r="B14309">
        <f t="shared" si="1339"/>
        <v>1</v>
      </c>
      <c r="C14309">
        <v>88260</v>
      </c>
      <c r="D14309" t="s">
        <v>20</v>
      </c>
      <c r="E14309">
        <v>18.850000000000001</v>
      </c>
      <c r="F14309">
        <v>780</v>
      </c>
      <c r="I14309">
        <f t="shared" si="1340"/>
        <v>2.6509606787380244</v>
      </c>
      <c r="J14309">
        <f t="shared" si="1341"/>
        <v>0.93407017674218207</v>
      </c>
      <c r="K14309">
        <f t="shared" si="1338"/>
        <v>-6.8203707877571892E-2</v>
      </c>
      <c r="L14309">
        <f t="shared" si="1342"/>
        <v>1</v>
      </c>
      <c r="M14309">
        <f t="shared" si="1343"/>
        <v>1</v>
      </c>
    </row>
    <row r="14310" spans="1:13" x14ac:dyDescent="0.25">
      <c r="A14310" t="s">
        <v>12</v>
      </c>
      <c r="B14310">
        <f t="shared" si="1339"/>
        <v>1</v>
      </c>
      <c r="C14310">
        <v>98000</v>
      </c>
      <c r="D14310" t="s">
        <v>20</v>
      </c>
      <c r="E14310">
        <v>11.5</v>
      </c>
      <c r="F14310">
        <v>735</v>
      </c>
      <c r="I14310">
        <f t="shared" si="1340"/>
        <v>2.1611436581079388</v>
      </c>
      <c r="J14310">
        <f t="shared" si="1341"/>
        <v>0.89670552762943001</v>
      </c>
      <c r="K14310">
        <f t="shared" si="1338"/>
        <v>-0.10902775662980844</v>
      </c>
      <c r="L14310">
        <f t="shared" si="1342"/>
        <v>1</v>
      </c>
      <c r="M14310">
        <f t="shared" si="1343"/>
        <v>0</v>
      </c>
    </row>
    <row r="14311" spans="1:13" x14ac:dyDescent="0.25">
      <c r="A14311" t="s">
        <v>5</v>
      </c>
      <c r="B14311">
        <f t="shared" si="1339"/>
        <v>1</v>
      </c>
      <c r="C14311">
        <v>40000</v>
      </c>
      <c r="D14311" t="s">
        <v>20</v>
      </c>
      <c r="E14311">
        <v>10.94</v>
      </c>
      <c r="F14311">
        <v>665</v>
      </c>
      <c r="I14311">
        <f t="shared" si="1340"/>
        <v>1.155170336496294</v>
      </c>
      <c r="J14311">
        <f t="shared" si="1341"/>
        <v>0.76045403249121091</v>
      </c>
      <c r="K14311">
        <f t="shared" si="1338"/>
        <v>-0.27383961290812875</v>
      </c>
      <c r="L14311">
        <f t="shared" si="1342"/>
        <v>1</v>
      </c>
      <c r="M14311">
        <f t="shared" si="1343"/>
        <v>0</v>
      </c>
    </row>
    <row r="14312" spans="1:13" x14ac:dyDescent="0.25">
      <c r="A14312" t="s">
        <v>5</v>
      </c>
      <c r="B14312">
        <f t="shared" si="1339"/>
        <v>1</v>
      </c>
      <c r="C14312">
        <v>110000</v>
      </c>
      <c r="D14312" t="s">
        <v>20</v>
      </c>
      <c r="E14312">
        <v>32.81</v>
      </c>
      <c r="F14312">
        <v>685</v>
      </c>
      <c r="I14312">
        <f t="shared" si="1340"/>
        <v>1.5698140716427371</v>
      </c>
      <c r="J14312">
        <f t="shared" si="1341"/>
        <v>0.8277571010934327</v>
      </c>
      <c r="K14312">
        <f t="shared" si="1338"/>
        <v>-0.18903552380156668</v>
      </c>
      <c r="L14312">
        <f t="shared" si="1342"/>
        <v>1</v>
      </c>
      <c r="M14312">
        <f t="shared" si="1343"/>
        <v>0</v>
      </c>
    </row>
    <row r="14313" spans="1:13" x14ac:dyDescent="0.25">
      <c r="A14313" t="s">
        <v>7</v>
      </c>
      <c r="B14313">
        <f t="shared" si="1339"/>
        <v>0</v>
      </c>
      <c r="C14313">
        <v>44000</v>
      </c>
      <c r="D14313" t="s">
        <v>20</v>
      </c>
      <c r="E14313">
        <v>26.02</v>
      </c>
      <c r="F14313">
        <v>700</v>
      </c>
      <c r="I14313">
        <f t="shared" si="1340"/>
        <v>1.5556851638090983</v>
      </c>
      <c r="J14313">
        <f t="shared" si="1341"/>
        <v>0.82573332995105286</v>
      </c>
      <c r="K14313">
        <f t="shared" si="1338"/>
        <v>-0.19148340268243383</v>
      </c>
      <c r="L14313">
        <f t="shared" si="1342"/>
        <v>1</v>
      </c>
      <c r="M14313">
        <f t="shared" si="1343"/>
        <v>0</v>
      </c>
    </row>
    <row r="14314" spans="1:13" x14ac:dyDescent="0.25">
      <c r="A14314" t="s">
        <v>7</v>
      </c>
      <c r="B14314">
        <f t="shared" si="1339"/>
        <v>0</v>
      </c>
      <c r="C14314">
        <v>70000</v>
      </c>
      <c r="D14314" t="s">
        <v>20</v>
      </c>
      <c r="E14314">
        <v>12.26</v>
      </c>
      <c r="F14314">
        <v>685</v>
      </c>
      <c r="I14314">
        <f t="shared" si="1340"/>
        <v>1.4819594919960348</v>
      </c>
      <c r="J14314">
        <f t="shared" si="1341"/>
        <v>0.81486836797665507</v>
      </c>
      <c r="K14314">
        <f t="shared" si="1338"/>
        <v>-0.20472869047077694</v>
      </c>
      <c r="L14314">
        <f t="shared" si="1342"/>
        <v>1</v>
      </c>
      <c r="M14314">
        <f t="shared" si="1343"/>
        <v>0</v>
      </c>
    </row>
    <row r="14315" spans="1:13" x14ac:dyDescent="0.25">
      <c r="A14315" t="s">
        <v>12</v>
      </c>
      <c r="B14315">
        <f t="shared" si="1339"/>
        <v>1</v>
      </c>
      <c r="C14315">
        <v>58800</v>
      </c>
      <c r="D14315" t="s">
        <v>20</v>
      </c>
      <c r="E14315">
        <v>11.14</v>
      </c>
      <c r="F14315">
        <v>660</v>
      </c>
      <c r="I14315">
        <f t="shared" si="1340"/>
        <v>1.15357309408824</v>
      </c>
      <c r="J14315">
        <f t="shared" si="1341"/>
        <v>0.76016295187917426</v>
      </c>
      <c r="K14315">
        <f t="shared" si="1338"/>
        <v>-0.27422245831704345</v>
      </c>
      <c r="L14315">
        <f t="shared" si="1342"/>
        <v>1</v>
      </c>
      <c r="M14315">
        <f t="shared" si="1343"/>
        <v>0</v>
      </c>
    </row>
    <row r="14316" spans="1:13" x14ac:dyDescent="0.25">
      <c r="A14316" t="s">
        <v>7</v>
      </c>
      <c r="B14316">
        <f t="shared" si="1339"/>
        <v>0</v>
      </c>
      <c r="C14316">
        <v>90000</v>
      </c>
      <c r="D14316" t="s">
        <v>20</v>
      </c>
      <c r="E14316">
        <v>25.11</v>
      </c>
      <c r="F14316">
        <v>700</v>
      </c>
      <c r="I14316">
        <f t="shared" si="1340"/>
        <v>1.6989447659584167</v>
      </c>
      <c r="J14316">
        <f t="shared" si="1341"/>
        <v>0.8453968650289132</v>
      </c>
      <c r="K14316">
        <f t="shared" si="1338"/>
        <v>-0.16794909912588407</v>
      </c>
      <c r="L14316">
        <f t="shared" si="1342"/>
        <v>1</v>
      </c>
      <c r="M14316">
        <f t="shared" si="1343"/>
        <v>0</v>
      </c>
    </row>
    <row r="14317" spans="1:13" x14ac:dyDescent="0.25">
      <c r="A14317" t="s">
        <v>5</v>
      </c>
      <c r="B14317">
        <f t="shared" si="1339"/>
        <v>1</v>
      </c>
      <c r="C14317">
        <v>800000</v>
      </c>
      <c r="D14317" t="s">
        <v>20</v>
      </c>
      <c r="E14317">
        <v>10.96</v>
      </c>
      <c r="F14317">
        <v>670</v>
      </c>
      <c r="I14317">
        <f t="shared" si="1340"/>
        <v>3.555328267853918</v>
      </c>
      <c r="J14317">
        <f t="shared" si="1341"/>
        <v>0.97222168766688433</v>
      </c>
      <c r="K14317">
        <f t="shared" si="1338"/>
        <v>-2.8171426795195027E-2</v>
      </c>
      <c r="L14317">
        <f t="shared" si="1342"/>
        <v>1</v>
      </c>
      <c r="M14317">
        <f t="shared" si="1343"/>
        <v>1</v>
      </c>
    </row>
    <row r="14318" spans="1:13" x14ac:dyDescent="0.25">
      <c r="A14318" t="s">
        <v>7</v>
      </c>
      <c r="B14318">
        <f t="shared" si="1339"/>
        <v>0</v>
      </c>
      <c r="C14318">
        <v>75000</v>
      </c>
      <c r="D14318" t="s">
        <v>20</v>
      </c>
      <c r="E14318">
        <v>9.7799999999999994</v>
      </c>
      <c r="F14318">
        <v>665</v>
      </c>
      <c r="I14318">
        <f t="shared" si="1340"/>
        <v>1.2649767563571732</v>
      </c>
      <c r="J14318">
        <f t="shared" si="1341"/>
        <v>0.7798816388772597</v>
      </c>
      <c r="K14318">
        <f t="shared" si="1338"/>
        <v>-0.24861311584209567</v>
      </c>
      <c r="L14318">
        <f t="shared" si="1342"/>
        <v>1</v>
      </c>
      <c r="M14318">
        <f t="shared" si="1343"/>
        <v>0</v>
      </c>
    </row>
    <row r="14319" spans="1:13" x14ac:dyDescent="0.25">
      <c r="A14319" t="s">
        <v>12</v>
      </c>
      <c r="B14319">
        <f t="shared" si="1339"/>
        <v>1</v>
      </c>
      <c r="C14319">
        <v>64000</v>
      </c>
      <c r="D14319" t="s">
        <v>20</v>
      </c>
      <c r="E14319">
        <v>15.66</v>
      </c>
      <c r="F14319">
        <v>785</v>
      </c>
      <c r="I14319">
        <f t="shared" si="1340"/>
        <v>2.6408839455201827</v>
      </c>
      <c r="J14319">
        <f t="shared" si="1341"/>
        <v>0.93344689951106707</v>
      </c>
      <c r="K14319">
        <f t="shared" si="1338"/>
        <v>-6.8871200841552765E-2</v>
      </c>
      <c r="L14319">
        <f t="shared" si="1342"/>
        <v>1</v>
      </c>
      <c r="M14319">
        <f t="shared" si="1343"/>
        <v>1</v>
      </c>
    </row>
    <row r="14320" spans="1:13" x14ac:dyDescent="0.25">
      <c r="A14320" t="s">
        <v>5</v>
      </c>
      <c r="B14320">
        <f t="shared" si="1339"/>
        <v>1</v>
      </c>
      <c r="C14320">
        <v>63000</v>
      </c>
      <c r="D14320" t="s">
        <v>20</v>
      </c>
      <c r="E14320">
        <v>32.57</v>
      </c>
      <c r="F14320">
        <v>700</v>
      </c>
      <c r="I14320">
        <f t="shared" si="1340"/>
        <v>1.6029412363625495</v>
      </c>
      <c r="J14320">
        <f t="shared" si="1341"/>
        <v>0.83242906214047485</v>
      </c>
      <c r="K14320">
        <f t="shared" si="1338"/>
        <v>-0.18340727140024343</v>
      </c>
      <c r="L14320">
        <f t="shared" si="1342"/>
        <v>1</v>
      </c>
      <c r="M14320">
        <f t="shared" si="1343"/>
        <v>0</v>
      </c>
    </row>
    <row r="14321" spans="1:13" x14ac:dyDescent="0.25">
      <c r="A14321" t="s">
        <v>7</v>
      </c>
      <c r="B14321">
        <f t="shared" si="1339"/>
        <v>0</v>
      </c>
      <c r="C14321">
        <v>70000</v>
      </c>
      <c r="D14321" t="s">
        <v>20</v>
      </c>
      <c r="E14321">
        <v>13.3</v>
      </c>
      <c r="F14321">
        <v>680</v>
      </c>
      <c r="I14321">
        <f t="shared" si="1340"/>
        <v>1.4210073015207172</v>
      </c>
      <c r="J14321">
        <f t="shared" si="1341"/>
        <v>0.80549628094058034</v>
      </c>
      <c r="K14321">
        <f t="shared" si="1338"/>
        <v>-0.21629669345760369</v>
      </c>
      <c r="L14321">
        <f t="shared" si="1342"/>
        <v>1</v>
      </c>
      <c r="M14321">
        <f t="shared" si="1343"/>
        <v>0</v>
      </c>
    </row>
    <row r="14322" spans="1:13" x14ac:dyDescent="0.25">
      <c r="A14322" t="s">
        <v>7</v>
      </c>
      <c r="B14322">
        <f t="shared" si="1339"/>
        <v>0</v>
      </c>
      <c r="C14322">
        <v>28000</v>
      </c>
      <c r="D14322" t="s">
        <v>20</v>
      </c>
      <c r="E14322">
        <v>13.04</v>
      </c>
      <c r="F14322">
        <v>720</v>
      </c>
      <c r="I14322">
        <f t="shared" si="1340"/>
        <v>1.7653844296501298</v>
      </c>
      <c r="J14322">
        <f t="shared" si="1341"/>
        <v>0.85388274026461997</v>
      </c>
      <c r="K14322">
        <f t="shared" si="1338"/>
        <v>-0.15796140110267476</v>
      </c>
      <c r="L14322">
        <f t="shared" si="1342"/>
        <v>1</v>
      </c>
      <c r="M14322">
        <f t="shared" si="1343"/>
        <v>0</v>
      </c>
    </row>
    <row r="14323" spans="1:13" x14ac:dyDescent="0.25">
      <c r="A14323" t="s">
        <v>12</v>
      </c>
      <c r="B14323">
        <f t="shared" si="1339"/>
        <v>1</v>
      </c>
      <c r="C14323">
        <v>156000</v>
      </c>
      <c r="D14323" t="s">
        <v>20</v>
      </c>
      <c r="E14323">
        <v>8.74</v>
      </c>
      <c r="F14323">
        <v>695</v>
      </c>
      <c r="I14323">
        <f t="shared" si="1340"/>
        <v>1.8712474524614322</v>
      </c>
      <c r="J14323">
        <f t="shared" si="1341"/>
        <v>0.86660255213661908</v>
      </c>
      <c r="K14323">
        <f t="shared" si="1338"/>
        <v>-0.1431748246811041</v>
      </c>
      <c r="L14323">
        <f t="shared" si="1342"/>
        <v>1</v>
      </c>
      <c r="M14323">
        <f t="shared" si="1343"/>
        <v>0</v>
      </c>
    </row>
    <row r="14324" spans="1:13" x14ac:dyDescent="0.25">
      <c r="A14324" t="s">
        <v>7</v>
      </c>
      <c r="B14324">
        <f t="shared" si="1339"/>
        <v>0</v>
      </c>
      <c r="C14324">
        <v>68000</v>
      </c>
      <c r="D14324" t="s">
        <v>20</v>
      </c>
      <c r="E14324">
        <v>18.96</v>
      </c>
      <c r="F14324">
        <v>715</v>
      </c>
      <c r="I14324">
        <f t="shared" si="1340"/>
        <v>1.8192479887576036</v>
      </c>
      <c r="J14324">
        <f t="shared" si="1341"/>
        <v>0.86047586718450519</v>
      </c>
      <c r="K14324">
        <f t="shared" si="1338"/>
        <v>-0.15026970883188501</v>
      </c>
      <c r="L14324">
        <f t="shared" si="1342"/>
        <v>1</v>
      </c>
      <c r="M14324">
        <f t="shared" si="1343"/>
        <v>0</v>
      </c>
    </row>
    <row r="14325" spans="1:13" x14ac:dyDescent="0.25">
      <c r="A14325" t="s">
        <v>5</v>
      </c>
      <c r="B14325">
        <f t="shared" si="1339"/>
        <v>1</v>
      </c>
      <c r="C14325">
        <v>162000</v>
      </c>
      <c r="D14325" t="s">
        <v>20</v>
      </c>
      <c r="E14325">
        <v>15.07</v>
      </c>
      <c r="F14325">
        <v>815</v>
      </c>
      <c r="I14325">
        <f t="shared" si="1340"/>
        <v>3.2987455240915891</v>
      </c>
      <c r="J14325">
        <f t="shared" si="1341"/>
        <v>0.96438574974536362</v>
      </c>
      <c r="K14325">
        <f t="shared" si="1338"/>
        <v>-3.6263909074872591E-2</v>
      </c>
      <c r="L14325">
        <f t="shared" si="1342"/>
        <v>1</v>
      </c>
      <c r="M14325">
        <f t="shared" si="1343"/>
        <v>1</v>
      </c>
    </row>
    <row r="14326" spans="1:13" x14ac:dyDescent="0.25">
      <c r="A14326" t="s">
        <v>5</v>
      </c>
      <c r="B14326">
        <f t="shared" si="1339"/>
        <v>1</v>
      </c>
      <c r="C14326">
        <v>57388</v>
      </c>
      <c r="D14326" t="s">
        <v>20</v>
      </c>
      <c r="E14326">
        <v>25.74</v>
      </c>
      <c r="F14326">
        <v>675</v>
      </c>
      <c r="I14326">
        <f t="shared" si="1340"/>
        <v>1.3015919618165004</v>
      </c>
      <c r="J14326">
        <f t="shared" si="1341"/>
        <v>0.78610278569234671</v>
      </c>
      <c r="K14326">
        <f t="shared" si="1338"/>
        <v>-0.24066772450171017</v>
      </c>
      <c r="L14326">
        <f t="shared" si="1342"/>
        <v>1</v>
      </c>
      <c r="M14326">
        <f t="shared" si="1343"/>
        <v>0</v>
      </c>
    </row>
    <row r="14327" spans="1:13" x14ac:dyDescent="0.25">
      <c r="A14327" t="s">
        <v>5</v>
      </c>
      <c r="B14327">
        <f t="shared" si="1339"/>
        <v>1</v>
      </c>
      <c r="C14327">
        <v>87000</v>
      </c>
      <c r="D14327" t="s">
        <v>20</v>
      </c>
      <c r="E14327">
        <v>33.96</v>
      </c>
      <c r="F14327">
        <v>695</v>
      </c>
      <c r="I14327">
        <f t="shared" si="1340"/>
        <v>1.6153140984508969</v>
      </c>
      <c r="J14327">
        <f t="shared" si="1341"/>
        <v>0.83414787247513356</v>
      </c>
      <c r="K14327">
        <f t="shared" si="1338"/>
        <v>-0.18134458721402699</v>
      </c>
      <c r="L14327">
        <f t="shared" si="1342"/>
        <v>1</v>
      </c>
      <c r="M14327">
        <f t="shared" si="1343"/>
        <v>0</v>
      </c>
    </row>
    <row r="14328" spans="1:13" x14ac:dyDescent="0.25">
      <c r="A14328" t="s">
        <v>5</v>
      </c>
      <c r="B14328">
        <f t="shared" si="1339"/>
        <v>1</v>
      </c>
      <c r="C14328">
        <v>54320</v>
      </c>
      <c r="D14328" t="s">
        <v>20</v>
      </c>
      <c r="E14328">
        <v>3.38</v>
      </c>
      <c r="F14328">
        <v>665</v>
      </c>
      <c r="I14328">
        <f t="shared" si="1340"/>
        <v>1.2122876924628843</v>
      </c>
      <c r="J14328">
        <f t="shared" si="1341"/>
        <v>0.77070347954718799</v>
      </c>
      <c r="K14328">
        <f t="shared" si="1338"/>
        <v>-0.26045157142028197</v>
      </c>
      <c r="L14328">
        <f t="shared" si="1342"/>
        <v>1</v>
      </c>
      <c r="M14328">
        <f t="shared" si="1343"/>
        <v>0</v>
      </c>
    </row>
    <row r="14329" spans="1:13" x14ac:dyDescent="0.25">
      <c r="A14329" t="s">
        <v>7</v>
      </c>
      <c r="B14329">
        <f t="shared" si="1339"/>
        <v>0</v>
      </c>
      <c r="C14329">
        <v>93000</v>
      </c>
      <c r="D14329" t="s">
        <v>20</v>
      </c>
      <c r="E14329">
        <v>23.97</v>
      </c>
      <c r="F14329">
        <v>735</v>
      </c>
      <c r="I14329">
        <f t="shared" si="1340"/>
        <v>2.1242867690039624</v>
      </c>
      <c r="J14329">
        <f t="shared" si="1341"/>
        <v>0.89324141056938211</v>
      </c>
      <c r="K14329">
        <f t="shared" si="1338"/>
        <v>-0.11289839805613351</v>
      </c>
      <c r="L14329">
        <f t="shared" si="1342"/>
        <v>1</v>
      </c>
      <c r="M14329">
        <f t="shared" si="1343"/>
        <v>0</v>
      </c>
    </row>
    <row r="14330" spans="1:13" x14ac:dyDescent="0.25">
      <c r="A14330" t="s">
        <v>7</v>
      </c>
      <c r="B14330">
        <f t="shared" si="1339"/>
        <v>0</v>
      </c>
      <c r="C14330">
        <v>80000</v>
      </c>
      <c r="D14330" t="s">
        <v>20</v>
      </c>
      <c r="E14330">
        <v>13.16</v>
      </c>
      <c r="F14330">
        <v>735</v>
      </c>
      <c r="I14330">
        <f t="shared" si="1340"/>
        <v>2.1028420927310023</v>
      </c>
      <c r="J14330">
        <f t="shared" si="1341"/>
        <v>0.89117910842951231</v>
      </c>
      <c r="K14330">
        <f t="shared" si="1338"/>
        <v>-0.11520985215131038</v>
      </c>
      <c r="L14330">
        <f t="shared" si="1342"/>
        <v>1</v>
      </c>
      <c r="M14330">
        <f t="shared" si="1343"/>
        <v>0</v>
      </c>
    </row>
    <row r="14331" spans="1:13" x14ac:dyDescent="0.25">
      <c r="A14331" t="s">
        <v>7</v>
      </c>
      <c r="B14331">
        <f t="shared" si="1339"/>
        <v>0</v>
      </c>
      <c r="C14331">
        <v>100000</v>
      </c>
      <c r="D14331" t="s">
        <v>20</v>
      </c>
      <c r="E14331">
        <v>25.72</v>
      </c>
      <c r="F14331">
        <v>775</v>
      </c>
      <c r="I14331">
        <f t="shared" si="1340"/>
        <v>2.6161403711193527</v>
      </c>
      <c r="J14331">
        <f t="shared" si="1341"/>
        <v>0.93189315027908681</v>
      </c>
      <c r="K14331">
        <f t="shared" si="1338"/>
        <v>-7.0537116492155078E-2</v>
      </c>
      <c r="L14331">
        <f t="shared" si="1342"/>
        <v>1</v>
      </c>
      <c r="M14331">
        <f t="shared" si="1343"/>
        <v>1</v>
      </c>
    </row>
    <row r="14332" spans="1:13" x14ac:dyDescent="0.25">
      <c r="A14332" t="s">
        <v>5</v>
      </c>
      <c r="B14332">
        <f t="shared" si="1339"/>
        <v>1</v>
      </c>
      <c r="C14332">
        <v>160000</v>
      </c>
      <c r="D14332" t="s">
        <v>20</v>
      </c>
      <c r="E14332">
        <v>3.56</v>
      </c>
      <c r="F14332">
        <v>775</v>
      </c>
      <c r="I14332">
        <f t="shared" si="1340"/>
        <v>2.8390860943905292</v>
      </c>
      <c r="J14332">
        <f t="shared" si="1341"/>
        <v>0.94475177951722433</v>
      </c>
      <c r="K14332">
        <f t="shared" si="1338"/>
        <v>-5.6833053168999781E-2</v>
      </c>
      <c r="L14332">
        <f t="shared" si="1342"/>
        <v>1</v>
      </c>
      <c r="M14332">
        <f t="shared" si="1343"/>
        <v>1</v>
      </c>
    </row>
    <row r="14333" spans="1:13" x14ac:dyDescent="0.25">
      <c r="A14333" t="s">
        <v>5</v>
      </c>
      <c r="B14333">
        <f t="shared" si="1339"/>
        <v>1</v>
      </c>
      <c r="C14333">
        <v>39000</v>
      </c>
      <c r="D14333" t="s">
        <v>20</v>
      </c>
      <c r="E14333">
        <v>22.12</v>
      </c>
      <c r="F14333">
        <v>675</v>
      </c>
      <c r="I14333">
        <f t="shared" si="1340"/>
        <v>1.2511797942826792</v>
      </c>
      <c r="J14333">
        <f t="shared" si="1341"/>
        <v>0.77750402239627803</v>
      </c>
      <c r="K14333">
        <f t="shared" si="1338"/>
        <v>-0.25166646144209431</v>
      </c>
      <c r="L14333">
        <f t="shared" si="1342"/>
        <v>1</v>
      </c>
      <c r="M14333">
        <f t="shared" si="1343"/>
        <v>0</v>
      </c>
    </row>
    <row r="14334" spans="1:13" x14ac:dyDescent="0.25">
      <c r="A14334" t="s">
        <v>7</v>
      </c>
      <c r="B14334">
        <f t="shared" si="1339"/>
        <v>0</v>
      </c>
      <c r="C14334">
        <v>129000</v>
      </c>
      <c r="D14334" t="s">
        <v>20</v>
      </c>
      <c r="E14334">
        <v>17.39</v>
      </c>
      <c r="F14334">
        <v>695</v>
      </c>
      <c r="I14334">
        <f t="shared" si="1340"/>
        <v>1.7731964568653131</v>
      </c>
      <c r="J14334">
        <f t="shared" si="1341"/>
        <v>0.85485473145887569</v>
      </c>
      <c r="K14334">
        <f t="shared" si="1338"/>
        <v>-0.15682372920728116</v>
      </c>
      <c r="L14334">
        <f t="shared" si="1342"/>
        <v>1</v>
      </c>
      <c r="M14334">
        <f t="shared" si="1343"/>
        <v>0</v>
      </c>
    </row>
    <row r="14335" spans="1:13" x14ac:dyDescent="0.25">
      <c r="A14335" t="s">
        <v>12</v>
      </c>
      <c r="B14335">
        <f t="shared" si="1339"/>
        <v>1</v>
      </c>
      <c r="C14335">
        <v>65000</v>
      </c>
      <c r="D14335" t="s">
        <v>20</v>
      </c>
      <c r="E14335">
        <v>2.73</v>
      </c>
      <c r="F14335">
        <v>680</v>
      </c>
      <c r="I14335">
        <f t="shared" si="1340"/>
        <v>1.4237921070770758</v>
      </c>
      <c r="J14335">
        <f t="shared" si="1341"/>
        <v>0.80593221091073297</v>
      </c>
      <c r="K14335">
        <f t="shared" si="1338"/>
        <v>-0.21575564558239074</v>
      </c>
      <c r="L14335">
        <f t="shared" si="1342"/>
        <v>1</v>
      </c>
      <c r="M14335">
        <f t="shared" si="1343"/>
        <v>0</v>
      </c>
    </row>
    <row r="14336" spans="1:13" x14ac:dyDescent="0.25">
      <c r="A14336" t="s">
        <v>5</v>
      </c>
      <c r="B14336">
        <f t="shared" si="1339"/>
        <v>1</v>
      </c>
      <c r="C14336">
        <v>65000</v>
      </c>
      <c r="D14336" t="s">
        <v>20</v>
      </c>
      <c r="E14336">
        <v>15.2</v>
      </c>
      <c r="F14336">
        <v>735</v>
      </c>
      <c r="I14336">
        <f t="shared" si="1340"/>
        <v>2.0531276207374782</v>
      </c>
      <c r="J14336">
        <f t="shared" si="1341"/>
        <v>0.88626326611783446</v>
      </c>
      <c r="K14336">
        <f t="shared" ref="K14336:K14399" si="1344">LN(J14336)</f>
        <v>-0.12074123242657962</v>
      </c>
      <c r="L14336">
        <f t="shared" si="1342"/>
        <v>1</v>
      </c>
      <c r="M14336">
        <f t="shared" si="1343"/>
        <v>0</v>
      </c>
    </row>
    <row r="14337" spans="1:13" x14ac:dyDescent="0.25">
      <c r="A14337" t="s">
        <v>7</v>
      </c>
      <c r="B14337">
        <f t="shared" si="1339"/>
        <v>0</v>
      </c>
      <c r="C14337">
        <v>22815</v>
      </c>
      <c r="D14337" t="s">
        <v>20</v>
      </c>
      <c r="E14337">
        <v>38.4</v>
      </c>
      <c r="F14337">
        <v>685</v>
      </c>
      <c r="I14337">
        <f t="shared" si="1340"/>
        <v>1.291640011630026</v>
      </c>
      <c r="J14337">
        <f t="shared" si="1341"/>
        <v>0.78442464880111928</v>
      </c>
      <c r="K14337">
        <f t="shared" si="1344"/>
        <v>-0.24280476138884904</v>
      </c>
      <c r="L14337">
        <f t="shared" si="1342"/>
        <v>1</v>
      </c>
      <c r="M14337">
        <f t="shared" si="1343"/>
        <v>0</v>
      </c>
    </row>
    <row r="14338" spans="1:13" x14ac:dyDescent="0.25">
      <c r="A14338" t="s">
        <v>5</v>
      </c>
      <c r="B14338">
        <f t="shared" si="1339"/>
        <v>1</v>
      </c>
      <c r="C14338">
        <v>75000</v>
      </c>
      <c r="D14338" t="s">
        <v>20</v>
      </c>
      <c r="E14338">
        <v>17.02</v>
      </c>
      <c r="F14338">
        <v>740</v>
      </c>
      <c r="I14338">
        <f t="shared" si="1340"/>
        <v>2.1399620307594063</v>
      </c>
      <c r="J14338">
        <f t="shared" si="1341"/>
        <v>0.89472703418673394</v>
      </c>
      <c r="K14338">
        <f t="shared" si="1344"/>
        <v>-0.11123659696160261</v>
      </c>
      <c r="L14338">
        <f t="shared" si="1342"/>
        <v>1</v>
      </c>
      <c r="M14338">
        <f t="shared" si="1343"/>
        <v>0</v>
      </c>
    </row>
    <row r="14339" spans="1:13" x14ac:dyDescent="0.25">
      <c r="A14339" t="s">
        <v>5</v>
      </c>
      <c r="B14339">
        <f t="shared" ref="B14339:B14402" si="1345">IF(A14339="RENT",0,1)</f>
        <v>1</v>
      </c>
      <c r="C14339">
        <v>140000</v>
      </c>
      <c r="D14339" t="s">
        <v>20</v>
      </c>
      <c r="E14339">
        <v>4.6900000000000004</v>
      </c>
      <c r="F14339">
        <v>750</v>
      </c>
      <c r="I14339">
        <f t="shared" ref="I14339:I14402" si="1346">$Q$4+$R$4*C14339+$S$4*E14339+$T$4*F14339</f>
        <v>2.4797217794749944</v>
      </c>
      <c r="J14339">
        <f t="shared" ref="J14339:J14402" si="1347">IF(I14339&gt;-100, 1/(1+EXP(-I14339)),0.0001)</f>
        <v>0.92270795807030193</v>
      </c>
      <c r="K14339">
        <f t="shared" si="1344"/>
        <v>-8.044249967021401E-2</v>
      </c>
      <c r="L14339">
        <f t="shared" ref="L14339:L14402" si="1348">IF(D14339="Charged Off", 0, 1)</f>
        <v>1</v>
      </c>
      <c r="M14339">
        <f t="shared" ref="M14339:M14402" si="1349">IF(J14339&gt;$Q$1,1,0)</f>
        <v>1</v>
      </c>
    </row>
    <row r="14340" spans="1:13" x14ac:dyDescent="0.25">
      <c r="A14340" t="s">
        <v>5</v>
      </c>
      <c r="B14340">
        <f t="shared" si="1345"/>
        <v>1</v>
      </c>
      <c r="C14340">
        <v>315000</v>
      </c>
      <c r="D14340" t="s">
        <v>20</v>
      </c>
      <c r="E14340">
        <v>14.58</v>
      </c>
      <c r="F14340">
        <v>680</v>
      </c>
      <c r="I14340">
        <f t="shared" si="1346"/>
        <v>2.173478979704548</v>
      </c>
      <c r="J14340">
        <f t="shared" si="1347"/>
        <v>0.89784250518660447</v>
      </c>
      <c r="K14340">
        <f t="shared" si="1344"/>
        <v>-0.10776061004078835</v>
      </c>
      <c r="L14340">
        <f t="shared" si="1348"/>
        <v>1</v>
      </c>
      <c r="M14340">
        <f t="shared" si="1349"/>
        <v>0</v>
      </c>
    </row>
    <row r="14341" spans="1:13" x14ac:dyDescent="0.25">
      <c r="A14341" t="s">
        <v>7</v>
      </c>
      <c r="B14341">
        <f t="shared" si="1345"/>
        <v>0</v>
      </c>
      <c r="C14341">
        <v>45000</v>
      </c>
      <c r="D14341" t="s">
        <v>20</v>
      </c>
      <c r="E14341">
        <v>32.770000000000003</v>
      </c>
      <c r="F14341">
        <v>685</v>
      </c>
      <c r="I14341">
        <f t="shared" si="1346"/>
        <v>1.3696632628211356</v>
      </c>
      <c r="J14341">
        <f t="shared" si="1347"/>
        <v>0.7973257431635743</v>
      </c>
      <c r="K14341">
        <f t="shared" si="1344"/>
        <v>-0.2264919720687123</v>
      </c>
      <c r="L14341">
        <f t="shared" si="1348"/>
        <v>1</v>
      </c>
      <c r="M14341">
        <f t="shared" si="1349"/>
        <v>0</v>
      </c>
    </row>
    <row r="14342" spans="1:13" x14ac:dyDescent="0.25">
      <c r="A14342" t="s">
        <v>5</v>
      </c>
      <c r="B14342">
        <f t="shared" si="1345"/>
        <v>1</v>
      </c>
      <c r="C14342">
        <v>70000</v>
      </c>
      <c r="D14342" t="s">
        <v>20</v>
      </c>
      <c r="E14342">
        <v>21.61</v>
      </c>
      <c r="F14342">
        <v>795</v>
      </c>
      <c r="I14342">
        <f t="shared" si="1346"/>
        <v>2.7674540444798028</v>
      </c>
      <c r="J14342">
        <f t="shared" si="1347"/>
        <v>0.94089155297346816</v>
      </c>
      <c r="K14342">
        <f t="shared" si="1344"/>
        <v>-6.0927392612576931E-2</v>
      </c>
      <c r="L14342">
        <f t="shared" si="1348"/>
        <v>1</v>
      </c>
      <c r="M14342">
        <f t="shared" si="1349"/>
        <v>1</v>
      </c>
    </row>
    <row r="14343" spans="1:13" x14ac:dyDescent="0.25">
      <c r="A14343" t="s">
        <v>12</v>
      </c>
      <c r="B14343">
        <f t="shared" si="1345"/>
        <v>1</v>
      </c>
      <c r="C14343">
        <v>45000</v>
      </c>
      <c r="D14343" t="s">
        <v>20</v>
      </c>
      <c r="E14343">
        <v>16.43</v>
      </c>
      <c r="F14343">
        <v>670</v>
      </c>
      <c r="I14343">
        <f t="shared" si="1346"/>
        <v>1.2202887824581232</v>
      </c>
      <c r="J14343">
        <f t="shared" si="1347"/>
        <v>0.77211436578244941</v>
      </c>
      <c r="K14343">
        <f t="shared" si="1344"/>
        <v>-0.25862259772408841</v>
      </c>
      <c r="L14343">
        <f t="shared" si="1348"/>
        <v>1</v>
      </c>
      <c r="M14343">
        <f t="shared" si="1349"/>
        <v>0</v>
      </c>
    </row>
    <row r="14344" spans="1:13" x14ac:dyDescent="0.25">
      <c r="A14344" t="s">
        <v>7</v>
      </c>
      <c r="B14344">
        <f t="shared" si="1345"/>
        <v>0</v>
      </c>
      <c r="C14344">
        <v>100000</v>
      </c>
      <c r="D14344" t="s">
        <v>20</v>
      </c>
      <c r="E14344">
        <v>22.05</v>
      </c>
      <c r="F14344">
        <v>725</v>
      </c>
      <c r="I14344">
        <f t="shared" si="1346"/>
        <v>2.030826740839748</v>
      </c>
      <c r="J14344">
        <f t="shared" si="1347"/>
        <v>0.88399588477495183</v>
      </c>
      <c r="K14344">
        <f t="shared" si="1344"/>
        <v>-0.12330287158728419</v>
      </c>
      <c r="L14344">
        <f t="shared" si="1348"/>
        <v>1</v>
      </c>
      <c r="M14344">
        <f t="shared" si="1349"/>
        <v>0</v>
      </c>
    </row>
    <row r="14345" spans="1:13" x14ac:dyDescent="0.25">
      <c r="A14345" t="s">
        <v>5</v>
      </c>
      <c r="B14345">
        <f t="shared" si="1345"/>
        <v>1</v>
      </c>
      <c r="C14345">
        <v>53000</v>
      </c>
      <c r="D14345" t="s">
        <v>20</v>
      </c>
      <c r="E14345">
        <v>32.700000000000003</v>
      </c>
      <c r="F14345">
        <v>775</v>
      </c>
      <c r="I14345">
        <f t="shared" si="1346"/>
        <v>2.4593566697905</v>
      </c>
      <c r="J14345">
        <f t="shared" si="1347"/>
        <v>0.92124299908087059</v>
      </c>
      <c r="K14345">
        <f t="shared" si="1344"/>
        <v>-8.2031434876941658E-2</v>
      </c>
      <c r="L14345">
        <f t="shared" si="1348"/>
        <v>1</v>
      </c>
      <c r="M14345">
        <f t="shared" si="1349"/>
        <v>1</v>
      </c>
    </row>
    <row r="14346" spans="1:13" x14ac:dyDescent="0.25">
      <c r="A14346" t="s">
        <v>5</v>
      </c>
      <c r="B14346">
        <f t="shared" si="1345"/>
        <v>1</v>
      </c>
      <c r="C14346">
        <v>35800</v>
      </c>
      <c r="D14346" t="s">
        <v>20</v>
      </c>
      <c r="E14346">
        <v>31.85</v>
      </c>
      <c r="F14346">
        <v>705</v>
      </c>
      <c r="I14346">
        <f t="shared" si="1346"/>
        <v>1.5795586328397917</v>
      </c>
      <c r="J14346">
        <f t="shared" si="1347"/>
        <v>0.82914200054207787</v>
      </c>
      <c r="K14346">
        <f t="shared" si="1344"/>
        <v>-0.18736384714993845</v>
      </c>
      <c r="L14346">
        <f t="shared" si="1348"/>
        <v>1</v>
      </c>
      <c r="M14346">
        <f t="shared" si="1349"/>
        <v>0</v>
      </c>
    </row>
    <row r="14347" spans="1:13" x14ac:dyDescent="0.25">
      <c r="A14347" t="s">
        <v>5</v>
      </c>
      <c r="B14347">
        <f t="shared" si="1345"/>
        <v>1</v>
      </c>
      <c r="C14347">
        <v>46000</v>
      </c>
      <c r="D14347" t="s">
        <v>20</v>
      </c>
      <c r="E14347">
        <v>24.89</v>
      </c>
      <c r="F14347">
        <v>740</v>
      </c>
      <c r="I14347">
        <f t="shared" si="1346"/>
        <v>2.0370924676640936</v>
      </c>
      <c r="J14347">
        <f t="shared" si="1347"/>
        <v>0.88463687294596904</v>
      </c>
      <c r="K14347">
        <f t="shared" si="1344"/>
        <v>-0.12257803123104488</v>
      </c>
      <c r="L14347">
        <f t="shared" si="1348"/>
        <v>1</v>
      </c>
      <c r="M14347">
        <f t="shared" si="1349"/>
        <v>0</v>
      </c>
    </row>
    <row r="14348" spans="1:13" x14ac:dyDescent="0.25">
      <c r="A14348" t="s">
        <v>7</v>
      </c>
      <c r="B14348">
        <f t="shared" si="1345"/>
        <v>0</v>
      </c>
      <c r="C14348">
        <v>53000</v>
      </c>
      <c r="D14348" t="s">
        <v>20</v>
      </c>
      <c r="E14348">
        <v>19.45</v>
      </c>
      <c r="F14348">
        <v>685</v>
      </c>
      <c r="I14348">
        <f t="shared" si="1346"/>
        <v>1.4172235336953394</v>
      </c>
      <c r="J14348">
        <f t="shared" si="1347"/>
        <v>0.80490278505351109</v>
      </c>
      <c r="K14348">
        <f t="shared" si="1344"/>
        <v>-0.21703377276480348</v>
      </c>
      <c r="L14348">
        <f t="shared" si="1348"/>
        <v>1</v>
      </c>
      <c r="M14348">
        <f t="shared" si="1349"/>
        <v>0</v>
      </c>
    </row>
    <row r="14349" spans="1:13" x14ac:dyDescent="0.25">
      <c r="A14349" t="s">
        <v>5</v>
      </c>
      <c r="B14349">
        <f t="shared" si="1345"/>
        <v>1</v>
      </c>
      <c r="C14349">
        <v>138000</v>
      </c>
      <c r="D14349" t="s">
        <v>20</v>
      </c>
      <c r="E14349">
        <v>26.99</v>
      </c>
      <c r="F14349">
        <v>695</v>
      </c>
      <c r="I14349">
        <f t="shared" si="1346"/>
        <v>1.7844018022574577</v>
      </c>
      <c r="J14349">
        <f t="shared" si="1347"/>
        <v>0.85623954874721608</v>
      </c>
      <c r="K14349">
        <f t="shared" si="1344"/>
        <v>-0.15520509532286125</v>
      </c>
      <c r="L14349">
        <f t="shared" si="1348"/>
        <v>1</v>
      </c>
      <c r="M14349">
        <f t="shared" si="1349"/>
        <v>0</v>
      </c>
    </row>
    <row r="14350" spans="1:13" x14ac:dyDescent="0.25">
      <c r="A14350" t="s">
        <v>5</v>
      </c>
      <c r="B14350">
        <f t="shared" si="1345"/>
        <v>1</v>
      </c>
      <c r="C14350">
        <v>107000</v>
      </c>
      <c r="D14350" t="s">
        <v>20</v>
      </c>
      <c r="E14350">
        <v>4.45</v>
      </c>
      <c r="F14350">
        <v>750</v>
      </c>
      <c r="I14350">
        <f t="shared" si="1346"/>
        <v>2.3784847471809973</v>
      </c>
      <c r="J14350">
        <f t="shared" si="1347"/>
        <v>0.91517187566462666</v>
      </c>
      <c r="K14350">
        <f t="shared" si="1344"/>
        <v>-8.8643389090340807E-2</v>
      </c>
      <c r="L14350">
        <f t="shared" si="1348"/>
        <v>1</v>
      </c>
      <c r="M14350">
        <f t="shared" si="1349"/>
        <v>1</v>
      </c>
    </row>
    <row r="14351" spans="1:13" x14ac:dyDescent="0.25">
      <c r="A14351" t="s">
        <v>7</v>
      </c>
      <c r="B14351">
        <f t="shared" si="1345"/>
        <v>0</v>
      </c>
      <c r="C14351">
        <v>40000</v>
      </c>
      <c r="D14351" t="s">
        <v>20</v>
      </c>
      <c r="E14351">
        <v>12.9</v>
      </c>
      <c r="F14351">
        <v>670</v>
      </c>
      <c r="I14351">
        <f t="shared" si="1346"/>
        <v>1.2109608479793801</v>
      </c>
      <c r="J14351">
        <f t="shared" si="1347"/>
        <v>0.77046891586958766</v>
      </c>
      <c r="K14351">
        <f t="shared" si="1344"/>
        <v>-0.26075596783966903</v>
      </c>
      <c r="L14351">
        <f t="shared" si="1348"/>
        <v>1</v>
      </c>
      <c r="M14351">
        <f t="shared" si="1349"/>
        <v>0</v>
      </c>
    </row>
    <row r="14352" spans="1:13" x14ac:dyDescent="0.25">
      <c r="A14352" t="s">
        <v>5</v>
      </c>
      <c r="B14352">
        <f t="shared" si="1345"/>
        <v>1</v>
      </c>
      <c r="C14352">
        <v>65000</v>
      </c>
      <c r="D14352" t="s">
        <v>20</v>
      </c>
      <c r="E14352">
        <v>14.53</v>
      </c>
      <c r="F14352">
        <v>680</v>
      </c>
      <c r="I14352">
        <f t="shared" si="1346"/>
        <v>1.4034895030409666</v>
      </c>
      <c r="J14352">
        <f t="shared" si="1347"/>
        <v>0.80273703615123271</v>
      </c>
      <c r="K14352">
        <f t="shared" si="1344"/>
        <v>-0.21972809544066316</v>
      </c>
      <c r="L14352">
        <f t="shared" si="1348"/>
        <v>1</v>
      </c>
      <c r="M14352">
        <f t="shared" si="1349"/>
        <v>0</v>
      </c>
    </row>
    <row r="14353" spans="1:13" x14ac:dyDescent="0.25">
      <c r="A14353" t="s">
        <v>7</v>
      </c>
      <c r="B14353">
        <f t="shared" si="1345"/>
        <v>0</v>
      </c>
      <c r="C14353">
        <v>42000</v>
      </c>
      <c r="D14353" t="s">
        <v>20</v>
      </c>
      <c r="E14353">
        <v>15.43</v>
      </c>
      <c r="F14353">
        <v>715</v>
      </c>
      <c r="I14353">
        <f t="shared" si="1346"/>
        <v>1.7452337118885293</v>
      </c>
      <c r="J14353">
        <f t="shared" si="1347"/>
        <v>0.85135062472437217</v>
      </c>
      <c r="K14353">
        <f t="shared" si="1344"/>
        <v>-0.16093122031135779</v>
      </c>
      <c r="L14353">
        <f t="shared" si="1348"/>
        <v>1</v>
      </c>
      <c r="M14353">
        <f t="shared" si="1349"/>
        <v>0</v>
      </c>
    </row>
    <row r="14354" spans="1:13" x14ac:dyDescent="0.25">
      <c r="A14354" t="s">
        <v>7</v>
      </c>
      <c r="B14354">
        <f t="shared" si="1345"/>
        <v>0</v>
      </c>
      <c r="C14354">
        <v>45000</v>
      </c>
      <c r="D14354" t="s">
        <v>20</v>
      </c>
      <c r="E14354">
        <v>10.16</v>
      </c>
      <c r="F14354">
        <v>700</v>
      </c>
      <c r="I14354">
        <f t="shared" si="1346"/>
        <v>1.5860535420999469</v>
      </c>
      <c r="J14354">
        <f t="shared" si="1347"/>
        <v>0.83006013941570056</v>
      </c>
      <c r="K14354">
        <f t="shared" si="1344"/>
        <v>-0.18625712368903424</v>
      </c>
      <c r="L14354">
        <f t="shared" si="1348"/>
        <v>1</v>
      </c>
      <c r="M14354">
        <f t="shared" si="1349"/>
        <v>0</v>
      </c>
    </row>
    <row r="14355" spans="1:13" x14ac:dyDescent="0.25">
      <c r="A14355" t="s">
        <v>5</v>
      </c>
      <c r="B14355">
        <f t="shared" si="1345"/>
        <v>1</v>
      </c>
      <c r="C14355">
        <v>125000</v>
      </c>
      <c r="D14355" t="s">
        <v>20</v>
      </c>
      <c r="E14355">
        <v>11.81</v>
      </c>
      <c r="F14355">
        <v>810</v>
      </c>
      <c r="I14355">
        <f t="shared" si="1346"/>
        <v>3.131220565484079</v>
      </c>
      <c r="J14355">
        <f t="shared" si="1347"/>
        <v>0.95816234944124778</v>
      </c>
      <c r="K14355">
        <f t="shared" si="1344"/>
        <v>-4.2738048311526299E-2</v>
      </c>
      <c r="L14355">
        <f t="shared" si="1348"/>
        <v>1</v>
      </c>
      <c r="M14355">
        <f t="shared" si="1349"/>
        <v>1</v>
      </c>
    </row>
    <row r="14356" spans="1:13" x14ac:dyDescent="0.25">
      <c r="A14356" t="s">
        <v>5</v>
      </c>
      <c r="B14356">
        <f t="shared" si="1345"/>
        <v>1</v>
      </c>
      <c r="C14356">
        <v>215000</v>
      </c>
      <c r="D14356" t="s">
        <v>20</v>
      </c>
      <c r="E14356">
        <v>17.78</v>
      </c>
      <c r="F14356">
        <v>675</v>
      </c>
      <c r="I14356">
        <f t="shared" si="1346"/>
        <v>1.8007801784961099</v>
      </c>
      <c r="J14356">
        <f t="shared" si="1347"/>
        <v>0.85824387917904998</v>
      </c>
      <c r="K14356">
        <f t="shared" si="1344"/>
        <v>-0.15286697841570315</v>
      </c>
      <c r="L14356">
        <f t="shared" si="1348"/>
        <v>1</v>
      </c>
      <c r="M14356">
        <f t="shared" si="1349"/>
        <v>0</v>
      </c>
    </row>
    <row r="14357" spans="1:13" x14ac:dyDescent="0.25">
      <c r="A14357" t="s">
        <v>7</v>
      </c>
      <c r="B14357">
        <f t="shared" si="1345"/>
        <v>0</v>
      </c>
      <c r="C14357">
        <v>57000</v>
      </c>
      <c r="D14357" t="s">
        <v>20</v>
      </c>
      <c r="E14357">
        <v>22.99</v>
      </c>
      <c r="F14357">
        <v>715</v>
      </c>
      <c r="I14357">
        <f t="shared" si="1346"/>
        <v>1.7784308111069134</v>
      </c>
      <c r="J14357">
        <f t="shared" si="1347"/>
        <v>0.85550299470309543</v>
      </c>
      <c r="K14357">
        <f t="shared" si="1344"/>
        <v>-0.15606568512638927</v>
      </c>
      <c r="L14357">
        <f t="shared" si="1348"/>
        <v>1</v>
      </c>
      <c r="M14357">
        <f t="shared" si="1349"/>
        <v>0</v>
      </c>
    </row>
    <row r="14358" spans="1:13" x14ac:dyDescent="0.25">
      <c r="A14358" t="s">
        <v>5</v>
      </c>
      <c r="B14358">
        <f t="shared" si="1345"/>
        <v>1</v>
      </c>
      <c r="C14358">
        <v>47000</v>
      </c>
      <c r="D14358" t="s">
        <v>20</v>
      </c>
      <c r="E14358">
        <v>25.62</v>
      </c>
      <c r="F14358">
        <v>710</v>
      </c>
      <c r="I14358">
        <f t="shared" si="1346"/>
        <v>1.6839399105798449</v>
      </c>
      <c r="J14358">
        <f t="shared" si="1347"/>
        <v>0.84342553565708978</v>
      </c>
      <c r="K14358">
        <f t="shared" si="1344"/>
        <v>-0.17028366108617568</v>
      </c>
      <c r="L14358">
        <f t="shared" si="1348"/>
        <v>1</v>
      </c>
      <c r="M14358">
        <f t="shared" si="1349"/>
        <v>0</v>
      </c>
    </row>
    <row r="14359" spans="1:13" x14ac:dyDescent="0.25">
      <c r="A14359" t="s">
        <v>5</v>
      </c>
      <c r="B14359">
        <f t="shared" si="1345"/>
        <v>1</v>
      </c>
      <c r="C14359">
        <v>160000</v>
      </c>
      <c r="D14359" t="s">
        <v>20</v>
      </c>
      <c r="E14359">
        <v>10.55</v>
      </c>
      <c r="F14359">
        <v>690</v>
      </c>
      <c r="I14359">
        <f t="shared" si="1346"/>
        <v>1.8212916391191243</v>
      </c>
      <c r="J14359">
        <f t="shared" si="1347"/>
        <v>0.86072104131898564</v>
      </c>
      <c r="K14359">
        <f t="shared" si="1344"/>
        <v>-0.14998482087406056</v>
      </c>
      <c r="L14359">
        <f t="shared" si="1348"/>
        <v>1</v>
      </c>
      <c r="M14359">
        <f t="shared" si="1349"/>
        <v>0</v>
      </c>
    </row>
    <row r="14360" spans="1:13" x14ac:dyDescent="0.25">
      <c r="A14360" t="s">
        <v>12</v>
      </c>
      <c r="B14360">
        <f t="shared" si="1345"/>
        <v>1</v>
      </c>
      <c r="C14360">
        <v>60000</v>
      </c>
      <c r="D14360" t="s">
        <v>20</v>
      </c>
      <c r="E14360">
        <v>27.25</v>
      </c>
      <c r="F14360">
        <v>680</v>
      </c>
      <c r="I14360">
        <f t="shared" si="1346"/>
        <v>1.3662024740209713</v>
      </c>
      <c r="J14360">
        <f t="shared" si="1347"/>
        <v>0.79676591318704548</v>
      </c>
      <c r="K14360">
        <f t="shared" si="1344"/>
        <v>-0.22719435326155532</v>
      </c>
      <c r="L14360">
        <f t="shared" si="1348"/>
        <v>1</v>
      </c>
      <c r="M14360">
        <f t="shared" si="1349"/>
        <v>0</v>
      </c>
    </row>
    <row r="14361" spans="1:13" x14ac:dyDescent="0.25">
      <c r="A14361" t="s">
        <v>7</v>
      </c>
      <c r="B14361">
        <f t="shared" si="1345"/>
        <v>0</v>
      </c>
      <c r="C14361">
        <v>40000</v>
      </c>
      <c r="D14361" t="s">
        <v>20</v>
      </c>
      <c r="E14361">
        <v>34.020000000000003</v>
      </c>
      <c r="F14361">
        <v>685</v>
      </c>
      <c r="I14361">
        <f t="shared" si="1346"/>
        <v>1.3521110531481035</v>
      </c>
      <c r="J14361">
        <f t="shared" si="1347"/>
        <v>0.79447454525818395</v>
      </c>
      <c r="K14361">
        <f t="shared" si="1344"/>
        <v>-0.23007433221190268</v>
      </c>
      <c r="L14361">
        <f t="shared" si="1348"/>
        <v>1</v>
      </c>
      <c r="M14361">
        <f t="shared" si="1349"/>
        <v>0</v>
      </c>
    </row>
    <row r="14362" spans="1:13" x14ac:dyDescent="0.25">
      <c r="A14362" t="s">
        <v>5</v>
      </c>
      <c r="B14362">
        <f t="shared" si="1345"/>
        <v>1</v>
      </c>
      <c r="C14362">
        <v>175000</v>
      </c>
      <c r="D14362" t="s">
        <v>20</v>
      </c>
      <c r="E14362">
        <v>10.29</v>
      </c>
      <c r="F14362">
        <v>710</v>
      </c>
      <c r="I14362">
        <f t="shared" si="1346"/>
        <v>2.1045947486093004</v>
      </c>
      <c r="J14362">
        <f t="shared" si="1347"/>
        <v>0.89134896258176821</v>
      </c>
      <c r="K14362">
        <f t="shared" si="1344"/>
        <v>-0.11501927545798109</v>
      </c>
      <c r="L14362">
        <f t="shared" si="1348"/>
        <v>1</v>
      </c>
      <c r="M14362">
        <f t="shared" si="1349"/>
        <v>0</v>
      </c>
    </row>
    <row r="14363" spans="1:13" x14ac:dyDescent="0.25">
      <c r="A14363" t="s">
        <v>7</v>
      </c>
      <c r="B14363">
        <f t="shared" si="1345"/>
        <v>0</v>
      </c>
      <c r="C14363">
        <v>77000</v>
      </c>
      <c r="D14363" t="s">
        <v>20</v>
      </c>
      <c r="E14363">
        <v>20.46</v>
      </c>
      <c r="F14363">
        <v>760</v>
      </c>
      <c r="I14363">
        <f t="shared" si="1346"/>
        <v>2.3768551432508627</v>
      </c>
      <c r="J14363">
        <f t="shared" si="1347"/>
        <v>0.91504528011899489</v>
      </c>
      <c r="K14363">
        <f t="shared" si="1344"/>
        <v>-8.8781728462183768E-2</v>
      </c>
      <c r="L14363">
        <f t="shared" si="1348"/>
        <v>1</v>
      </c>
      <c r="M14363">
        <f t="shared" si="1349"/>
        <v>1</v>
      </c>
    </row>
    <row r="14364" spans="1:13" x14ac:dyDescent="0.25">
      <c r="A14364" t="s">
        <v>5</v>
      </c>
      <c r="B14364">
        <f t="shared" si="1345"/>
        <v>1</v>
      </c>
      <c r="C14364">
        <v>165000</v>
      </c>
      <c r="D14364" t="s">
        <v>20</v>
      </c>
      <c r="E14364">
        <v>15.87</v>
      </c>
      <c r="F14364">
        <v>685</v>
      </c>
      <c r="I14364">
        <f t="shared" si="1346"/>
        <v>1.7683769633744948</v>
      </c>
      <c r="J14364">
        <f t="shared" si="1347"/>
        <v>0.85425571447790771</v>
      </c>
      <c r="K14364">
        <f t="shared" si="1344"/>
        <v>-0.15752469854126391</v>
      </c>
      <c r="L14364">
        <f t="shared" si="1348"/>
        <v>1</v>
      </c>
      <c r="M14364">
        <f t="shared" si="1349"/>
        <v>0</v>
      </c>
    </row>
    <row r="14365" spans="1:13" x14ac:dyDescent="0.25">
      <c r="A14365" t="s">
        <v>5</v>
      </c>
      <c r="B14365">
        <f t="shared" si="1345"/>
        <v>1</v>
      </c>
      <c r="C14365">
        <v>71000</v>
      </c>
      <c r="D14365" t="s">
        <v>20</v>
      </c>
      <c r="E14365">
        <v>9.4700000000000006</v>
      </c>
      <c r="F14365">
        <v>670</v>
      </c>
      <c r="I14365">
        <f t="shared" si="1346"/>
        <v>1.3123517302033658</v>
      </c>
      <c r="J14365">
        <f t="shared" si="1347"/>
        <v>0.7879064193506321</v>
      </c>
      <c r="K14365">
        <f t="shared" si="1344"/>
        <v>-0.2383759533456975</v>
      </c>
      <c r="L14365">
        <f t="shared" si="1348"/>
        <v>1</v>
      </c>
      <c r="M14365">
        <f t="shared" si="1349"/>
        <v>0</v>
      </c>
    </row>
    <row r="14366" spans="1:13" x14ac:dyDescent="0.25">
      <c r="A14366" t="s">
        <v>5</v>
      </c>
      <c r="B14366">
        <f t="shared" si="1345"/>
        <v>1</v>
      </c>
      <c r="C14366">
        <v>89000</v>
      </c>
      <c r="D14366" t="s">
        <v>20</v>
      </c>
      <c r="E14366">
        <v>24.15</v>
      </c>
      <c r="F14366">
        <v>705</v>
      </c>
      <c r="I14366">
        <f t="shared" si="1346"/>
        <v>1.7566790096420215</v>
      </c>
      <c r="J14366">
        <f t="shared" si="1347"/>
        <v>0.85279324153713387</v>
      </c>
      <c r="K14366">
        <f t="shared" si="1344"/>
        <v>-0.15923815062877314</v>
      </c>
      <c r="L14366">
        <f t="shared" si="1348"/>
        <v>1</v>
      </c>
      <c r="M14366">
        <f t="shared" si="1349"/>
        <v>0</v>
      </c>
    </row>
    <row r="14367" spans="1:13" x14ac:dyDescent="0.25">
      <c r="A14367" t="s">
        <v>7</v>
      </c>
      <c r="B14367">
        <f t="shared" si="1345"/>
        <v>0</v>
      </c>
      <c r="C14367">
        <v>26500</v>
      </c>
      <c r="D14367" t="s">
        <v>20</v>
      </c>
      <c r="E14367">
        <v>30.07</v>
      </c>
      <c r="F14367">
        <v>660</v>
      </c>
      <c r="I14367">
        <f t="shared" si="1346"/>
        <v>1.021509144446898</v>
      </c>
      <c r="J14367">
        <f t="shared" si="1347"/>
        <v>0.73526645824984249</v>
      </c>
      <c r="K14367">
        <f t="shared" si="1344"/>
        <v>-0.30752231723570367</v>
      </c>
      <c r="L14367">
        <f t="shared" si="1348"/>
        <v>1</v>
      </c>
      <c r="M14367">
        <f t="shared" si="1349"/>
        <v>0</v>
      </c>
    </row>
    <row r="14368" spans="1:13" x14ac:dyDescent="0.25">
      <c r="A14368" t="s">
        <v>5</v>
      </c>
      <c r="B14368">
        <f t="shared" si="1345"/>
        <v>1</v>
      </c>
      <c r="C14368">
        <v>120000</v>
      </c>
      <c r="D14368" t="s">
        <v>20</v>
      </c>
      <c r="E14368">
        <v>8.3000000000000007</v>
      </c>
      <c r="F14368">
        <v>710</v>
      </c>
      <c r="I14368">
        <f t="shared" si="1346"/>
        <v>1.9386020513185205</v>
      </c>
      <c r="J14368">
        <f t="shared" si="1347"/>
        <v>0.87419848379279363</v>
      </c>
      <c r="K14368">
        <f t="shared" si="1344"/>
        <v>-0.13444783094839444</v>
      </c>
      <c r="L14368">
        <f t="shared" si="1348"/>
        <v>1</v>
      </c>
      <c r="M14368">
        <f t="shared" si="1349"/>
        <v>0</v>
      </c>
    </row>
    <row r="14369" spans="1:13" x14ac:dyDescent="0.25">
      <c r="A14369" t="s">
        <v>12</v>
      </c>
      <c r="B14369">
        <f t="shared" si="1345"/>
        <v>1</v>
      </c>
      <c r="C14369">
        <v>32000</v>
      </c>
      <c r="D14369" t="s">
        <v>20</v>
      </c>
      <c r="E14369">
        <v>7.28</v>
      </c>
      <c r="F14369">
        <v>715</v>
      </c>
      <c r="I14369">
        <f t="shared" si="1346"/>
        <v>1.7284532529648855</v>
      </c>
      <c r="J14369">
        <f t="shared" si="1347"/>
        <v>0.84921446741046402</v>
      </c>
      <c r="K14369">
        <f t="shared" si="1344"/>
        <v>-0.16344351278088778</v>
      </c>
      <c r="L14369">
        <f t="shared" si="1348"/>
        <v>1</v>
      </c>
      <c r="M14369">
        <f t="shared" si="1349"/>
        <v>0</v>
      </c>
    </row>
    <row r="14370" spans="1:13" x14ac:dyDescent="0.25">
      <c r="A14370" t="s">
        <v>5</v>
      </c>
      <c r="B14370">
        <f t="shared" si="1345"/>
        <v>1</v>
      </c>
      <c r="C14370">
        <v>90000</v>
      </c>
      <c r="D14370" t="s">
        <v>20</v>
      </c>
      <c r="E14370">
        <v>10.95</v>
      </c>
      <c r="F14370">
        <v>715</v>
      </c>
      <c r="I14370">
        <f t="shared" si="1346"/>
        <v>1.9007963160757777</v>
      </c>
      <c r="J14370">
        <f t="shared" si="1347"/>
        <v>0.86998162635293474</v>
      </c>
      <c r="K14370">
        <f t="shared" si="1344"/>
        <v>-0.13928318669107748</v>
      </c>
      <c r="L14370">
        <f t="shared" si="1348"/>
        <v>1</v>
      </c>
      <c r="M14370">
        <f t="shared" si="1349"/>
        <v>0</v>
      </c>
    </row>
    <row r="14371" spans="1:13" x14ac:dyDescent="0.25">
      <c r="A14371" t="s">
        <v>5</v>
      </c>
      <c r="B14371">
        <f t="shared" si="1345"/>
        <v>1</v>
      </c>
      <c r="C14371">
        <v>64111</v>
      </c>
      <c r="D14371" t="s">
        <v>20</v>
      </c>
      <c r="E14371">
        <v>21.27</v>
      </c>
      <c r="F14371">
        <v>725</v>
      </c>
      <c r="I14371">
        <f t="shared" si="1346"/>
        <v>1.9216198182326538</v>
      </c>
      <c r="J14371">
        <f t="shared" si="1347"/>
        <v>0.87231895559163786</v>
      </c>
      <c r="K14371">
        <f t="shared" si="1344"/>
        <v>-0.13660014719138475</v>
      </c>
      <c r="L14371">
        <f t="shared" si="1348"/>
        <v>1</v>
      </c>
      <c r="M14371">
        <f t="shared" si="1349"/>
        <v>0</v>
      </c>
    </row>
    <row r="14372" spans="1:13" x14ac:dyDescent="0.25">
      <c r="A14372" t="s">
        <v>5</v>
      </c>
      <c r="B14372">
        <f t="shared" si="1345"/>
        <v>1</v>
      </c>
      <c r="C14372">
        <v>150000</v>
      </c>
      <c r="D14372" t="s">
        <v>20</v>
      </c>
      <c r="E14372">
        <v>9.9700000000000006</v>
      </c>
      <c r="F14372">
        <v>660</v>
      </c>
      <c r="I14372">
        <f t="shared" si="1346"/>
        <v>1.4365096929903576</v>
      </c>
      <c r="J14372">
        <f t="shared" si="1347"/>
        <v>0.80791357543167941</v>
      </c>
      <c r="K14372">
        <f t="shared" si="1344"/>
        <v>-0.21330018728119468</v>
      </c>
      <c r="L14372">
        <f t="shared" si="1348"/>
        <v>1</v>
      </c>
      <c r="M14372">
        <f t="shared" si="1349"/>
        <v>0</v>
      </c>
    </row>
    <row r="14373" spans="1:13" x14ac:dyDescent="0.25">
      <c r="A14373" t="s">
        <v>12</v>
      </c>
      <c r="B14373">
        <f t="shared" si="1345"/>
        <v>1</v>
      </c>
      <c r="C14373">
        <v>48117</v>
      </c>
      <c r="D14373" t="s">
        <v>20</v>
      </c>
      <c r="E14373">
        <v>30.79</v>
      </c>
      <c r="F14373">
        <v>670</v>
      </c>
      <c r="I14373">
        <f t="shared" si="1346"/>
        <v>1.2051828470739139</v>
      </c>
      <c r="J14373">
        <f t="shared" si="1347"/>
        <v>0.76944549973731202</v>
      </c>
      <c r="K14373">
        <f t="shared" si="1344"/>
        <v>-0.26208515376400199</v>
      </c>
      <c r="L14373">
        <f t="shared" si="1348"/>
        <v>1</v>
      </c>
      <c r="M14373">
        <f t="shared" si="1349"/>
        <v>0</v>
      </c>
    </row>
    <row r="14374" spans="1:13" x14ac:dyDescent="0.25">
      <c r="A14374" t="s">
        <v>7</v>
      </c>
      <c r="B14374">
        <f t="shared" si="1345"/>
        <v>0</v>
      </c>
      <c r="C14374">
        <v>25000</v>
      </c>
      <c r="D14374" t="s">
        <v>20</v>
      </c>
      <c r="E14374">
        <v>14.93</v>
      </c>
      <c r="F14374">
        <v>680</v>
      </c>
      <c r="I14374">
        <f t="shared" si="1346"/>
        <v>1.2795891984318501</v>
      </c>
      <c r="J14374">
        <f t="shared" si="1347"/>
        <v>0.7823798407940179</v>
      </c>
      <c r="K14374">
        <f t="shared" si="1344"/>
        <v>-0.24541492644979143</v>
      </c>
      <c r="L14374">
        <f t="shared" si="1348"/>
        <v>1</v>
      </c>
      <c r="M14374">
        <f t="shared" si="1349"/>
        <v>0</v>
      </c>
    </row>
    <row r="14375" spans="1:13" x14ac:dyDescent="0.25">
      <c r="A14375" t="s">
        <v>5</v>
      </c>
      <c r="B14375">
        <f t="shared" si="1345"/>
        <v>1</v>
      </c>
      <c r="C14375">
        <v>58000</v>
      </c>
      <c r="D14375" t="s">
        <v>20</v>
      </c>
      <c r="E14375">
        <v>15.08</v>
      </c>
      <c r="F14375">
        <v>690</v>
      </c>
      <c r="I14375">
        <f t="shared" si="1346"/>
        <v>1.4993066979449665</v>
      </c>
      <c r="J14375">
        <f t="shared" si="1347"/>
        <v>0.81747104988417363</v>
      </c>
      <c r="K14375">
        <f t="shared" si="1344"/>
        <v>-0.20153978982350351</v>
      </c>
      <c r="L14375">
        <f t="shared" si="1348"/>
        <v>1</v>
      </c>
      <c r="M14375">
        <f t="shared" si="1349"/>
        <v>0</v>
      </c>
    </row>
    <row r="14376" spans="1:13" x14ac:dyDescent="0.25">
      <c r="A14376" t="s">
        <v>5</v>
      </c>
      <c r="B14376">
        <f t="shared" si="1345"/>
        <v>1</v>
      </c>
      <c r="C14376">
        <v>69900</v>
      </c>
      <c r="D14376" t="s">
        <v>20</v>
      </c>
      <c r="E14376">
        <v>9.6999999999999993</v>
      </c>
      <c r="F14376">
        <v>660</v>
      </c>
      <c r="I14376">
        <f t="shared" si="1346"/>
        <v>1.1902420524108281</v>
      </c>
      <c r="J14376">
        <f t="shared" si="1347"/>
        <v>0.76678435231458375</v>
      </c>
      <c r="K14376">
        <f t="shared" si="1344"/>
        <v>-0.26554967449436628</v>
      </c>
      <c r="L14376">
        <f t="shared" si="1348"/>
        <v>1</v>
      </c>
      <c r="M14376">
        <f t="shared" si="1349"/>
        <v>0</v>
      </c>
    </row>
    <row r="14377" spans="1:13" x14ac:dyDescent="0.25">
      <c r="A14377" t="s">
        <v>7</v>
      </c>
      <c r="B14377">
        <f t="shared" si="1345"/>
        <v>0</v>
      </c>
      <c r="C14377">
        <v>48000</v>
      </c>
      <c r="D14377" t="s">
        <v>20</v>
      </c>
      <c r="E14377">
        <v>2.0499999999999998</v>
      </c>
      <c r="F14377">
        <v>670</v>
      </c>
      <c r="I14377">
        <f t="shared" si="1346"/>
        <v>1.2542713364833133</v>
      </c>
      <c r="J14377">
        <f t="shared" si="1347"/>
        <v>0.77803837411898302</v>
      </c>
      <c r="K14377">
        <f t="shared" si="1344"/>
        <v>-0.25097943195974742</v>
      </c>
      <c r="L14377">
        <f t="shared" si="1348"/>
        <v>1</v>
      </c>
      <c r="M14377">
        <f t="shared" si="1349"/>
        <v>0</v>
      </c>
    </row>
    <row r="14378" spans="1:13" x14ac:dyDescent="0.25">
      <c r="A14378" t="s">
        <v>5</v>
      </c>
      <c r="B14378">
        <f t="shared" si="1345"/>
        <v>1</v>
      </c>
      <c r="C14378">
        <v>115000</v>
      </c>
      <c r="D14378" t="s">
        <v>20</v>
      </c>
      <c r="E14378">
        <v>20.46</v>
      </c>
      <c r="F14378">
        <v>675</v>
      </c>
      <c r="I14378">
        <f t="shared" si="1346"/>
        <v>1.4881388767376693</v>
      </c>
      <c r="J14378">
        <f t="shared" si="1347"/>
        <v>0.81579876382403216</v>
      </c>
      <c r="K14378">
        <f t="shared" si="1344"/>
        <v>-0.20358756739275158</v>
      </c>
      <c r="L14378">
        <f t="shared" si="1348"/>
        <v>1</v>
      </c>
      <c r="M14378">
        <f t="shared" si="1349"/>
        <v>0</v>
      </c>
    </row>
    <row r="14379" spans="1:13" x14ac:dyDescent="0.25">
      <c r="A14379" t="s">
        <v>5</v>
      </c>
      <c r="B14379">
        <f t="shared" si="1345"/>
        <v>1</v>
      </c>
      <c r="C14379">
        <v>92532</v>
      </c>
      <c r="D14379" t="s">
        <v>20</v>
      </c>
      <c r="E14379">
        <v>38.56</v>
      </c>
      <c r="F14379">
        <v>700</v>
      </c>
      <c r="I14379">
        <f t="shared" si="1346"/>
        <v>1.6836025631876437</v>
      </c>
      <c r="J14379">
        <f t="shared" si="1347"/>
        <v>0.8433809807696393</v>
      </c>
      <c r="K14379">
        <f t="shared" si="1344"/>
        <v>-0.17033648858835443</v>
      </c>
      <c r="L14379">
        <f t="shared" si="1348"/>
        <v>1</v>
      </c>
      <c r="M14379">
        <f t="shared" si="1349"/>
        <v>0</v>
      </c>
    </row>
    <row r="14380" spans="1:13" x14ac:dyDescent="0.25">
      <c r="A14380" t="s">
        <v>5</v>
      </c>
      <c r="B14380">
        <f t="shared" si="1345"/>
        <v>1</v>
      </c>
      <c r="C14380">
        <v>45000</v>
      </c>
      <c r="D14380" t="s">
        <v>20</v>
      </c>
      <c r="E14380">
        <v>7.92</v>
      </c>
      <c r="F14380">
        <v>705</v>
      </c>
      <c r="I14380">
        <f t="shared" si="1346"/>
        <v>1.6490704041721562</v>
      </c>
      <c r="J14380">
        <f t="shared" si="1347"/>
        <v>0.83876537330918366</v>
      </c>
      <c r="K14380">
        <f t="shared" si="1344"/>
        <v>-0.17582426203061455</v>
      </c>
      <c r="L14380">
        <f t="shared" si="1348"/>
        <v>1</v>
      </c>
      <c r="M14380">
        <f t="shared" si="1349"/>
        <v>0</v>
      </c>
    </row>
    <row r="14381" spans="1:13" x14ac:dyDescent="0.25">
      <c r="A14381" t="s">
        <v>5</v>
      </c>
      <c r="B14381">
        <f t="shared" si="1345"/>
        <v>1</v>
      </c>
      <c r="C14381">
        <v>111000</v>
      </c>
      <c r="D14381" t="s">
        <v>20</v>
      </c>
      <c r="E14381">
        <v>23.73</v>
      </c>
      <c r="F14381">
        <v>710</v>
      </c>
      <c r="I14381">
        <f t="shared" si="1346"/>
        <v>1.8843310975345267</v>
      </c>
      <c r="J14381">
        <f t="shared" si="1347"/>
        <v>0.86810781365979106</v>
      </c>
      <c r="K14381">
        <f t="shared" si="1344"/>
        <v>-0.14143936274964791</v>
      </c>
      <c r="L14381">
        <f t="shared" si="1348"/>
        <v>1</v>
      </c>
      <c r="M14381">
        <f t="shared" si="1349"/>
        <v>0</v>
      </c>
    </row>
    <row r="14382" spans="1:13" x14ac:dyDescent="0.25">
      <c r="A14382" t="s">
        <v>7</v>
      </c>
      <c r="B14382">
        <f t="shared" si="1345"/>
        <v>0</v>
      </c>
      <c r="C14382">
        <v>95000</v>
      </c>
      <c r="D14382" t="s">
        <v>20</v>
      </c>
      <c r="E14382">
        <v>13.39</v>
      </c>
      <c r="F14382">
        <v>665</v>
      </c>
      <c r="I14382">
        <f t="shared" si="1346"/>
        <v>1.3203715763415982</v>
      </c>
      <c r="J14382">
        <f t="shared" si="1347"/>
        <v>0.78924352049962965</v>
      </c>
      <c r="K14382">
        <f t="shared" si="1344"/>
        <v>-0.23668036127095127</v>
      </c>
      <c r="L14382">
        <f t="shared" si="1348"/>
        <v>1</v>
      </c>
      <c r="M14382">
        <f t="shared" si="1349"/>
        <v>0</v>
      </c>
    </row>
    <row r="14383" spans="1:13" x14ac:dyDescent="0.25">
      <c r="A14383" t="s">
        <v>5</v>
      </c>
      <c r="B14383">
        <f t="shared" si="1345"/>
        <v>1</v>
      </c>
      <c r="C14383">
        <v>122500</v>
      </c>
      <c r="D14383" t="s">
        <v>20</v>
      </c>
      <c r="E14383">
        <v>27.45</v>
      </c>
      <c r="F14383">
        <v>695</v>
      </c>
      <c r="I14383">
        <f t="shared" si="1346"/>
        <v>1.7358656635238816</v>
      </c>
      <c r="J14383">
        <f t="shared" si="1347"/>
        <v>0.8501611661816102</v>
      </c>
      <c r="K14383">
        <f t="shared" si="1344"/>
        <v>-0.16232934019847936</v>
      </c>
      <c r="L14383">
        <f t="shared" si="1348"/>
        <v>1</v>
      </c>
      <c r="M14383">
        <f t="shared" si="1349"/>
        <v>0</v>
      </c>
    </row>
    <row r="14384" spans="1:13" x14ac:dyDescent="0.25">
      <c r="A14384" t="s">
        <v>7</v>
      </c>
      <c r="B14384">
        <f t="shared" si="1345"/>
        <v>0</v>
      </c>
      <c r="C14384">
        <v>20000</v>
      </c>
      <c r="D14384" t="s">
        <v>20</v>
      </c>
      <c r="E14384">
        <v>24.07</v>
      </c>
      <c r="F14384">
        <v>695</v>
      </c>
      <c r="I14384">
        <f t="shared" si="1346"/>
        <v>1.4259501982832798</v>
      </c>
      <c r="J14384">
        <f t="shared" si="1347"/>
        <v>0.80626952537083363</v>
      </c>
      <c r="K14384">
        <f t="shared" si="1344"/>
        <v>-0.21533719365118181</v>
      </c>
      <c r="L14384">
        <f t="shared" si="1348"/>
        <v>1</v>
      </c>
      <c r="M14384">
        <f t="shared" si="1349"/>
        <v>0</v>
      </c>
    </row>
    <row r="14385" spans="1:13" x14ac:dyDescent="0.25">
      <c r="A14385" t="s">
        <v>7</v>
      </c>
      <c r="B14385">
        <f t="shared" si="1345"/>
        <v>0</v>
      </c>
      <c r="C14385">
        <v>46000</v>
      </c>
      <c r="D14385" t="s">
        <v>20</v>
      </c>
      <c r="E14385">
        <v>12.24</v>
      </c>
      <c r="F14385">
        <v>675</v>
      </c>
      <c r="I14385">
        <f t="shared" si="1346"/>
        <v>1.2897410378938705</v>
      </c>
      <c r="J14385">
        <f t="shared" si="1347"/>
        <v>0.78410335392902186</v>
      </c>
      <c r="K14385">
        <f t="shared" si="1344"/>
        <v>-0.24321443832930772</v>
      </c>
      <c r="L14385">
        <f t="shared" si="1348"/>
        <v>1</v>
      </c>
      <c r="M14385">
        <f t="shared" si="1349"/>
        <v>0</v>
      </c>
    </row>
    <row r="14386" spans="1:13" x14ac:dyDescent="0.25">
      <c r="A14386" t="s">
        <v>5</v>
      </c>
      <c r="B14386">
        <f t="shared" si="1345"/>
        <v>1</v>
      </c>
      <c r="C14386">
        <v>75000</v>
      </c>
      <c r="D14386" t="s">
        <v>20</v>
      </c>
      <c r="E14386">
        <v>20.86</v>
      </c>
      <c r="F14386">
        <v>730</v>
      </c>
      <c r="I14386">
        <f t="shared" si="1346"/>
        <v>2.0150294647999987</v>
      </c>
      <c r="J14386">
        <f t="shared" si="1347"/>
        <v>0.88236606624339908</v>
      </c>
      <c r="K14386">
        <f t="shared" si="1344"/>
        <v>-0.12514826798878656</v>
      </c>
      <c r="L14386">
        <f t="shared" si="1348"/>
        <v>1</v>
      </c>
      <c r="M14386">
        <f t="shared" si="1349"/>
        <v>0</v>
      </c>
    </row>
    <row r="14387" spans="1:13" x14ac:dyDescent="0.25">
      <c r="A14387" t="s">
        <v>7</v>
      </c>
      <c r="B14387">
        <f t="shared" si="1345"/>
        <v>0</v>
      </c>
      <c r="C14387">
        <v>60000</v>
      </c>
      <c r="D14387" t="s">
        <v>20</v>
      </c>
      <c r="E14387">
        <v>19.18</v>
      </c>
      <c r="F14387">
        <v>660</v>
      </c>
      <c r="I14387">
        <f t="shared" si="1346"/>
        <v>1.143436156811366</v>
      </c>
      <c r="J14387">
        <f t="shared" si="1347"/>
        <v>0.75830996280386331</v>
      </c>
      <c r="K14387">
        <f t="shared" si="1344"/>
        <v>-0.2766630550207087</v>
      </c>
      <c r="L14387">
        <f t="shared" si="1348"/>
        <v>1</v>
      </c>
      <c r="M14387">
        <f t="shared" si="1349"/>
        <v>0</v>
      </c>
    </row>
    <row r="14388" spans="1:13" x14ac:dyDescent="0.25">
      <c r="A14388" t="s">
        <v>5</v>
      </c>
      <c r="B14388">
        <f t="shared" si="1345"/>
        <v>1</v>
      </c>
      <c r="C14388">
        <v>125000</v>
      </c>
      <c r="D14388" t="s">
        <v>20</v>
      </c>
      <c r="E14388">
        <v>22.4</v>
      </c>
      <c r="F14388">
        <v>690</v>
      </c>
      <c r="I14388">
        <f t="shared" si="1346"/>
        <v>1.6930924364492608</v>
      </c>
      <c r="J14388">
        <f t="shared" si="1347"/>
        <v>0.84463041257556737</v>
      </c>
      <c r="K14388">
        <f t="shared" si="1344"/>
        <v>-0.16885612887155674</v>
      </c>
      <c r="L14388">
        <f t="shared" si="1348"/>
        <v>1</v>
      </c>
      <c r="M14388">
        <f t="shared" si="1349"/>
        <v>0</v>
      </c>
    </row>
    <row r="14389" spans="1:13" x14ac:dyDescent="0.25">
      <c r="A14389" t="s">
        <v>5</v>
      </c>
      <c r="B14389">
        <f t="shared" si="1345"/>
        <v>1</v>
      </c>
      <c r="C14389">
        <v>36000</v>
      </c>
      <c r="D14389" t="s">
        <v>20</v>
      </c>
      <c r="E14389">
        <v>30.77</v>
      </c>
      <c r="F14389">
        <v>660</v>
      </c>
      <c r="I14389">
        <f t="shared" si="1346"/>
        <v>1.0495676218586221</v>
      </c>
      <c r="J14389">
        <f t="shared" si="1347"/>
        <v>0.74069186206777538</v>
      </c>
      <c r="K14389">
        <f t="shared" si="1344"/>
        <v>-0.30017058083602693</v>
      </c>
      <c r="L14389">
        <f t="shared" si="1348"/>
        <v>1</v>
      </c>
      <c r="M14389">
        <f t="shared" si="1349"/>
        <v>0</v>
      </c>
    </row>
    <row r="14390" spans="1:13" x14ac:dyDescent="0.25">
      <c r="A14390" t="s">
        <v>5</v>
      </c>
      <c r="B14390">
        <f t="shared" si="1345"/>
        <v>1</v>
      </c>
      <c r="C14390">
        <v>34000</v>
      </c>
      <c r="D14390" t="s">
        <v>20</v>
      </c>
      <c r="E14390">
        <v>23.67</v>
      </c>
      <c r="F14390">
        <v>665</v>
      </c>
      <c r="I14390">
        <f t="shared" si="1346"/>
        <v>1.1147857998610702</v>
      </c>
      <c r="J14390">
        <f t="shared" si="1347"/>
        <v>0.753020255477867</v>
      </c>
      <c r="K14390">
        <f t="shared" si="1344"/>
        <v>-0.2836631518390314</v>
      </c>
      <c r="L14390">
        <f t="shared" si="1348"/>
        <v>1</v>
      </c>
      <c r="M14390">
        <f t="shared" si="1349"/>
        <v>0</v>
      </c>
    </row>
    <row r="14391" spans="1:13" x14ac:dyDescent="0.25">
      <c r="A14391" t="s">
        <v>5</v>
      </c>
      <c r="B14391">
        <f t="shared" si="1345"/>
        <v>1</v>
      </c>
      <c r="C14391">
        <v>105000</v>
      </c>
      <c r="D14391" t="s">
        <v>20</v>
      </c>
      <c r="E14391">
        <v>20.98</v>
      </c>
      <c r="F14391">
        <v>680</v>
      </c>
      <c r="I14391">
        <f t="shared" si="1346"/>
        <v>1.5156039739511549</v>
      </c>
      <c r="J14391">
        <f t="shared" si="1347"/>
        <v>0.81989023101273839</v>
      </c>
      <c r="K14391">
        <f t="shared" si="1344"/>
        <v>-0.19858481230311772</v>
      </c>
      <c r="L14391">
        <f t="shared" si="1348"/>
        <v>1</v>
      </c>
      <c r="M14391">
        <f t="shared" si="1349"/>
        <v>0</v>
      </c>
    </row>
    <row r="14392" spans="1:13" x14ac:dyDescent="0.25">
      <c r="A14392" t="s">
        <v>7</v>
      </c>
      <c r="B14392">
        <f t="shared" si="1345"/>
        <v>0</v>
      </c>
      <c r="C14392">
        <v>52800</v>
      </c>
      <c r="D14392" t="s">
        <v>20</v>
      </c>
      <c r="E14392">
        <v>4.96</v>
      </c>
      <c r="F14392">
        <v>700</v>
      </c>
      <c r="I14392">
        <f t="shared" si="1346"/>
        <v>1.6190268080981278</v>
      </c>
      <c r="J14392">
        <f t="shared" si="1347"/>
        <v>0.83466087101909403</v>
      </c>
      <c r="K14392">
        <f t="shared" si="1344"/>
        <v>-0.18072977912158458</v>
      </c>
      <c r="L14392">
        <f t="shared" si="1348"/>
        <v>1</v>
      </c>
      <c r="M14392">
        <f t="shared" si="1349"/>
        <v>0</v>
      </c>
    </row>
    <row r="14393" spans="1:13" x14ac:dyDescent="0.25">
      <c r="A14393" t="s">
        <v>12</v>
      </c>
      <c r="B14393">
        <f t="shared" si="1345"/>
        <v>1</v>
      </c>
      <c r="C14393">
        <v>76788</v>
      </c>
      <c r="D14393" t="s">
        <v>20</v>
      </c>
      <c r="E14393">
        <v>7.03</v>
      </c>
      <c r="F14393">
        <v>710</v>
      </c>
      <c r="I14393">
        <f t="shared" si="1346"/>
        <v>1.8076811512647097</v>
      </c>
      <c r="J14393">
        <f t="shared" si="1347"/>
        <v>0.85908138681996526</v>
      </c>
      <c r="K14393">
        <f t="shared" si="1344"/>
        <v>-0.15189161547905669</v>
      </c>
      <c r="L14393">
        <f t="shared" si="1348"/>
        <v>1</v>
      </c>
      <c r="M14393">
        <f t="shared" si="1349"/>
        <v>0</v>
      </c>
    </row>
    <row r="14394" spans="1:13" x14ac:dyDescent="0.25">
      <c r="A14394" t="s">
        <v>7</v>
      </c>
      <c r="B14394">
        <f t="shared" si="1345"/>
        <v>0</v>
      </c>
      <c r="C14394">
        <v>45000</v>
      </c>
      <c r="D14394" t="s">
        <v>20</v>
      </c>
      <c r="E14394">
        <v>12.16</v>
      </c>
      <c r="F14394">
        <v>700</v>
      </c>
      <c r="I14394">
        <f t="shared" si="1346"/>
        <v>1.5826124227717928</v>
      </c>
      <c r="J14394">
        <f t="shared" si="1347"/>
        <v>0.82957418261720461</v>
      </c>
      <c r="K14394">
        <f t="shared" si="1344"/>
        <v>-0.18684274282926619</v>
      </c>
      <c r="L14394">
        <f t="shared" si="1348"/>
        <v>1</v>
      </c>
      <c r="M14394">
        <f t="shared" si="1349"/>
        <v>0</v>
      </c>
    </row>
    <row r="14395" spans="1:13" x14ac:dyDescent="0.25">
      <c r="A14395" t="s">
        <v>12</v>
      </c>
      <c r="B14395">
        <f t="shared" si="1345"/>
        <v>1</v>
      </c>
      <c r="C14395">
        <v>68000</v>
      </c>
      <c r="D14395" t="s">
        <v>20</v>
      </c>
      <c r="E14395">
        <v>17.47</v>
      </c>
      <c r="F14395">
        <v>675</v>
      </c>
      <c r="I14395">
        <f t="shared" si="1346"/>
        <v>1.3485091552596646</v>
      </c>
      <c r="J14395">
        <f t="shared" si="1347"/>
        <v>0.79388578644940522</v>
      </c>
      <c r="K14395">
        <f t="shared" si="1344"/>
        <v>-0.23081567386340354</v>
      </c>
      <c r="L14395">
        <f t="shared" si="1348"/>
        <v>1</v>
      </c>
      <c r="M14395">
        <f t="shared" si="1349"/>
        <v>0</v>
      </c>
    </row>
    <row r="14396" spans="1:13" x14ac:dyDescent="0.25">
      <c r="A14396" t="s">
        <v>7</v>
      </c>
      <c r="B14396">
        <f t="shared" si="1345"/>
        <v>0</v>
      </c>
      <c r="C14396">
        <v>55000</v>
      </c>
      <c r="D14396" t="s">
        <v>20</v>
      </c>
      <c r="E14396">
        <v>15.64</v>
      </c>
      <c r="F14396">
        <v>715</v>
      </c>
      <c r="I14396">
        <f t="shared" si="1346"/>
        <v>1.7849163206007068</v>
      </c>
      <c r="J14396">
        <f t="shared" si="1347"/>
        <v>0.85630287094333435</v>
      </c>
      <c r="K14396">
        <f t="shared" si="1344"/>
        <v>-0.15513114422486912</v>
      </c>
      <c r="L14396">
        <f t="shared" si="1348"/>
        <v>1</v>
      </c>
      <c r="M14396">
        <f t="shared" si="1349"/>
        <v>0</v>
      </c>
    </row>
    <row r="14397" spans="1:13" x14ac:dyDescent="0.25">
      <c r="A14397" t="s">
        <v>12</v>
      </c>
      <c r="B14397">
        <f t="shared" si="1345"/>
        <v>1</v>
      </c>
      <c r="C14397">
        <v>60000</v>
      </c>
      <c r="D14397" t="s">
        <v>20</v>
      </c>
      <c r="E14397">
        <v>16.04</v>
      </c>
      <c r="F14397">
        <v>760</v>
      </c>
      <c r="I14397">
        <f t="shared" si="1346"/>
        <v>2.332094882650102</v>
      </c>
      <c r="J14397">
        <f t="shared" si="1347"/>
        <v>0.9115004711425132</v>
      </c>
      <c r="K14397">
        <f t="shared" si="1344"/>
        <v>-9.2663167976538979E-2</v>
      </c>
      <c r="L14397">
        <f t="shared" si="1348"/>
        <v>1</v>
      </c>
      <c r="M14397">
        <f t="shared" si="1349"/>
        <v>1</v>
      </c>
    </row>
    <row r="14398" spans="1:13" x14ac:dyDescent="0.25">
      <c r="A14398" t="s">
        <v>5</v>
      </c>
      <c r="B14398">
        <f t="shared" si="1345"/>
        <v>1</v>
      </c>
      <c r="C14398">
        <v>40000</v>
      </c>
      <c r="D14398" t="s">
        <v>20</v>
      </c>
      <c r="E14398">
        <v>25.29</v>
      </c>
      <c r="F14398">
        <v>680</v>
      </c>
      <c r="I14398">
        <f t="shared" si="1346"/>
        <v>1.3079687305908188</v>
      </c>
      <c r="J14398">
        <f t="shared" si="1347"/>
        <v>0.78717305249431258</v>
      </c>
      <c r="K14398">
        <f t="shared" si="1344"/>
        <v>-0.23930716592566445</v>
      </c>
      <c r="L14398">
        <f t="shared" si="1348"/>
        <v>1</v>
      </c>
      <c r="M14398">
        <f t="shared" si="1349"/>
        <v>0</v>
      </c>
    </row>
    <row r="14399" spans="1:13" x14ac:dyDescent="0.25">
      <c r="A14399" t="s">
        <v>5</v>
      </c>
      <c r="B14399">
        <f t="shared" si="1345"/>
        <v>1</v>
      </c>
      <c r="C14399">
        <v>40000</v>
      </c>
      <c r="D14399" t="s">
        <v>20</v>
      </c>
      <c r="E14399">
        <v>20.49</v>
      </c>
      <c r="F14399">
        <v>695</v>
      </c>
      <c r="I14399">
        <f t="shared" si="1346"/>
        <v>1.4937158422524179</v>
      </c>
      <c r="J14399">
        <f t="shared" si="1347"/>
        <v>0.81663534523943859</v>
      </c>
      <c r="K14399">
        <f t="shared" si="1344"/>
        <v>-0.20256261761499467</v>
      </c>
      <c r="L14399">
        <f t="shared" si="1348"/>
        <v>1</v>
      </c>
      <c r="M14399">
        <f t="shared" si="1349"/>
        <v>0</v>
      </c>
    </row>
    <row r="14400" spans="1:13" x14ac:dyDescent="0.25">
      <c r="A14400" t="s">
        <v>7</v>
      </c>
      <c r="B14400">
        <f t="shared" si="1345"/>
        <v>0</v>
      </c>
      <c r="C14400">
        <v>52000</v>
      </c>
      <c r="D14400" t="s">
        <v>20</v>
      </c>
      <c r="E14400">
        <v>21.99</v>
      </c>
      <c r="F14400">
        <v>675</v>
      </c>
      <c r="I14400">
        <f t="shared" si="1346"/>
        <v>1.2914473932806416</v>
      </c>
      <c r="J14400">
        <f t="shared" si="1347"/>
        <v>0.7843920747492592</v>
      </c>
      <c r="K14400">
        <f t="shared" ref="K14400:K14463" si="1350">LN(J14400)</f>
        <v>-0.24284628829428773</v>
      </c>
      <c r="L14400">
        <f t="shared" si="1348"/>
        <v>1</v>
      </c>
      <c r="M14400">
        <f t="shared" si="1349"/>
        <v>0</v>
      </c>
    </row>
    <row r="14401" spans="1:13" x14ac:dyDescent="0.25">
      <c r="A14401" t="s">
        <v>5</v>
      </c>
      <c r="B14401">
        <f t="shared" si="1345"/>
        <v>1</v>
      </c>
      <c r="C14401">
        <v>70000</v>
      </c>
      <c r="D14401" t="s">
        <v>20</v>
      </c>
      <c r="E14401">
        <v>6.67</v>
      </c>
      <c r="F14401">
        <v>685</v>
      </c>
      <c r="I14401">
        <f t="shared" si="1346"/>
        <v>1.4915774205182251</v>
      </c>
      <c r="J14401">
        <f t="shared" si="1347"/>
        <v>0.81631491672776968</v>
      </c>
      <c r="K14401">
        <f t="shared" si="1350"/>
        <v>-0.20295507110637728</v>
      </c>
      <c r="L14401">
        <f t="shared" si="1348"/>
        <v>1</v>
      </c>
      <c r="M14401">
        <f t="shared" si="1349"/>
        <v>0</v>
      </c>
    </row>
    <row r="14402" spans="1:13" x14ac:dyDescent="0.25">
      <c r="A14402" t="s">
        <v>5</v>
      </c>
      <c r="B14402">
        <f t="shared" si="1345"/>
        <v>1</v>
      </c>
      <c r="C14402">
        <v>62000</v>
      </c>
      <c r="D14402" t="s">
        <v>20</v>
      </c>
      <c r="E14402">
        <v>16.47</v>
      </c>
      <c r="F14402">
        <v>680</v>
      </c>
      <c r="I14402">
        <f t="shared" si="1346"/>
        <v>1.390910711236895</v>
      </c>
      <c r="J14402">
        <f t="shared" si="1347"/>
        <v>0.80073759321228266</v>
      </c>
      <c r="K14402">
        <f t="shared" si="1350"/>
        <v>-0.22222198457196221</v>
      </c>
      <c r="L14402">
        <f t="shared" si="1348"/>
        <v>1</v>
      </c>
      <c r="M14402">
        <f t="shared" si="1349"/>
        <v>0</v>
      </c>
    </row>
    <row r="14403" spans="1:13" x14ac:dyDescent="0.25">
      <c r="A14403" t="s">
        <v>12</v>
      </c>
      <c r="B14403">
        <f t="shared" ref="B14403:B14466" si="1351">IF(A14403="RENT",0,1)</f>
        <v>1</v>
      </c>
      <c r="C14403">
        <v>90000</v>
      </c>
      <c r="D14403" t="s">
        <v>20</v>
      </c>
      <c r="E14403">
        <v>33.93</v>
      </c>
      <c r="F14403">
        <v>705</v>
      </c>
      <c r="I14403">
        <f t="shared" ref="I14403:I14466" si="1352">$Q$4+$R$4*C14403+$S$4*E14403+$T$4*F14403</f>
        <v>1.7429322381459347</v>
      </c>
      <c r="J14403">
        <f t="shared" ref="J14403:J14466" si="1353">IF(I14403&gt;-100, 1/(1+EXP(-I14403)),0.0001)</f>
        <v>0.85105913133969668</v>
      </c>
      <c r="K14403">
        <f t="shared" si="1350"/>
        <v>-0.16127366828721768</v>
      </c>
      <c r="L14403">
        <f t="shared" ref="L14403:L14466" si="1354">IF(D14403="Charged Off", 0, 1)</f>
        <v>1</v>
      </c>
      <c r="M14403">
        <f t="shared" ref="M14403:M14466" si="1355">IF(J14403&gt;$Q$1,1,0)</f>
        <v>0</v>
      </c>
    </row>
    <row r="14404" spans="1:13" x14ac:dyDescent="0.25">
      <c r="A14404" t="s">
        <v>5</v>
      </c>
      <c r="B14404">
        <f t="shared" si="1351"/>
        <v>1</v>
      </c>
      <c r="C14404">
        <v>94992</v>
      </c>
      <c r="D14404" t="s">
        <v>20</v>
      </c>
      <c r="E14404">
        <v>27.08</v>
      </c>
      <c r="F14404">
        <v>675</v>
      </c>
      <c r="I14404">
        <f t="shared" si="1352"/>
        <v>1.4151180889735882</v>
      </c>
      <c r="J14404">
        <f t="shared" si="1353"/>
        <v>0.80457194577095337</v>
      </c>
      <c r="K14404">
        <f t="shared" si="1350"/>
        <v>-0.21744488737366471</v>
      </c>
      <c r="L14404">
        <f t="shared" si="1354"/>
        <v>1</v>
      </c>
      <c r="M14404">
        <f t="shared" si="1355"/>
        <v>0</v>
      </c>
    </row>
    <row r="14405" spans="1:13" x14ac:dyDescent="0.25">
      <c r="A14405" t="s">
        <v>7</v>
      </c>
      <c r="B14405">
        <f t="shared" si="1351"/>
        <v>0</v>
      </c>
      <c r="C14405">
        <v>76000</v>
      </c>
      <c r="D14405" t="s">
        <v>20</v>
      </c>
      <c r="E14405">
        <v>18.420000000000002</v>
      </c>
      <c r="F14405">
        <v>745</v>
      </c>
      <c r="I14405">
        <f t="shared" si="1352"/>
        <v>2.1997963576729624</v>
      </c>
      <c r="J14405">
        <f t="shared" si="1353"/>
        <v>0.90023122224173802</v>
      </c>
      <c r="K14405">
        <f t="shared" si="1350"/>
        <v>-0.10510363505254319</v>
      </c>
      <c r="L14405">
        <f t="shared" si="1354"/>
        <v>1</v>
      </c>
      <c r="M14405">
        <f t="shared" si="1355"/>
        <v>1</v>
      </c>
    </row>
    <row r="14406" spans="1:13" x14ac:dyDescent="0.25">
      <c r="A14406" t="s">
        <v>5</v>
      </c>
      <c r="B14406">
        <f t="shared" si="1351"/>
        <v>1</v>
      </c>
      <c r="C14406">
        <v>164639</v>
      </c>
      <c r="D14406" t="s">
        <v>20</v>
      </c>
      <c r="E14406">
        <v>16.55</v>
      </c>
      <c r="F14406">
        <v>730</v>
      </c>
      <c r="I14406">
        <f t="shared" si="1352"/>
        <v>2.2985602695963028</v>
      </c>
      <c r="J14406">
        <f t="shared" si="1353"/>
        <v>0.9087577309237358</v>
      </c>
      <c r="K14406">
        <f t="shared" si="1350"/>
        <v>-9.567674296428226E-2</v>
      </c>
      <c r="L14406">
        <f t="shared" si="1354"/>
        <v>1</v>
      </c>
      <c r="M14406">
        <f t="shared" si="1355"/>
        <v>1</v>
      </c>
    </row>
    <row r="14407" spans="1:13" x14ac:dyDescent="0.25">
      <c r="A14407" t="s">
        <v>12</v>
      </c>
      <c r="B14407">
        <f t="shared" si="1351"/>
        <v>1</v>
      </c>
      <c r="C14407">
        <v>25000</v>
      </c>
      <c r="D14407" t="s">
        <v>20</v>
      </c>
      <c r="E14407">
        <v>3.6</v>
      </c>
      <c r="F14407">
        <v>680</v>
      </c>
      <c r="I14407">
        <f t="shared" si="1352"/>
        <v>1.2990831394258429</v>
      </c>
      <c r="J14407">
        <f t="shared" si="1353"/>
        <v>0.78568063647039421</v>
      </c>
      <c r="K14407">
        <f t="shared" si="1350"/>
        <v>-0.24120488404436805</v>
      </c>
      <c r="L14407">
        <f t="shared" si="1354"/>
        <v>1</v>
      </c>
      <c r="M14407">
        <f t="shared" si="1355"/>
        <v>0</v>
      </c>
    </row>
    <row r="14408" spans="1:13" x14ac:dyDescent="0.25">
      <c r="A14408" t="s">
        <v>7</v>
      </c>
      <c r="B14408">
        <f t="shared" si="1351"/>
        <v>0</v>
      </c>
      <c r="C14408">
        <v>45190</v>
      </c>
      <c r="D14408" t="s">
        <v>20</v>
      </c>
      <c r="E14408">
        <v>9.4</v>
      </c>
      <c r="F14408">
        <v>660</v>
      </c>
      <c r="I14408">
        <f t="shared" si="1352"/>
        <v>1.1146439574307641</v>
      </c>
      <c r="J14408">
        <f t="shared" si="1353"/>
        <v>0.75299387456951139</v>
      </c>
      <c r="K14408">
        <f t="shared" si="1350"/>
        <v>-0.28369818591717444</v>
      </c>
      <c r="L14408">
        <f t="shared" si="1354"/>
        <v>1</v>
      </c>
      <c r="M14408">
        <f t="shared" si="1355"/>
        <v>0</v>
      </c>
    </row>
    <row r="14409" spans="1:13" x14ac:dyDescent="0.25">
      <c r="A14409" t="s">
        <v>7</v>
      </c>
      <c r="B14409">
        <f t="shared" si="1351"/>
        <v>0</v>
      </c>
      <c r="C14409">
        <v>42000</v>
      </c>
      <c r="D14409" t="s">
        <v>20</v>
      </c>
      <c r="E14409">
        <v>24.89</v>
      </c>
      <c r="F14409">
        <v>700</v>
      </c>
      <c r="I14409">
        <f t="shared" si="1352"/>
        <v>1.5514687921923311</v>
      </c>
      <c r="J14409">
        <f t="shared" si="1353"/>
        <v>0.8251257698301292</v>
      </c>
      <c r="K14409">
        <f t="shared" si="1350"/>
        <v>-0.19221945598756962</v>
      </c>
      <c r="L14409">
        <f t="shared" si="1354"/>
        <v>1</v>
      </c>
      <c r="M14409">
        <f t="shared" si="1355"/>
        <v>0</v>
      </c>
    </row>
    <row r="14410" spans="1:13" x14ac:dyDescent="0.25">
      <c r="A14410" t="s">
        <v>5</v>
      </c>
      <c r="B14410">
        <f t="shared" si="1351"/>
        <v>1</v>
      </c>
      <c r="C14410">
        <v>61000</v>
      </c>
      <c r="D14410" t="s">
        <v>20</v>
      </c>
      <c r="E14410">
        <v>10.27</v>
      </c>
      <c r="F14410">
        <v>775</v>
      </c>
      <c r="I14410">
        <f t="shared" si="1352"/>
        <v>2.5225912392044449</v>
      </c>
      <c r="J14410">
        <f t="shared" si="1353"/>
        <v>0.92571045262999896</v>
      </c>
      <c r="K14410">
        <f t="shared" si="1350"/>
        <v>-7.7193779377172866E-2</v>
      </c>
      <c r="L14410">
        <f t="shared" si="1354"/>
        <v>1</v>
      </c>
      <c r="M14410">
        <f t="shared" si="1355"/>
        <v>1</v>
      </c>
    </row>
    <row r="14411" spans="1:13" x14ac:dyDescent="0.25">
      <c r="A14411" t="s">
        <v>5</v>
      </c>
      <c r="B14411">
        <f t="shared" si="1351"/>
        <v>1</v>
      </c>
      <c r="C14411">
        <v>107696</v>
      </c>
      <c r="D14411" t="s">
        <v>20</v>
      </c>
      <c r="E14411">
        <v>22.45</v>
      </c>
      <c r="F14411">
        <v>670</v>
      </c>
      <c r="I14411">
        <f t="shared" si="1352"/>
        <v>1.4030536286377195</v>
      </c>
      <c r="J14411">
        <f t="shared" si="1353"/>
        <v>0.80266800620663181</v>
      </c>
      <c r="K14411">
        <f t="shared" si="1350"/>
        <v>-0.21981409236084481</v>
      </c>
      <c r="L14411">
        <f t="shared" si="1354"/>
        <v>1</v>
      </c>
      <c r="M14411">
        <f t="shared" si="1355"/>
        <v>0</v>
      </c>
    </row>
    <row r="14412" spans="1:13" x14ac:dyDescent="0.25">
      <c r="A14412" t="s">
        <v>5</v>
      </c>
      <c r="B14412">
        <f t="shared" si="1351"/>
        <v>1</v>
      </c>
      <c r="C14412">
        <v>65000</v>
      </c>
      <c r="D14412" t="s">
        <v>20</v>
      </c>
      <c r="E14412">
        <v>2.14</v>
      </c>
      <c r="F14412">
        <v>660</v>
      </c>
      <c r="I14412">
        <f t="shared" si="1352"/>
        <v>1.1881560035801746</v>
      </c>
      <c r="J14412">
        <f t="shared" si="1353"/>
        <v>0.7664111047319343</v>
      </c>
      <c r="K14412">
        <f t="shared" si="1350"/>
        <v>-0.26603656295768324</v>
      </c>
      <c r="L14412">
        <f t="shared" si="1354"/>
        <v>1</v>
      </c>
      <c r="M14412">
        <f t="shared" si="1355"/>
        <v>0</v>
      </c>
    </row>
    <row r="14413" spans="1:13" x14ac:dyDescent="0.25">
      <c r="A14413" t="s">
        <v>7</v>
      </c>
      <c r="B14413">
        <f t="shared" si="1351"/>
        <v>0</v>
      </c>
      <c r="C14413">
        <v>14400</v>
      </c>
      <c r="D14413" t="s">
        <v>20</v>
      </c>
      <c r="E14413">
        <v>11.25</v>
      </c>
      <c r="F14413">
        <v>675</v>
      </c>
      <c r="I14413">
        <f t="shared" si="1352"/>
        <v>1.1941068481739521</v>
      </c>
      <c r="J14413">
        <f t="shared" si="1353"/>
        <v>0.76747476598222975</v>
      </c>
      <c r="K14413">
        <f t="shared" si="1350"/>
        <v>-0.26464967826033386</v>
      </c>
      <c r="L14413">
        <f t="shared" si="1354"/>
        <v>1</v>
      </c>
      <c r="M14413">
        <f t="shared" si="1355"/>
        <v>0</v>
      </c>
    </row>
    <row r="14414" spans="1:13" x14ac:dyDescent="0.25">
      <c r="A14414" t="s">
        <v>7</v>
      </c>
      <c r="B14414">
        <f t="shared" si="1351"/>
        <v>0</v>
      </c>
      <c r="C14414">
        <v>72000</v>
      </c>
      <c r="D14414" t="s">
        <v>20</v>
      </c>
      <c r="E14414">
        <v>14.83</v>
      </c>
      <c r="F14414">
        <v>730</v>
      </c>
      <c r="I14414">
        <f t="shared" si="1352"/>
        <v>2.016163533518621</v>
      </c>
      <c r="J14414">
        <f t="shared" si="1353"/>
        <v>0.8824837272232916</v>
      </c>
      <c r="K14414">
        <f t="shared" si="1350"/>
        <v>-0.12501492975172818</v>
      </c>
      <c r="L14414">
        <f t="shared" si="1354"/>
        <v>1</v>
      </c>
      <c r="M14414">
        <f t="shared" si="1355"/>
        <v>0</v>
      </c>
    </row>
    <row r="14415" spans="1:13" x14ac:dyDescent="0.25">
      <c r="A14415" t="s">
        <v>5</v>
      </c>
      <c r="B14415">
        <f t="shared" si="1351"/>
        <v>1</v>
      </c>
      <c r="C14415">
        <v>70000</v>
      </c>
      <c r="D14415" t="s">
        <v>20</v>
      </c>
      <c r="E14415">
        <v>17.329999999999998</v>
      </c>
      <c r="F14415">
        <v>670</v>
      </c>
      <c r="I14415">
        <f t="shared" si="1352"/>
        <v>1.2957478292251334</v>
      </c>
      <c r="J14415">
        <f t="shared" si="1353"/>
        <v>0.78511847989213979</v>
      </c>
      <c r="K14415">
        <f t="shared" si="1350"/>
        <v>-0.24192064278958061</v>
      </c>
      <c r="L14415">
        <f t="shared" si="1354"/>
        <v>1</v>
      </c>
      <c r="M14415">
        <f t="shared" si="1355"/>
        <v>0</v>
      </c>
    </row>
    <row r="14416" spans="1:13" x14ac:dyDescent="0.25">
      <c r="A14416" t="s">
        <v>7</v>
      </c>
      <c r="B14416">
        <f t="shared" si="1351"/>
        <v>0</v>
      </c>
      <c r="C14416">
        <v>50000</v>
      </c>
      <c r="D14416" t="s">
        <v>20</v>
      </c>
      <c r="E14416">
        <v>25.56</v>
      </c>
      <c r="F14416">
        <v>680</v>
      </c>
      <c r="I14416">
        <f t="shared" si="1352"/>
        <v>1.3383071996673905</v>
      </c>
      <c r="J14416">
        <f t="shared" si="1353"/>
        <v>0.79221142320956117</v>
      </c>
      <c r="K14416">
        <f t="shared" si="1350"/>
        <v>-0.23292697429520076</v>
      </c>
      <c r="L14416">
        <f t="shared" si="1354"/>
        <v>1</v>
      </c>
      <c r="M14416">
        <f t="shared" si="1355"/>
        <v>0</v>
      </c>
    </row>
    <row r="14417" spans="1:13" x14ac:dyDescent="0.25">
      <c r="A14417" t="s">
        <v>7</v>
      </c>
      <c r="B14417">
        <f t="shared" si="1351"/>
        <v>0</v>
      </c>
      <c r="C14417">
        <v>41000</v>
      </c>
      <c r="D14417" t="s">
        <v>20</v>
      </c>
      <c r="E14417">
        <v>24.53</v>
      </c>
      <c r="F14417">
        <v>710</v>
      </c>
      <c r="I14417">
        <f t="shared" si="1352"/>
        <v>1.6673335085021659</v>
      </c>
      <c r="J14417">
        <f t="shared" si="1353"/>
        <v>0.84121998473233772</v>
      </c>
      <c r="K14417">
        <f t="shared" si="1350"/>
        <v>-0.17290207802692953</v>
      </c>
      <c r="L14417">
        <f t="shared" si="1354"/>
        <v>1</v>
      </c>
      <c r="M14417">
        <f t="shared" si="1355"/>
        <v>0</v>
      </c>
    </row>
    <row r="14418" spans="1:13" x14ac:dyDescent="0.25">
      <c r="A14418" t="s">
        <v>5</v>
      </c>
      <c r="B14418">
        <f t="shared" si="1351"/>
        <v>1</v>
      </c>
      <c r="C14418">
        <v>90000</v>
      </c>
      <c r="D14418" t="s">
        <v>20</v>
      </c>
      <c r="E14418">
        <v>20.84</v>
      </c>
      <c r="F14418">
        <v>715</v>
      </c>
      <c r="I14418">
        <f t="shared" si="1352"/>
        <v>1.8837799809980558</v>
      </c>
      <c r="J14418">
        <f t="shared" si="1353"/>
        <v>0.86804469986716515</v>
      </c>
      <c r="K14418">
        <f t="shared" si="1350"/>
        <v>-0.14151206810492284</v>
      </c>
      <c r="L14418">
        <f t="shared" si="1354"/>
        <v>1</v>
      </c>
      <c r="M14418">
        <f t="shared" si="1355"/>
        <v>0</v>
      </c>
    </row>
    <row r="14419" spans="1:13" x14ac:dyDescent="0.25">
      <c r="A14419" t="s">
        <v>5</v>
      </c>
      <c r="B14419">
        <f t="shared" si="1351"/>
        <v>1</v>
      </c>
      <c r="C14419">
        <v>85000</v>
      </c>
      <c r="D14419" t="s">
        <v>20</v>
      </c>
      <c r="E14419">
        <v>32.51</v>
      </c>
      <c r="F14419">
        <v>680</v>
      </c>
      <c r="I14419">
        <f t="shared" si="1352"/>
        <v>1.4341598806526044</v>
      </c>
      <c r="J14419">
        <f t="shared" si="1353"/>
        <v>0.80754864599137766</v>
      </c>
      <c r="K14419">
        <f t="shared" si="1350"/>
        <v>-0.21375198298606449</v>
      </c>
      <c r="L14419">
        <f t="shared" si="1354"/>
        <v>1</v>
      </c>
      <c r="M14419">
        <f t="shared" si="1355"/>
        <v>0</v>
      </c>
    </row>
    <row r="14420" spans="1:13" x14ac:dyDescent="0.25">
      <c r="A14420" t="s">
        <v>7</v>
      </c>
      <c r="B14420">
        <f t="shared" si="1351"/>
        <v>0</v>
      </c>
      <c r="C14420">
        <v>60000</v>
      </c>
      <c r="D14420" t="s">
        <v>20</v>
      </c>
      <c r="E14420">
        <v>7.78</v>
      </c>
      <c r="F14420">
        <v>700</v>
      </c>
      <c r="I14420">
        <f t="shared" si="1352"/>
        <v>1.6363530043792576</v>
      </c>
      <c r="J14420">
        <f t="shared" si="1353"/>
        <v>0.83703807904350258</v>
      </c>
      <c r="K14420">
        <f t="shared" si="1350"/>
        <v>-0.17788571485188279</v>
      </c>
      <c r="L14420">
        <f t="shared" si="1354"/>
        <v>1</v>
      </c>
      <c r="M14420">
        <f t="shared" si="1355"/>
        <v>0</v>
      </c>
    </row>
    <row r="14421" spans="1:13" x14ac:dyDescent="0.25">
      <c r="A14421" t="s">
        <v>7</v>
      </c>
      <c r="B14421">
        <f t="shared" si="1351"/>
        <v>0</v>
      </c>
      <c r="C14421">
        <v>50000</v>
      </c>
      <c r="D14421" t="s">
        <v>20</v>
      </c>
      <c r="E14421">
        <v>29.07</v>
      </c>
      <c r="F14421">
        <v>695</v>
      </c>
      <c r="I14421">
        <f t="shared" si="1352"/>
        <v>1.5097564605205092</v>
      </c>
      <c r="J14421">
        <f t="shared" si="1353"/>
        <v>0.81902511150550517</v>
      </c>
      <c r="K14421">
        <f t="shared" si="1350"/>
        <v>-0.19964053442022897</v>
      </c>
      <c r="L14421">
        <f t="shared" si="1354"/>
        <v>1</v>
      </c>
      <c r="M14421">
        <f t="shared" si="1355"/>
        <v>0</v>
      </c>
    </row>
    <row r="14422" spans="1:13" x14ac:dyDescent="0.25">
      <c r="A14422" t="s">
        <v>7</v>
      </c>
      <c r="B14422">
        <f t="shared" si="1351"/>
        <v>0</v>
      </c>
      <c r="C14422">
        <v>92000</v>
      </c>
      <c r="D14422" t="s">
        <v>20</v>
      </c>
      <c r="E14422">
        <v>11.7</v>
      </c>
      <c r="F14422">
        <v>665</v>
      </c>
      <c r="I14422">
        <f t="shared" si="1352"/>
        <v>1.3140384161181267</v>
      </c>
      <c r="J14422">
        <f t="shared" si="1353"/>
        <v>0.78818814437991314</v>
      </c>
      <c r="K14422">
        <f t="shared" si="1350"/>
        <v>-0.23801845571990188</v>
      </c>
      <c r="L14422">
        <f t="shared" si="1354"/>
        <v>1</v>
      </c>
      <c r="M14422">
        <f t="shared" si="1355"/>
        <v>0</v>
      </c>
    </row>
    <row r="14423" spans="1:13" x14ac:dyDescent="0.25">
      <c r="A14423" t="s">
        <v>5</v>
      </c>
      <c r="B14423">
        <f t="shared" si="1351"/>
        <v>1</v>
      </c>
      <c r="C14423">
        <v>56000</v>
      </c>
      <c r="D14423" t="s">
        <v>20</v>
      </c>
      <c r="E14423">
        <v>22.95</v>
      </c>
      <c r="F14423">
        <v>685</v>
      </c>
      <c r="I14423">
        <f t="shared" si="1352"/>
        <v>1.4204424809268312</v>
      </c>
      <c r="J14423">
        <f t="shared" si="1353"/>
        <v>0.80540777408632469</v>
      </c>
      <c r="K14423">
        <f t="shared" si="1350"/>
        <v>-0.21640657815752545</v>
      </c>
      <c r="L14423">
        <f t="shared" si="1354"/>
        <v>1</v>
      </c>
      <c r="M14423">
        <f t="shared" si="1355"/>
        <v>0</v>
      </c>
    </row>
    <row r="14424" spans="1:13" x14ac:dyDescent="0.25">
      <c r="A14424" t="s">
        <v>7</v>
      </c>
      <c r="B14424">
        <f t="shared" si="1351"/>
        <v>0</v>
      </c>
      <c r="C14424">
        <v>46000</v>
      </c>
      <c r="D14424" t="s">
        <v>20</v>
      </c>
      <c r="E14424">
        <v>14.4</v>
      </c>
      <c r="F14424">
        <v>665</v>
      </c>
      <c r="I14424">
        <f t="shared" si="1352"/>
        <v>1.1676990121701101</v>
      </c>
      <c r="J14424">
        <f t="shared" si="1353"/>
        <v>0.76272884955806997</v>
      </c>
      <c r="K14424">
        <f t="shared" si="1350"/>
        <v>-0.27085268496277892</v>
      </c>
      <c r="L14424">
        <f t="shared" si="1354"/>
        <v>1</v>
      </c>
      <c r="M14424">
        <f t="shared" si="1355"/>
        <v>0</v>
      </c>
    </row>
    <row r="14425" spans="1:13" x14ac:dyDescent="0.25">
      <c r="A14425" t="s">
        <v>7</v>
      </c>
      <c r="B14425">
        <f t="shared" si="1351"/>
        <v>0</v>
      </c>
      <c r="C14425">
        <v>26000</v>
      </c>
      <c r="D14425" t="s">
        <v>20</v>
      </c>
      <c r="E14425">
        <v>14.87</v>
      </c>
      <c r="F14425">
        <v>700</v>
      </c>
      <c r="I14425">
        <f t="shared" si="1352"/>
        <v>1.5194239677289891</v>
      </c>
      <c r="J14425">
        <f t="shared" si="1353"/>
        <v>0.82045364125067288</v>
      </c>
      <c r="K14425">
        <f t="shared" si="1350"/>
        <v>-0.19789787065677542</v>
      </c>
      <c r="L14425">
        <f t="shared" si="1354"/>
        <v>1</v>
      </c>
      <c r="M14425">
        <f t="shared" si="1355"/>
        <v>0</v>
      </c>
    </row>
    <row r="14426" spans="1:13" x14ac:dyDescent="0.25">
      <c r="A14426" t="s">
        <v>5</v>
      </c>
      <c r="B14426">
        <f t="shared" si="1351"/>
        <v>1</v>
      </c>
      <c r="C14426">
        <v>50000</v>
      </c>
      <c r="D14426" t="s">
        <v>20</v>
      </c>
      <c r="E14426">
        <v>17.79</v>
      </c>
      <c r="F14426">
        <v>660</v>
      </c>
      <c r="I14426">
        <f t="shared" si="1352"/>
        <v>1.1150247145585617</v>
      </c>
      <c r="J14426">
        <f t="shared" si="1353"/>
        <v>0.75306468632650081</v>
      </c>
      <c r="K14426">
        <f t="shared" si="1350"/>
        <v>-0.28360415005578077</v>
      </c>
      <c r="L14426">
        <f t="shared" si="1354"/>
        <v>1</v>
      </c>
      <c r="M14426">
        <f t="shared" si="1355"/>
        <v>0</v>
      </c>
    </row>
    <row r="14427" spans="1:13" x14ac:dyDescent="0.25">
      <c r="A14427" t="s">
        <v>5</v>
      </c>
      <c r="B14427">
        <f t="shared" si="1351"/>
        <v>1</v>
      </c>
      <c r="C14427">
        <v>62000</v>
      </c>
      <c r="D14427" t="s">
        <v>20</v>
      </c>
      <c r="E14427">
        <v>13.22</v>
      </c>
      <c r="F14427">
        <v>720</v>
      </c>
      <c r="I14427">
        <f t="shared" si="1352"/>
        <v>1.869804997542559</v>
      </c>
      <c r="J14427">
        <f t="shared" si="1353"/>
        <v>0.86643571244548945</v>
      </c>
      <c r="K14427">
        <f t="shared" si="1350"/>
        <v>-0.1433673647941007</v>
      </c>
      <c r="L14427">
        <f t="shared" si="1354"/>
        <v>1</v>
      </c>
      <c r="M14427">
        <f t="shared" si="1355"/>
        <v>0</v>
      </c>
    </row>
    <row r="14428" spans="1:13" x14ac:dyDescent="0.25">
      <c r="A14428" t="s">
        <v>5</v>
      </c>
      <c r="B14428">
        <f t="shared" si="1351"/>
        <v>1</v>
      </c>
      <c r="C14428">
        <v>54740</v>
      </c>
      <c r="D14428" t="s">
        <v>20</v>
      </c>
      <c r="E14428">
        <v>20.92</v>
      </c>
      <c r="F14428">
        <v>680</v>
      </c>
      <c r="I14428">
        <f t="shared" si="1352"/>
        <v>1.3608912280768104</v>
      </c>
      <c r="J14428">
        <f t="shared" si="1353"/>
        <v>0.79590450744975305</v>
      </c>
      <c r="K14428">
        <f t="shared" si="1350"/>
        <v>-0.22827606584957766</v>
      </c>
      <c r="L14428">
        <f t="shared" si="1354"/>
        <v>1</v>
      </c>
      <c r="M14428">
        <f t="shared" si="1355"/>
        <v>0</v>
      </c>
    </row>
    <row r="14429" spans="1:13" x14ac:dyDescent="0.25">
      <c r="A14429" t="s">
        <v>5</v>
      </c>
      <c r="B14429">
        <f t="shared" si="1351"/>
        <v>1</v>
      </c>
      <c r="C14429">
        <v>76000</v>
      </c>
      <c r="D14429" t="s">
        <v>20</v>
      </c>
      <c r="E14429">
        <v>25.79</v>
      </c>
      <c r="F14429">
        <v>660</v>
      </c>
      <c r="I14429">
        <f t="shared" si="1352"/>
        <v>1.1813480897292106</v>
      </c>
      <c r="J14429">
        <f t="shared" si="1353"/>
        <v>0.76519010730364401</v>
      </c>
      <c r="K14429">
        <f t="shared" si="1350"/>
        <v>-0.26763096974889883</v>
      </c>
      <c r="L14429">
        <f t="shared" si="1354"/>
        <v>1</v>
      </c>
      <c r="M14429">
        <f t="shared" si="1355"/>
        <v>0</v>
      </c>
    </row>
    <row r="14430" spans="1:13" x14ac:dyDescent="0.25">
      <c r="A14430" t="s">
        <v>7</v>
      </c>
      <c r="B14430">
        <f t="shared" si="1351"/>
        <v>0</v>
      </c>
      <c r="C14430">
        <v>48000</v>
      </c>
      <c r="D14430" t="s">
        <v>20</v>
      </c>
      <c r="E14430">
        <v>12.25</v>
      </c>
      <c r="F14430">
        <v>665</v>
      </c>
      <c r="I14430">
        <f t="shared" si="1352"/>
        <v>1.1775588194850508</v>
      </c>
      <c r="J14430">
        <f t="shared" si="1353"/>
        <v>0.76450858915102404</v>
      </c>
      <c r="K14430">
        <f t="shared" si="1350"/>
        <v>-0.26852201868460296</v>
      </c>
      <c r="L14430">
        <f t="shared" si="1354"/>
        <v>1</v>
      </c>
      <c r="M14430">
        <f t="shared" si="1355"/>
        <v>0</v>
      </c>
    </row>
    <row r="14431" spans="1:13" x14ac:dyDescent="0.25">
      <c r="A14431" t="s">
        <v>7</v>
      </c>
      <c r="B14431">
        <f t="shared" si="1351"/>
        <v>0</v>
      </c>
      <c r="C14431">
        <v>58000</v>
      </c>
      <c r="D14431" t="s">
        <v>20</v>
      </c>
      <c r="E14431">
        <v>27.95</v>
      </c>
      <c r="F14431">
        <v>690</v>
      </c>
      <c r="I14431">
        <f t="shared" si="1352"/>
        <v>1.4771630950682955</v>
      </c>
      <c r="J14431">
        <f t="shared" si="1353"/>
        <v>0.81414370052863139</v>
      </c>
      <c r="K14431">
        <f t="shared" si="1350"/>
        <v>-0.20561839228433151</v>
      </c>
      <c r="L14431">
        <f t="shared" si="1354"/>
        <v>1</v>
      </c>
      <c r="M14431">
        <f t="shared" si="1355"/>
        <v>0</v>
      </c>
    </row>
    <row r="14432" spans="1:13" x14ac:dyDescent="0.25">
      <c r="A14432" t="s">
        <v>5</v>
      </c>
      <c r="B14432">
        <f t="shared" si="1351"/>
        <v>1</v>
      </c>
      <c r="C14432">
        <v>74000</v>
      </c>
      <c r="D14432" t="s">
        <v>20</v>
      </c>
      <c r="E14432">
        <v>21.05</v>
      </c>
      <c r="F14432">
        <v>685</v>
      </c>
      <c r="I14432">
        <f t="shared" si="1352"/>
        <v>1.479156980623145</v>
      </c>
      <c r="J14432">
        <f t="shared" si="1353"/>
        <v>0.81444521384217616</v>
      </c>
      <c r="K14432">
        <f t="shared" si="1350"/>
        <v>-0.20524811674784826</v>
      </c>
      <c r="L14432">
        <f t="shared" si="1354"/>
        <v>1</v>
      </c>
      <c r="M14432">
        <f t="shared" si="1355"/>
        <v>0</v>
      </c>
    </row>
    <row r="14433" spans="1:13" x14ac:dyDescent="0.25">
      <c r="A14433" t="s">
        <v>7</v>
      </c>
      <c r="B14433">
        <f t="shared" si="1351"/>
        <v>0</v>
      </c>
      <c r="C14433">
        <v>39067</v>
      </c>
      <c r="D14433" t="s">
        <v>20</v>
      </c>
      <c r="E14433">
        <v>22.67</v>
      </c>
      <c r="F14433">
        <v>690</v>
      </c>
      <c r="I14433">
        <f t="shared" si="1352"/>
        <v>1.4279282919767118</v>
      </c>
      <c r="J14433">
        <f t="shared" si="1353"/>
        <v>0.806578314409504</v>
      </c>
      <c r="K14433">
        <f t="shared" si="1350"/>
        <v>-0.21495428208962328</v>
      </c>
      <c r="L14433">
        <f t="shared" si="1354"/>
        <v>1</v>
      </c>
      <c r="M14433">
        <f t="shared" si="1355"/>
        <v>0</v>
      </c>
    </row>
    <row r="14434" spans="1:13" x14ac:dyDescent="0.25">
      <c r="A14434" t="s">
        <v>7</v>
      </c>
      <c r="B14434">
        <f t="shared" si="1351"/>
        <v>0</v>
      </c>
      <c r="C14434">
        <v>54080</v>
      </c>
      <c r="D14434" t="s">
        <v>20</v>
      </c>
      <c r="E14434">
        <v>28.67</v>
      </c>
      <c r="F14434">
        <v>670</v>
      </c>
      <c r="I14434">
        <f t="shared" si="1352"/>
        <v>1.2271982744985923</v>
      </c>
      <c r="J14434">
        <f t="shared" si="1353"/>
        <v>0.7733278306187884</v>
      </c>
      <c r="K14434">
        <f t="shared" si="1350"/>
        <v>-0.25705221859435989</v>
      </c>
      <c r="L14434">
        <f t="shared" si="1354"/>
        <v>1</v>
      </c>
      <c r="M14434">
        <f t="shared" si="1355"/>
        <v>0</v>
      </c>
    </row>
    <row r="14435" spans="1:13" x14ac:dyDescent="0.25">
      <c r="A14435" t="s">
        <v>5</v>
      </c>
      <c r="B14435">
        <f t="shared" si="1351"/>
        <v>1</v>
      </c>
      <c r="C14435">
        <v>40248</v>
      </c>
      <c r="D14435" t="s">
        <v>20</v>
      </c>
      <c r="E14435">
        <v>30.17</v>
      </c>
      <c r="F14435">
        <v>735</v>
      </c>
      <c r="I14435">
        <f t="shared" si="1352"/>
        <v>1.9511272070021759</v>
      </c>
      <c r="J14435">
        <f t="shared" si="1353"/>
        <v>0.87556950025279934</v>
      </c>
      <c r="K14435">
        <f t="shared" si="1350"/>
        <v>-0.13288074690859061</v>
      </c>
      <c r="L14435">
        <f t="shared" si="1354"/>
        <v>1</v>
      </c>
      <c r="M14435">
        <f t="shared" si="1355"/>
        <v>0</v>
      </c>
    </row>
    <row r="14436" spans="1:13" x14ac:dyDescent="0.25">
      <c r="A14436" t="s">
        <v>5</v>
      </c>
      <c r="B14436">
        <f t="shared" si="1351"/>
        <v>1</v>
      </c>
      <c r="C14436">
        <v>110000</v>
      </c>
      <c r="D14436" t="s">
        <v>20</v>
      </c>
      <c r="E14436">
        <v>10.53</v>
      </c>
      <c r="F14436">
        <v>665</v>
      </c>
      <c r="I14436">
        <f t="shared" si="1352"/>
        <v>1.3714969072596652</v>
      </c>
      <c r="J14436">
        <f t="shared" si="1353"/>
        <v>0.79762189380060833</v>
      </c>
      <c r="K14436">
        <f t="shared" si="1350"/>
        <v>-0.22612061111168275</v>
      </c>
      <c r="L14436">
        <f t="shared" si="1354"/>
        <v>1</v>
      </c>
      <c r="M14436">
        <f t="shared" si="1355"/>
        <v>0</v>
      </c>
    </row>
    <row r="14437" spans="1:13" x14ac:dyDescent="0.25">
      <c r="A14437" t="s">
        <v>7</v>
      </c>
      <c r="B14437">
        <f t="shared" si="1351"/>
        <v>0</v>
      </c>
      <c r="C14437">
        <v>51850</v>
      </c>
      <c r="D14437" t="s">
        <v>20</v>
      </c>
      <c r="E14437">
        <v>24.81</v>
      </c>
      <c r="F14437">
        <v>670</v>
      </c>
      <c r="I14437">
        <f t="shared" si="1352"/>
        <v>1.2269705613004804</v>
      </c>
      <c r="J14437">
        <f t="shared" si="1353"/>
        <v>0.77328791185593182</v>
      </c>
      <c r="K14437">
        <f t="shared" si="1350"/>
        <v>-0.25710383938389303</v>
      </c>
      <c r="L14437">
        <f t="shared" si="1354"/>
        <v>1</v>
      </c>
      <c r="M14437">
        <f t="shared" si="1355"/>
        <v>0</v>
      </c>
    </row>
    <row r="14438" spans="1:13" x14ac:dyDescent="0.25">
      <c r="A14438" t="s">
        <v>7</v>
      </c>
      <c r="B14438">
        <f t="shared" si="1351"/>
        <v>0</v>
      </c>
      <c r="C14438">
        <v>25000</v>
      </c>
      <c r="D14438" t="s">
        <v>20</v>
      </c>
      <c r="E14438">
        <v>15.17</v>
      </c>
      <c r="F14438">
        <v>660</v>
      </c>
      <c r="I14438">
        <f t="shared" si="1352"/>
        <v>1.0425250304137643</v>
      </c>
      <c r="J14438">
        <f t="shared" si="1353"/>
        <v>0.73933691848866057</v>
      </c>
      <c r="K14438">
        <f t="shared" si="1350"/>
        <v>-0.30200155057857092</v>
      </c>
      <c r="L14438">
        <f t="shared" si="1354"/>
        <v>1</v>
      </c>
      <c r="M14438">
        <f t="shared" si="1355"/>
        <v>0</v>
      </c>
    </row>
    <row r="14439" spans="1:13" x14ac:dyDescent="0.25">
      <c r="A14439" t="s">
        <v>5</v>
      </c>
      <c r="B14439">
        <f t="shared" si="1351"/>
        <v>1</v>
      </c>
      <c r="C14439">
        <v>54000</v>
      </c>
      <c r="D14439" t="s">
        <v>20</v>
      </c>
      <c r="E14439">
        <v>31.2</v>
      </c>
      <c r="F14439">
        <v>730</v>
      </c>
      <c r="I14439">
        <f t="shared" si="1352"/>
        <v>1.9325525354831115</v>
      </c>
      <c r="J14439">
        <f t="shared" si="1353"/>
        <v>0.87353167786782759</v>
      </c>
      <c r="K14439">
        <f t="shared" si="1350"/>
        <v>-0.1352108846187465</v>
      </c>
      <c r="L14439">
        <f t="shared" si="1354"/>
        <v>1</v>
      </c>
      <c r="M14439">
        <f t="shared" si="1355"/>
        <v>0</v>
      </c>
    </row>
    <row r="14440" spans="1:13" x14ac:dyDescent="0.25">
      <c r="A14440" t="s">
        <v>5</v>
      </c>
      <c r="B14440">
        <f t="shared" si="1351"/>
        <v>1</v>
      </c>
      <c r="C14440">
        <v>80000</v>
      </c>
      <c r="D14440" t="s">
        <v>20</v>
      </c>
      <c r="E14440">
        <v>26.75</v>
      </c>
      <c r="F14440">
        <v>730</v>
      </c>
      <c r="I14440">
        <f t="shared" si="1352"/>
        <v>2.0202968784715205</v>
      </c>
      <c r="J14440">
        <f t="shared" si="1353"/>
        <v>0.88291170350214387</v>
      </c>
      <c r="K14440">
        <f t="shared" si="1350"/>
        <v>-0.1245300794119259</v>
      </c>
      <c r="L14440">
        <f t="shared" si="1354"/>
        <v>1</v>
      </c>
      <c r="M14440">
        <f t="shared" si="1355"/>
        <v>0</v>
      </c>
    </row>
    <row r="14441" spans="1:13" x14ac:dyDescent="0.25">
      <c r="A14441" t="s">
        <v>5</v>
      </c>
      <c r="B14441">
        <f t="shared" si="1351"/>
        <v>1</v>
      </c>
      <c r="C14441">
        <v>33000</v>
      </c>
      <c r="D14441" t="s">
        <v>20</v>
      </c>
      <c r="E14441">
        <v>13.85</v>
      </c>
      <c r="F14441">
        <v>725</v>
      </c>
      <c r="I14441">
        <f t="shared" si="1352"/>
        <v>1.8385550948398413</v>
      </c>
      <c r="J14441">
        <f t="shared" si="1353"/>
        <v>0.86277773140577851</v>
      </c>
      <c r="K14441">
        <f t="shared" si="1350"/>
        <v>-0.14759817448289733</v>
      </c>
      <c r="L14441">
        <f t="shared" si="1354"/>
        <v>1</v>
      </c>
      <c r="M14441">
        <f t="shared" si="1355"/>
        <v>0</v>
      </c>
    </row>
    <row r="14442" spans="1:13" x14ac:dyDescent="0.25">
      <c r="A14442" t="s">
        <v>7</v>
      </c>
      <c r="B14442">
        <f t="shared" si="1351"/>
        <v>0</v>
      </c>
      <c r="C14442">
        <v>120000</v>
      </c>
      <c r="D14442" t="s">
        <v>20</v>
      </c>
      <c r="E14442">
        <v>15.23</v>
      </c>
      <c r="F14442">
        <v>720</v>
      </c>
      <c r="I14442">
        <f t="shared" si="1352"/>
        <v>2.0450041896958187</v>
      </c>
      <c r="J14442">
        <f t="shared" si="1353"/>
        <v>0.88544184574803098</v>
      </c>
      <c r="K14442">
        <f t="shared" si="1350"/>
        <v>-0.12166849783114192</v>
      </c>
      <c r="L14442">
        <f t="shared" si="1354"/>
        <v>1</v>
      </c>
      <c r="M14442">
        <f t="shared" si="1355"/>
        <v>0</v>
      </c>
    </row>
    <row r="14443" spans="1:13" x14ac:dyDescent="0.25">
      <c r="A14443" t="s">
        <v>5</v>
      </c>
      <c r="B14443">
        <f t="shared" si="1351"/>
        <v>1</v>
      </c>
      <c r="C14443">
        <v>152000</v>
      </c>
      <c r="D14443" t="s">
        <v>20</v>
      </c>
      <c r="E14443">
        <v>11.61</v>
      </c>
      <c r="F14443">
        <v>710</v>
      </c>
      <c r="I14443">
        <f t="shared" si="1352"/>
        <v>2.0314766634252139</v>
      </c>
      <c r="J14443">
        <f t="shared" si="1353"/>
        <v>0.88406251585931539</v>
      </c>
      <c r="K14443">
        <f t="shared" si="1350"/>
        <v>-0.12322749954711719</v>
      </c>
      <c r="L14443">
        <f t="shared" si="1354"/>
        <v>1</v>
      </c>
      <c r="M14443">
        <f t="shared" si="1355"/>
        <v>0</v>
      </c>
    </row>
    <row r="14444" spans="1:13" x14ac:dyDescent="0.25">
      <c r="A14444" t="s">
        <v>12</v>
      </c>
      <c r="B14444">
        <f t="shared" si="1351"/>
        <v>1</v>
      </c>
      <c r="C14444">
        <v>60000</v>
      </c>
      <c r="D14444" t="s">
        <v>20</v>
      </c>
      <c r="E14444">
        <v>32.53</v>
      </c>
      <c r="F14444">
        <v>695</v>
      </c>
      <c r="I14444">
        <f t="shared" si="1352"/>
        <v>1.5346063442686741</v>
      </c>
      <c r="J14444">
        <f t="shared" si="1353"/>
        <v>0.82267927797236606</v>
      </c>
      <c r="K14444">
        <f t="shared" si="1350"/>
        <v>-0.19518885295434102</v>
      </c>
      <c r="L14444">
        <f t="shared" si="1354"/>
        <v>1</v>
      </c>
      <c r="M14444">
        <f t="shared" si="1355"/>
        <v>0</v>
      </c>
    </row>
    <row r="14445" spans="1:13" x14ac:dyDescent="0.25">
      <c r="A14445" t="s">
        <v>5</v>
      </c>
      <c r="B14445">
        <f t="shared" si="1351"/>
        <v>1</v>
      </c>
      <c r="C14445">
        <v>70000</v>
      </c>
      <c r="D14445" t="s">
        <v>20</v>
      </c>
      <c r="E14445">
        <v>16.489999999999998</v>
      </c>
      <c r="F14445">
        <v>665</v>
      </c>
      <c r="I14445">
        <f t="shared" si="1352"/>
        <v>1.2380302909182808</v>
      </c>
      <c r="J14445">
        <f t="shared" si="1353"/>
        <v>0.77522097180775229</v>
      </c>
      <c r="K14445">
        <f t="shared" si="1350"/>
        <v>-0.25460716535594452</v>
      </c>
      <c r="L14445">
        <f t="shared" si="1354"/>
        <v>1</v>
      </c>
      <c r="M14445">
        <f t="shared" si="1355"/>
        <v>0</v>
      </c>
    </row>
    <row r="14446" spans="1:13" x14ac:dyDescent="0.25">
      <c r="A14446" t="s">
        <v>7</v>
      </c>
      <c r="B14446">
        <f t="shared" si="1351"/>
        <v>0</v>
      </c>
      <c r="C14446">
        <v>30000</v>
      </c>
      <c r="D14446" t="s">
        <v>20</v>
      </c>
      <c r="E14446">
        <v>10.16</v>
      </c>
      <c r="F14446">
        <v>675</v>
      </c>
      <c r="I14446">
        <f t="shared" si="1352"/>
        <v>1.244034969697756</v>
      </c>
      <c r="J14446">
        <f t="shared" si="1353"/>
        <v>0.77626557813187458</v>
      </c>
      <c r="K14446">
        <f t="shared" si="1350"/>
        <v>-0.25326057748895775</v>
      </c>
      <c r="L14446">
        <f t="shared" si="1354"/>
        <v>1</v>
      </c>
      <c r="M14446">
        <f t="shared" si="1355"/>
        <v>0</v>
      </c>
    </row>
    <row r="14447" spans="1:13" x14ac:dyDescent="0.25">
      <c r="A14447" t="s">
        <v>5</v>
      </c>
      <c r="B14447">
        <f t="shared" si="1351"/>
        <v>1</v>
      </c>
      <c r="C14447">
        <v>91785</v>
      </c>
      <c r="D14447" t="s">
        <v>20</v>
      </c>
      <c r="E14447">
        <v>27.33</v>
      </c>
      <c r="F14447">
        <v>660</v>
      </c>
      <c r="I14447">
        <f t="shared" si="1352"/>
        <v>1.2273209952099302</v>
      </c>
      <c r="J14447">
        <f t="shared" si="1353"/>
        <v>0.77334934184350335</v>
      </c>
      <c r="K14447">
        <f t="shared" si="1350"/>
        <v>-0.2570244025444442</v>
      </c>
      <c r="L14447">
        <f t="shared" si="1354"/>
        <v>1</v>
      </c>
      <c r="M14447">
        <f t="shared" si="1355"/>
        <v>0</v>
      </c>
    </row>
    <row r="14448" spans="1:13" x14ac:dyDescent="0.25">
      <c r="A14448" t="s">
        <v>12</v>
      </c>
      <c r="B14448">
        <f t="shared" si="1351"/>
        <v>1</v>
      </c>
      <c r="C14448">
        <v>26000</v>
      </c>
      <c r="D14448" t="s">
        <v>20</v>
      </c>
      <c r="E14448">
        <v>1.39</v>
      </c>
      <c r="F14448">
        <v>780</v>
      </c>
      <c r="I14448">
        <f t="shared" si="1352"/>
        <v>2.4892220467955744</v>
      </c>
      <c r="J14448">
        <f t="shared" si="1353"/>
        <v>0.92338278290268128</v>
      </c>
      <c r="K14448">
        <f t="shared" si="1350"/>
        <v>-7.9711414412638099E-2</v>
      </c>
      <c r="L14448">
        <f t="shared" si="1354"/>
        <v>1</v>
      </c>
      <c r="M14448">
        <f t="shared" si="1355"/>
        <v>1</v>
      </c>
    </row>
    <row r="14449" spans="1:13" x14ac:dyDescent="0.25">
      <c r="A14449" t="s">
        <v>5</v>
      </c>
      <c r="B14449">
        <f t="shared" si="1351"/>
        <v>1</v>
      </c>
      <c r="C14449">
        <v>90000</v>
      </c>
      <c r="D14449" t="s">
        <v>20</v>
      </c>
      <c r="E14449">
        <v>8.09</v>
      </c>
      <c r="F14449">
        <v>705</v>
      </c>
      <c r="I14449">
        <f t="shared" si="1352"/>
        <v>1.7873914998656852</v>
      </c>
      <c r="J14449">
        <f t="shared" si="1353"/>
        <v>0.85660716893551081</v>
      </c>
      <c r="K14449">
        <f t="shared" si="1350"/>
        <v>-0.15477584477738715</v>
      </c>
      <c r="L14449">
        <f t="shared" si="1354"/>
        <v>1</v>
      </c>
      <c r="M14449">
        <f t="shared" si="1355"/>
        <v>0</v>
      </c>
    </row>
    <row r="14450" spans="1:13" x14ac:dyDescent="0.25">
      <c r="A14450" t="s">
        <v>5</v>
      </c>
      <c r="B14450">
        <f t="shared" si="1351"/>
        <v>1</v>
      </c>
      <c r="C14450">
        <v>130666</v>
      </c>
      <c r="D14450" t="s">
        <v>20</v>
      </c>
      <c r="E14450">
        <v>5.5</v>
      </c>
      <c r="F14450">
        <v>660</v>
      </c>
      <c r="I14450">
        <f t="shared" si="1352"/>
        <v>1.3846460354614187</v>
      </c>
      <c r="J14450">
        <f t="shared" si="1353"/>
        <v>0.79973613747497574</v>
      </c>
      <c r="K14450">
        <f t="shared" si="1350"/>
        <v>-0.22347343387575969</v>
      </c>
      <c r="L14450">
        <f t="shared" si="1354"/>
        <v>1</v>
      </c>
      <c r="M14450">
        <f t="shared" si="1355"/>
        <v>0</v>
      </c>
    </row>
    <row r="14451" spans="1:13" x14ac:dyDescent="0.25">
      <c r="A14451" t="s">
        <v>5</v>
      </c>
      <c r="B14451">
        <f t="shared" si="1351"/>
        <v>1</v>
      </c>
      <c r="C14451">
        <v>60000</v>
      </c>
      <c r="D14451" t="s">
        <v>20</v>
      </c>
      <c r="E14451">
        <v>22.2</v>
      </c>
      <c r="F14451">
        <v>700</v>
      </c>
      <c r="I14451">
        <f t="shared" si="1352"/>
        <v>1.6115425340232674</v>
      </c>
      <c r="J14451">
        <f t="shared" si="1353"/>
        <v>0.83362543685710244</v>
      </c>
      <c r="K14451">
        <f t="shared" si="1350"/>
        <v>-0.18197109398469688</v>
      </c>
      <c r="L14451">
        <f t="shared" si="1354"/>
        <v>1</v>
      </c>
      <c r="M14451">
        <f t="shared" si="1355"/>
        <v>0</v>
      </c>
    </row>
    <row r="14452" spans="1:13" x14ac:dyDescent="0.25">
      <c r="A14452" t="s">
        <v>5</v>
      </c>
      <c r="B14452">
        <f t="shared" si="1351"/>
        <v>1</v>
      </c>
      <c r="C14452">
        <v>77000</v>
      </c>
      <c r="D14452" t="s">
        <v>20</v>
      </c>
      <c r="E14452">
        <v>26.76</v>
      </c>
      <c r="F14452">
        <v>695</v>
      </c>
      <c r="I14452">
        <f t="shared" si="1352"/>
        <v>1.5968991078463803</v>
      </c>
      <c r="J14452">
        <f t="shared" si="1353"/>
        <v>0.83158454637570745</v>
      </c>
      <c r="K14452">
        <f t="shared" si="1350"/>
        <v>-0.18442230617274011</v>
      </c>
      <c r="L14452">
        <f t="shared" si="1354"/>
        <v>1</v>
      </c>
      <c r="M14452">
        <f t="shared" si="1355"/>
        <v>0</v>
      </c>
    </row>
    <row r="14453" spans="1:13" x14ac:dyDescent="0.25">
      <c r="A14453" t="s">
        <v>7</v>
      </c>
      <c r="B14453">
        <f t="shared" si="1351"/>
        <v>0</v>
      </c>
      <c r="C14453">
        <v>175000</v>
      </c>
      <c r="D14453" t="s">
        <v>20</v>
      </c>
      <c r="E14453">
        <v>4.5999999999999996</v>
      </c>
      <c r="F14453">
        <v>690</v>
      </c>
      <c r="I14453">
        <f t="shared" si="1352"/>
        <v>1.8777334993991897</v>
      </c>
      <c r="J14453">
        <f t="shared" si="1353"/>
        <v>0.86735057455268239</v>
      </c>
      <c r="K14453">
        <f t="shared" si="1350"/>
        <v>-0.1423120303518309</v>
      </c>
      <c r="L14453">
        <f t="shared" si="1354"/>
        <v>1</v>
      </c>
      <c r="M14453">
        <f t="shared" si="1355"/>
        <v>0</v>
      </c>
    </row>
    <row r="14454" spans="1:13" x14ac:dyDescent="0.25">
      <c r="A14454" t="s">
        <v>7</v>
      </c>
      <c r="B14454">
        <f t="shared" si="1351"/>
        <v>0</v>
      </c>
      <c r="C14454">
        <v>144000</v>
      </c>
      <c r="D14454" t="s">
        <v>20</v>
      </c>
      <c r="E14454">
        <v>10.08</v>
      </c>
      <c r="F14454">
        <v>770</v>
      </c>
      <c r="I14454">
        <f t="shared" si="1352"/>
        <v>2.719420404658675</v>
      </c>
      <c r="J14454">
        <f t="shared" si="1353"/>
        <v>0.93816291806066543</v>
      </c>
      <c r="K14454">
        <f t="shared" si="1350"/>
        <v>-6.3831658425849633E-2</v>
      </c>
      <c r="L14454">
        <f t="shared" si="1354"/>
        <v>1</v>
      </c>
      <c r="M14454">
        <f t="shared" si="1355"/>
        <v>1</v>
      </c>
    </row>
    <row r="14455" spans="1:13" x14ac:dyDescent="0.25">
      <c r="A14455" t="s">
        <v>7</v>
      </c>
      <c r="B14455">
        <f t="shared" si="1351"/>
        <v>0</v>
      </c>
      <c r="C14455">
        <v>75000</v>
      </c>
      <c r="D14455" t="s">
        <v>20</v>
      </c>
      <c r="E14455">
        <v>12.06</v>
      </c>
      <c r="F14455">
        <v>670</v>
      </c>
      <c r="I14455">
        <f t="shared" si="1352"/>
        <v>1.3202166887477551</v>
      </c>
      <c r="J14455">
        <f t="shared" si="1353"/>
        <v>0.78921775562403829</v>
      </c>
      <c r="K14455">
        <f t="shared" si="1350"/>
        <v>-0.23671300683024799</v>
      </c>
      <c r="L14455">
        <f t="shared" si="1354"/>
        <v>1</v>
      </c>
      <c r="M14455">
        <f t="shared" si="1355"/>
        <v>0</v>
      </c>
    </row>
    <row r="14456" spans="1:13" x14ac:dyDescent="0.25">
      <c r="A14456" t="s">
        <v>5</v>
      </c>
      <c r="B14456">
        <f t="shared" si="1351"/>
        <v>1</v>
      </c>
      <c r="C14456">
        <v>56766</v>
      </c>
      <c r="D14456" t="s">
        <v>20</v>
      </c>
      <c r="E14456">
        <v>6.96</v>
      </c>
      <c r="F14456">
        <v>685</v>
      </c>
      <c r="I14456">
        <f t="shared" si="1352"/>
        <v>1.4503137413016605</v>
      </c>
      <c r="J14456">
        <f t="shared" si="1353"/>
        <v>0.81004671437951858</v>
      </c>
      <c r="K14456">
        <f t="shared" si="1350"/>
        <v>-0.21066336090514295</v>
      </c>
      <c r="L14456">
        <f t="shared" si="1354"/>
        <v>1</v>
      </c>
      <c r="M14456">
        <f t="shared" si="1355"/>
        <v>0</v>
      </c>
    </row>
    <row r="14457" spans="1:13" x14ac:dyDescent="0.25">
      <c r="A14457" t="s">
        <v>5</v>
      </c>
      <c r="B14457">
        <f t="shared" si="1351"/>
        <v>1</v>
      </c>
      <c r="C14457">
        <v>40000</v>
      </c>
      <c r="D14457" t="s">
        <v>20</v>
      </c>
      <c r="E14457">
        <v>17.399999999999999</v>
      </c>
      <c r="F14457">
        <v>740</v>
      </c>
      <c r="I14457">
        <f t="shared" si="1352"/>
        <v>2.031497647436507</v>
      </c>
      <c r="J14457">
        <f t="shared" si="1353"/>
        <v>0.88406466661886585</v>
      </c>
      <c r="K14457">
        <f t="shared" si="1350"/>
        <v>-0.12322506673620656</v>
      </c>
      <c r="L14457">
        <f t="shared" si="1354"/>
        <v>1</v>
      </c>
      <c r="M14457">
        <f t="shared" si="1355"/>
        <v>0</v>
      </c>
    </row>
    <row r="14458" spans="1:13" x14ac:dyDescent="0.25">
      <c r="A14458" t="s">
        <v>5</v>
      </c>
      <c r="B14458">
        <f t="shared" si="1351"/>
        <v>1</v>
      </c>
      <c r="C14458">
        <v>75000</v>
      </c>
      <c r="D14458" t="s">
        <v>20</v>
      </c>
      <c r="E14458">
        <v>14.58</v>
      </c>
      <c r="F14458">
        <v>675</v>
      </c>
      <c r="I14458">
        <f t="shared" si="1352"/>
        <v>1.3750436868189571</v>
      </c>
      <c r="J14458">
        <f t="shared" si="1353"/>
        <v>0.79819381492369612</v>
      </c>
      <c r="K14458">
        <f t="shared" si="1350"/>
        <v>-0.22540383517766063</v>
      </c>
      <c r="L14458">
        <f t="shared" si="1354"/>
        <v>1</v>
      </c>
      <c r="M14458">
        <f t="shared" si="1355"/>
        <v>0</v>
      </c>
    </row>
    <row r="14459" spans="1:13" x14ac:dyDescent="0.25">
      <c r="A14459" t="s">
        <v>5</v>
      </c>
      <c r="B14459">
        <f t="shared" si="1351"/>
        <v>1</v>
      </c>
      <c r="C14459">
        <v>96000</v>
      </c>
      <c r="D14459" t="s">
        <v>20</v>
      </c>
      <c r="E14459">
        <v>33.04</v>
      </c>
      <c r="F14459">
        <v>660</v>
      </c>
      <c r="I14459">
        <f t="shared" si="1352"/>
        <v>1.2304800725363947</v>
      </c>
      <c r="J14459">
        <f t="shared" si="1353"/>
        <v>0.77390258714610471</v>
      </c>
      <c r="K14459">
        <f t="shared" si="1350"/>
        <v>-0.25630926971337276</v>
      </c>
      <c r="L14459">
        <f t="shared" si="1354"/>
        <v>1</v>
      </c>
      <c r="M14459">
        <f t="shared" si="1355"/>
        <v>0</v>
      </c>
    </row>
    <row r="14460" spans="1:13" x14ac:dyDescent="0.25">
      <c r="A14460" t="s">
        <v>5</v>
      </c>
      <c r="B14460">
        <f t="shared" si="1351"/>
        <v>1</v>
      </c>
      <c r="C14460">
        <v>41000</v>
      </c>
      <c r="D14460" t="s">
        <v>20</v>
      </c>
      <c r="E14460">
        <v>17.07</v>
      </c>
      <c r="F14460">
        <v>720</v>
      </c>
      <c r="I14460">
        <f t="shared" si="1352"/>
        <v>1.7984945004455328</v>
      </c>
      <c r="J14460">
        <f t="shared" si="1353"/>
        <v>0.85796557279889707</v>
      </c>
      <c r="K14460">
        <f t="shared" si="1350"/>
        <v>-0.15319130524221225</v>
      </c>
      <c r="L14460">
        <f t="shared" si="1354"/>
        <v>1</v>
      </c>
      <c r="M14460">
        <f t="shared" si="1355"/>
        <v>0</v>
      </c>
    </row>
    <row r="14461" spans="1:13" x14ac:dyDescent="0.25">
      <c r="A14461" t="s">
        <v>5</v>
      </c>
      <c r="B14461">
        <f t="shared" si="1351"/>
        <v>1</v>
      </c>
      <c r="C14461">
        <v>100000</v>
      </c>
      <c r="D14461" t="s">
        <v>20</v>
      </c>
      <c r="E14461">
        <v>7.19</v>
      </c>
      <c r="F14461">
        <v>680</v>
      </c>
      <c r="I14461">
        <f t="shared" si="1352"/>
        <v>1.5239289816258417</v>
      </c>
      <c r="J14461">
        <f t="shared" si="1353"/>
        <v>0.82111631464432644</v>
      </c>
      <c r="K14461">
        <f t="shared" si="1350"/>
        <v>-0.1970905052109469</v>
      </c>
      <c r="L14461">
        <f t="shared" si="1354"/>
        <v>1</v>
      </c>
      <c r="M14461">
        <f t="shared" si="1355"/>
        <v>0</v>
      </c>
    </row>
    <row r="14462" spans="1:13" x14ac:dyDescent="0.25">
      <c r="A14462" t="s">
        <v>5</v>
      </c>
      <c r="B14462">
        <f t="shared" si="1351"/>
        <v>1</v>
      </c>
      <c r="C14462">
        <v>70000</v>
      </c>
      <c r="D14462" t="s">
        <v>20</v>
      </c>
      <c r="E14462">
        <v>27.04</v>
      </c>
      <c r="F14462">
        <v>695</v>
      </c>
      <c r="I14462">
        <f t="shared" si="1352"/>
        <v>1.5748552370103281</v>
      </c>
      <c r="J14462">
        <f t="shared" si="1353"/>
        <v>0.8284746595452761</v>
      </c>
      <c r="K14462">
        <f t="shared" si="1350"/>
        <v>-0.1881690285274237</v>
      </c>
      <c r="L14462">
        <f t="shared" si="1354"/>
        <v>1</v>
      </c>
      <c r="M14462">
        <f t="shared" si="1355"/>
        <v>0</v>
      </c>
    </row>
    <row r="14463" spans="1:13" x14ac:dyDescent="0.25">
      <c r="A14463" t="s">
        <v>7</v>
      </c>
      <c r="B14463">
        <f t="shared" si="1351"/>
        <v>0</v>
      </c>
      <c r="C14463">
        <v>32230</v>
      </c>
      <c r="D14463" t="s">
        <v>20</v>
      </c>
      <c r="E14463">
        <v>6.15</v>
      </c>
      <c r="F14463">
        <v>680</v>
      </c>
      <c r="I14463">
        <f t="shared" si="1352"/>
        <v>1.3169662958768313</v>
      </c>
      <c r="J14463">
        <f t="shared" si="1353"/>
        <v>0.78867653441675467</v>
      </c>
      <c r="K14463">
        <f t="shared" si="1350"/>
        <v>-0.23739901125009363</v>
      </c>
      <c r="L14463">
        <f t="shared" si="1354"/>
        <v>1</v>
      </c>
      <c r="M14463">
        <f t="shared" si="1355"/>
        <v>0</v>
      </c>
    </row>
    <row r="14464" spans="1:13" x14ac:dyDescent="0.25">
      <c r="A14464" t="s">
        <v>12</v>
      </c>
      <c r="B14464">
        <f t="shared" si="1351"/>
        <v>1</v>
      </c>
      <c r="C14464">
        <v>112900</v>
      </c>
      <c r="D14464" t="s">
        <v>20</v>
      </c>
      <c r="E14464">
        <v>29.73</v>
      </c>
      <c r="F14464">
        <v>660</v>
      </c>
      <c r="I14464">
        <f t="shared" si="1352"/>
        <v>1.2882322291386128</v>
      </c>
      <c r="J14464">
        <f t="shared" si="1353"/>
        <v>0.78384782532414488</v>
      </c>
      <c r="K14464">
        <f t="shared" ref="K14464:K14527" si="1356">LN(J14464)</f>
        <v>-0.24354037782349644</v>
      </c>
      <c r="L14464">
        <f t="shared" si="1354"/>
        <v>1</v>
      </c>
      <c r="M14464">
        <f t="shared" si="1355"/>
        <v>0</v>
      </c>
    </row>
    <row r="14465" spans="1:13" x14ac:dyDescent="0.25">
      <c r="A14465" t="s">
        <v>5</v>
      </c>
      <c r="B14465">
        <f t="shared" si="1351"/>
        <v>1</v>
      </c>
      <c r="C14465">
        <v>90000</v>
      </c>
      <c r="D14465" t="s">
        <v>20</v>
      </c>
      <c r="E14465">
        <v>7.99</v>
      </c>
      <c r="F14465">
        <v>700</v>
      </c>
      <c r="I14465">
        <f t="shared" si="1352"/>
        <v>1.7284007474074157</v>
      </c>
      <c r="J14465">
        <f t="shared" si="1353"/>
        <v>0.84920774398963017</v>
      </c>
      <c r="K14465">
        <f t="shared" si="1356"/>
        <v>-0.16345143003584214</v>
      </c>
      <c r="L14465">
        <f t="shared" si="1354"/>
        <v>1</v>
      </c>
      <c r="M14465">
        <f t="shared" si="1355"/>
        <v>0</v>
      </c>
    </row>
    <row r="14466" spans="1:13" x14ac:dyDescent="0.25">
      <c r="A14466" t="s">
        <v>5</v>
      </c>
      <c r="B14466">
        <f t="shared" si="1351"/>
        <v>1</v>
      </c>
      <c r="C14466">
        <v>82568</v>
      </c>
      <c r="D14466" t="s">
        <v>20</v>
      </c>
      <c r="E14466">
        <v>13.23</v>
      </c>
      <c r="F14466">
        <v>700</v>
      </c>
      <c r="I14466">
        <f t="shared" si="1352"/>
        <v>1.6964922101655118</v>
      </c>
      <c r="J14466">
        <f t="shared" si="1353"/>
        <v>0.84507604191034036</v>
      </c>
      <c r="K14466">
        <f t="shared" si="1356"/>
        <v>-0.16832866524742043</v>
      </c>
      <c r="L14466">
        <f t="shared" si="1354"/>
        <v>1</v>
      </c>
      <c r="M14466">
        <f t="shared" si="1355"/>
        <v>0</v>
      </c>
    </row>
    <row r="14467" spans="1:13" x14ac:dyDescent="0.25">
      <c r="A14467" t="s">
        <v>5</v>
      </c>
      <c r="B14467">
        <f t="shared" ref="B14467:B14530" si="1357">IF(A14467="RENT",0,1)</f>
        <v>1</v>
      </c>
      <c r="C14467">
        <v>72000</v>
      </c>
      <c r="D14467" t="s">
        <v>20</v>
      </c>
      <c r="E14467">
        <v>31.57</v>
      </c>
      <c r="F14467">
        <v>660</v>
      </c>
      <c r="I14467">
        <f t="shared" ref="I14467:I14530" si="1358">$Q$4+$R$4*C14467+$S$4*E14467+$T$4*F14467</f>
        <v>1.1590820467964971</v>
      </c>
      <c r="J14467">
        <f t="shared" ref="J14467:J14530" si="1359">IF(I14467&gt;-100, 1/(1+EXP(-I14467)),0.0001)</f>
        <v>0.76116587795033397</v>
      </c>
      <c r="K14467">
        <f t="shared" si="1356"/>
        <v>-0.27290397121972954</v>
      </c>
      <c r="L14467">
        <f t="shared" ref="L14467:L14530" si="1360">IF(D14467="Charged Off", 0, 1)</f>
        <v>1</v>
      </c>
      <c r="M14467">
        <f t="shared" ref="M14467:M14530" si="1361">IF(J14467&gt;$Q$1,1,0)</f>
        <v>0</v>
      </c>
    </row>
    <row r="14468" spans="1:13" x14ac:dyDescent="0.25">
      <c r="A14468" t="s">
        <v>5</v>
      </c>
      <c r="B14468">
        <f t="shared" si="1357"/>
        <v>1</v>
      </c>
      <c r="C14468">
        <v>65000</v>
      </c>
      <c r="D14468" t="s">
        <v>20</v>
      </c>
      <c r="E14468">
        <v>14.42</v>
      </c>
      <c r="F14468">
        <v>790</v>
      </c>
      <c r="I14468">
        <f t="shared" si="1358"/>
        <v>2.7052605499469031</v>
      </c>
      <c r="J14468">
        <f t="shared" si="1359"/>
        <v>0.93733634424642442</v>
      </c>
      <c r="K14468">
        <f t="shared" si="1356"/>
        <v>-6.4713102513160009E-2</v>
      </c>
      <c r="L14468">
        <f t="shared" si="1360"/>
        <v>1</v>
      </c>
      <c r="M14468">
        <f t="shared" si="1361"/>
        <v>1</v>
      </c>
    </row>
    <row r="14469" spans="1:13" x14ac:dyDescent="0.25">
      <c r="A14469" t="s">
        <v>7</v>
      </c>
      <c r="B14469">
        <f t="shared" si="1357"/>
        <v>0</v>
      </c>
      <c r="C14469">
        <v>48500</v>
      </c>
      <c r="D14469" t="s">
        <v>20</v>
      </c>
      <c r="E14469">
        <v>13.86</v>
      </c>
      <c r="F14469">
        <v>715</v>
      </c>
      <c r="I14469">
        <f t="shared" si="1358"/>
        <v>1.7679569536819466</v>
      </c>
      <c r="J14469">
        <f t="shared" si="1359"/>
        <v>0.85420341427685675</v>
      </c>
      <c r="K14469">
        <f t="shared" si="1356"/>
        <v>-0.15758592353656764</v>
      </c>
      <c r="L14469">
        <f t="shared" si="1360"/>
        <v>1</v>
      </c>
      <c r="M14469">
        <f t="shared" si="1361"/>
        <v>0</v>
      </c>
    </row>
    <row r="14470" spans="1:13" x14ac:dyDescent="0.25">
      <c r="A14470" t="s">
        <v>5</v>
      </c>
      <c r="B14470">
        <f t="shared" si="1357"/>
        <v>1</v>
      </c>
      <c r="C14470">
        <v>56300</v>
      </c>
      <c r="D14470" t="s">
        <v>20</v>
      </c>
      <c r="E14470">
        <v>22.55</v>
      </c>
      <c r="F14470">
        <v>740</v>
      </c>
      <c r="I14470">
        <f t="shared" si="1358"/>
        <v>2.0728456880694806</v>
      </c>
      <c r="J14470">
        <f t="shared" si="1359"/>
        <v>0.88823577364885298</v>
      </c>
      <c r="K14470">
        <f t="shared" si="1356"/>
        <v>-0.11851806036591359</v>
      </c>
      <c r="L14470">
        <f t="shared" si="1360"/>
        <v>1</v>
      </c>
      <c r="M14470">
        <f t="shared" si="1361"/>
        <v>0</v>
      </c>
    </row>
    <row r="14471" spans="1:13" x14ac:dyDescent="0.25">
      <c r="A14471" t="s">
        <v>7</v>
      </c>
      <c r="B14471">
        <f t="shared" si="1357"/>
        <v>0</v>
      </c>
      <c r="C14471">
        <v>34008</v>
      </c>
      <c r="D14471" t="s">
        <v>20</v>
      </c>
      <c r="E14471">
        <v>23.25</v>
      </c>
      <c r="F14471">
        <v>695</v>
      </c>
      <c r="I14471">
        <f t="shared" si="1358"/>
        <v>1.4705099278841915</v>
      </c>
      <c r="J14471">
        <f t="shared" si="1359"/>
        <v>0.81313488018537272</v>
      </c>
      <c r="K14471">
        <f t="shared" si="1356"/>
        <v>-0.20685827890786943</v>
      </c>
      <c r="L14471">
        <f t="shared" si="1360"/>
        <v>1</v>
      </c>
      <c r="M14471">
        <f t="shared" si="1361"/>
        <v>0</v>
      </c>
    </row>
    <row r="14472" spans="1:13" x14ac:dyDescent="0.25">
      <c r="A14472" t="s">
        <v>7</v>
      </c>
      <c r="B14472">
        <f t="shared" si="1357"/>
        <v>0</v>
      </c>
      <c r="C14472">
        <v>11016</v>
      </c>
      <c r="D14472" t="s">
        <v>20</v>
      </c>
      <c r="E14472">
        <v>28.26</v>
      </c>
      <c r="F14472">
        <v>695</v>
      </c>
      <c r="I14472">
        <f t="shared" si="1358"/>
        <v>1.3910676199558107</v>
      </c>
      <c r="J14472">
        <f t="shared" si="1359"/>
        <v>0.80076262789966346</v>
      </c>
      <c r="K14472">
        <f t="shared" si="1356"/>
        <v>-0.22219072052709626</v>
      </c>
      <c r="L14472">
        <f t="shared" si="1360"/>
        <v>1</v>
      </c>
      <c r="M14472">
        <f t="shared" si="1361"/>
        <v>0</v>
      </c>
    </row>
    <row r="14473" spans="1:13" x14ac:dyDescent="0.25">
      <c r="A14473" t="s">
        <v>12</v>
      </c>
      <c r="B14473">
        <f t="shared" si="1357"/>
        <v>1</v>
      </c>
      <c r="C14473">
        <v>50000</v>
      </c>
      <c r="D14473" t="s">
        <v>20</v>
      </c>
      <c r="E14473">
        <v>27.24</v>
      </c>
      <c r="F14473">
        <v>680</v>
      </c>
      <c r="I14473">
        <f t="shared" si="1358"/>
        <v>1.3354166594317407</v>
      </c>
      <c r="J14473">
        <f t="shared" si="1359"/>
        <v>0.7917352022929629</v>
      </c>
      <c r="K14473">
        <f t="shared" si="1356"/>
        <v>-0.23352828361115857</v>
      </c>
      <c r="L14473">
        <f t="shared" si="1360"/>
        <v>1</v>
      </c>
      <c r="M14473">
        <f t="shared" si="1361"/>
        <v>0</v>
      </c>
    </row>
    <row r="14474" spans="1:13" x14ac:dyDescent="0.25">
      <c r="A14474" t="s">
        <v>7</v>
      </c>
      <c r="B14474">
        <f t="shared" si="1357"/>
        <v>0</v>
      </c>
      <c r="C14474">
        <v>50000</v>
      </c>
      <c r="D14474" t="s">
        <v>20</v>
      </c>
      <c r="E14474">
        <v>21.08</v>
      </c>
      <c r="F14474">
        <v>690</v>
      </c>
      <c r="I14474">
        <f t="shared" si="1358"/>
        <v>1.4643409238118075</v>
      </c>
      <c r="J14474">
        <f t="shared" si="1359"/>
        <v>0.81219571007436819</v>
      </c>
      <c r="K14474">
        <f t="shared" si="1356"/>
        <v>-0.20801394560258338</v>
      </c>
      <c r="L14474">
        <f t="shared" si="1360"/>
        <v>1</v>
      </c>
      <c r="M14474">
        <f t="shared" si="1361"/>
        <v>0</v>
      </c>
    </row>
    <row r="14475" spans="1:13" x14ac:dyDescent="0.25">
      <c r="A14475" t="s">
        <v>7</v>
      </c>
      <c r="B14475">
        <f t="shared" si="1357"/>
        <v>0</v>
      </c>
      <c r="C14475">
        <v>190000</v>
      </c>
      <c r="D14475" t="s">
        <v>20</v>
      </c>
      <c r="E14475">
        <v>10.17</v>
      </c>
      <c r="F14475">
        <v>755</v>
      </c>
      <c r="I14475">
        <f t="shared" si="1358"/>
        <v>2.6834710218698854</v>
      </c>
      <c r="J14475">
        <f t="shared" si="1359"/>
        <v>0.93604423256999547</v>
      </c>
      <c r="K14475">
        <f t="shared" si="1356"/>
        <v>-6.6092546601896826E-2</v>
      </c>
      <c r="L14475">
        <f t="shared" si="1360"/>
        <v>1</v>
      </c>
      <c r="M14475">
        <f t="shared" si="1361"/>
        <v>1</v>
      </c>
    </row>
    <row r="14476" spans="1:13" x14ac:dyDescent="0.25">
      <c r="A14476" t="s">
        <v>5</v>
      </c>
      <c r="B14476">
        <f t="shared" si="1357"/>
        <v>1</v>
      </c>
      <c r="C14476">
        <v>150000</v>
      </c>
      <c r="D14476" t="s">
        <v>20</v>
      </c>
      <c r="E14476">
        <v>23.2</v>
      </c>
      <c r="F14476">
        <v>760</v>
      </c>
      <c r="I14476">
        <f t="shared" si="1358"/>
        <v>2.5970028571281523</v>
      </c>
      <c r="J14476">
        <f t="shared" si="1359"/>
        <v>0.93066843937118904</v>
      </c>
      <c r="K14476">
        <f t="shared" si="1356"/>
        <v>-7.1852199001328124E-2</v>
      </c>
      <c r="L14476">
        <f t="shared" si="1360"/>
        <v>1</v>
      </c>
      <c r="M14476">
        <f t="shared" si="1361"/>
        <v>1</v>
      </c>
    </row>
    <row r="14477" spans="1:13" x14ac:dyDescent="0.25">
      <c r="A14477" t="s">
        <v>12</v>
      </c>
      <c r="B14477">
        <f t="shared" si="1357"/>
        <v>1</v>
      </c>
      <c r="C14477">
        <v>60000</v>
      </c>
      <c r="D14477" t="s">
        <v>20</v>
      </c>
      <c r="E14477">
        <v>25.7</v>
      </c>
      <c r="F14477">
        <v>740</v>
      </c>
      <c r="I14477">
        <f t="shared" si="1358"/>
        <v>2.0788230425964107</v>
      </c>
      <c r="J14477">
        <f t="shared" si="1359"/>
        <v>0.88882778786513772</v>
      </c>
      <c r="K14477">
        <f t="shared" si="1356"/>
        <v>-0.11785177667071291</v>
      </c>
      <c r="L14477">
        <f t="shared" si="1360"/>
        <v>1</v>
      </c>
      <c r="M14477">
        <f t="shared" si="1361"/>
        <v>0</v>
      </c>
    </row>
    <row r="14478" spans="1:13" x14ac:dyDescent="0.25">
      <c r="A14478" t="s">
        <v>5</v>
      </c>
      <c r="B14478">
        <f t="shared" si="1357"/>
        <v>1</v>
      </c>
      <c r="C14478">
        <v>62000</v>
      </c>
      <c r="D14478" t="s">
        <v>20</v>
      </c>
      <c r="E14478">
        <v>18.82</v>
      </c>
      <c r="F14478">
        <v>695</v>
      </c>
      <c r="I14478">
        <f t="shared" si="1358"/>
        <v>1.5643558213003441</v>
      </c>
      <c r="J14478">
        <f t="shared" si="1359"/>
        <v>0.82697749674661591</v>
      </c>
      <c r="K14478">
        <f t="shared" si="1356"/>
        <v>-0.18997779503408582</v>
      </c>
      <c r="L14478">
        <f t="shared" si="1360"/>
        <v>1</v>
      </c>
      <c r="M14478">
        <f t="shared" si="1361"/>
        <v>0</v>
      </c>
    </row>
    <row r="14479" spans="1:13" x14ac:dyDescent="0.25">
      <c r="A14479" t="s">
        <v>7</v>
      </c>
      <c r="B14479">
        <f t="shared" si="1357"/>
        <v>0</v>
      </c>
      <c r="C14479">
        <v>42000</v>
      </c>
      <c r="D14479" t="s">
        <v>20</v>
      </c>
      <c r="E14479">
        <v>15.09</v>
      </c>
      <c r="F14479">
        <v>740</v>
      </c>
      <c r="I14479">
        <f t="shared" si="1358"/>
        <v>2.0416327442976989</v>
      </c>
      <c r="J14479">
        <f t="shared" si="1359"/>
        <v>0.88509941993145025</v>
      </c>
      <c r="K14479">
        <f t="shared" si="1356"/>
        <v>-0.12205530137815636</v>
      </c>
      <c r="L14479">
        <f t="shared" si="1360"/>
        <v>1</v>
      </c>
      <c r="M14479">
        <f t="shared" si="1361"/>
        <v>0</v>
      </c>
    </row>
    <row r="14480" spans="1:13" x14ac:dyDescent="0.25">
      <c r="A14480" t="s">
        <v>7</v>
      </c>
      <c r="B14480">
        <f t="shared" si="1357"/>
        <v>0</v>
      </c>
      <c r="C14480">
        <v>150000</v>
      </c>
      <c r="D14480" t="s">
        <v>20</v>
      </c>
      <c r="E14480">
        <v>15.16</v>
      </c>
      <c r="F14480">
        <v>675</v>
      </c>
      <c r="I14480">
        <f t="shared" si="1358"/>
        <v>1.6050684136078273</v>
      </c>
      <c r="J14480">
        <f t="shared" si="1359"/>
        <v>0.83272557426247273</v>
      </c>
      <c r="K14480">
        <f t="shared" si="1356"/>
        <v>-0.18305113375554707</v>
      </c>
      <c r="L14480">
        <f t="shared" si="1360"/>
        <v>1</v>
      </c>
      <c r="M14480">
        <f t="shared" si="1361"/>
        <v>0</v>
      </c>
    </row>
    <row r="14481" spans="1:13" x14ac:dyDescent="0.25">
      <c r="A14481" t="s">
        <v>7</v>
      </c>
      <c r="B14481">
        <f t="shared" si="1357"/>
        <v>0</v>
      </c>
      <c r="C14481">
        <v>78000</v>
      </c>
      <c r="D14481" t="s">
        <v>20</v>
      </c>
      <c r="E14481">
        <v>26.63</v>
      </c>
      <c r="F14481">
        <v>685</v>
      </c>
      <c r="I14481">
        <f t="shared" si="1358"/>
        <v>1.4818774657719445</v>
      </c>
      <c r="J14481">
        <f t="shared" si="1359"/>
        <v>0.81485599335225589</v>
      </c>
      <c r="K14481">
        <f t="shared" si="1356"/>
        <v>-0.20474387662702892</v>
      </c>
      <c r="L14481">
        <f t="shared" si="1360"/>
        <v>1</v>
      </c>
      <c r="M14481">
        <f t="shared" si="1361"/>
        <v>0</v>
      </c>
    </row>
    <row r="14482" spans="1:13" x14ac:dyDescent="0.25">
      <c r="A14482" t="s">
        <v>5</v>
      </c>
      <c r="B14482">
        <f t="shared" si="1357"/>
        <v>1</v>
      </c>
      <c r="C14482">
        <v>60000</v>
      </c>
      <c r="D14482" t="s">
        <v>20</v>
      </c>
      <c r="E14482">
        <v>17.96</v>
      </c>
      <c r="F14482">
        <v>785</v>
      </c>
      <c r="I14482">
        <f t="shared" si="1358"/>
        <v>2.6246054502184579</v>
      </c>
      <c r="J14482">
        <f t="shared" si="1359"/>
        <v>0.93242845424292664</v>
      </c>
      <c r="K14482">
        <f t="shared" si="1356"/>
        <v>-6.9962855080119415E-2</v>
      </c>
      <c r="L14482">
        <f t="shared" si="1360"/>
        <v>1</v>
      </c>
      <c r="M14482">
        <f t="shared" si="1361"/>
        <v>1</v>
      </c>
    </row>
    <row r="14483" spans="1:13" x14ac:dyDescent="0.25">
      <c r="A14483" t="s">
        <v>5</v>
      </c>
      <c r="B14483">
        <f t="shared" si="1357"/>
        <v>1</v>
      </c>
      <c r="C14483">
        <v>30000</v>
      </c>
      <c r="D14483" t="s">
        <v>20</v>
      </c>
      <c r="E14483">
        <v>32.08</v>
      </c>
      <c r="F14483">
        <v>695</v>
      </c>
      <c r="I14483">
        <f t="shared" si="1358"/>
        <v>1.4429715355598942</v>
      </c>
      <c r="J14483">
        <f t="shared" si="1359"/>
        <v>0.80891438901457391</v>
      </c>
      <c r="K14483">
        <f t="shared" si="1356"/>
        <v>-0.21206219074386884</v>
      </c>
      <c r="L14483">
        <f t="shared" si="1360"/>
        <v>1</v>
      </c>
      <c r="M14483">
        <f t="shared" si="1361"/>
        <v>0</v>
      </c>
    </row>
    <row r="14484" spans="1:13" x14ac:dyDescent="0.25">
      <c r="A14484" t="s">
        <v>7</v>
      </c>
      <c r="B14484">
        <f t="shared" si="1357"/>
        <v>0</v>
      </c>
      <c r="C14484">
        <v>67263.44</v>
      </c>
      <c r="D14484" t="s">
        <v>20</v>
      </c>
      <c r="E14484">
        <v>17.68</v>
      </c>
      <c r="F14484">
        <v>685</v>
      </c>
      <c r="I14484">
        <f t="shared" si="1358"/>
        <v>1.4642046273247518</v>
      </c>
      <c r="J14484">
        <f t="shared" si="1359"/>
        <v>0.81217491936337127</v>
      </c>
      <c r="K14484">
        <f t="shared" si="1356"/>
        <v>-0.2080395440843846</v>
      </c>
      <c r="L14484">
        <f t="shared" si="1360"/>
        <v>1</v>
      </c>
      <c r="M14484">
        <f t="shared" si="1361"/>
        <v>0</v>
      </c>
    </row>
    <row r="14485" spans="1:13" x14ac:dyDescent="0.25">
      <c r="A14485" t="s">
        <v>7</v>
      </c>
      <c r="B14485">
        <f t="shared" si="1357"/>
        <v>0</v>
      </c>
      <c r="C14485">
        <v>40000</v>
      </c>
      <c r="D14485" t="s">
        <v>20</v>
      </c>
      <c r="E14485">
        <v>22.38</v>
      </c>
      <c r="F14485">
        <v>715</v>
      </c>
      <c r="I14485">
        <f t="shared" si="1358"/>
        <v>1.727115218186019</v>
      </c>
      <c r="J14485">
        <f t="shared" si="1359"/>
        <v>0.84904305298314076</v>
      </c>
      <c r="K14485">
        <f t="shared" si="1356"/>
        <v>-0.1636453837290178</v>
      </c>
      <c r="L14485">
        <f t="shared" si="1360"/>
        <v>1</v>
      </c>
      <c r="M14485">
        <f t="shared" si="1361"/>
        <v>0</v>
      </c>
    </row>
    <row r="14486" spans="1:13" x14ac:dyDescent="0.25">
      <c r="A14486" t="s">
        <v>7</v>
      </c>
      <c r="B14486">
        <f t="shared" si="1357"/>
        <v>0</v>
      </c>
      <c r="C14486">
        <v>70000</v>
      </c>
      <c r="D14486" t="s">
        <v>20</v>
      </c>
      <c r="E14486">
        <v>18.21</v>
      </c>
      <c r="F14486">
        <v>685</v>
      </c>
      <c r="I14486">
        <f t="shared" si="1358"/>
        <v>1.4717221619947765</v>
      </c>
      <c r="J14486">
        <f t="shared" si="1359"/>
        <v>0.81331900505738253</v>
      </c>
      <c r="K14486">
        <f t="shared" si="1356"/>
        <v>-0.20663186625090205</v>
      </c>
      <c r="L14486">
        <f t="shared" si="1360"/>
        <v>1</v>
      </c>
      <c r="M14486">
        <f t="shared" si="1361"/>
        <v>0</v>
      </c>
    </row>
    <row r="14487" spans="1:13" x14ac:dyDescent="0.25">
      <c r="A14487" t="s">
        <v>7</v>
      </c>
      <c r="B14487">
        <f t="shared" si="1357"/>
        <v>0</v>
      </c>
      <c r="C14487">
        <v>62000</v>
      </c>
      <c r="D14487" t="s">
        <v>20</v>
      </c>
      <c r="E14487">
        <v>8.8699999999999992</v>
      </c>
      <c r="F14487">
        <v>660</v>
      </c>
      <c r="I14487">
        <f t="shared" si="1358"/>
        <v>1.1673357309851742</v>
      </c>
      <c r="J14487">
        <f t="shared" si="1359"/>
        <v>0.76266309899699614</v>
      </c>
      <c r="K14487">
        <f t="shared" si="1356"/>
        <v>-0.27093889305005359</v>
      </c>
      <c r="L14487">
        <f t="shared" si="1360"/>
        <v>1</v>
      </c>
      <c r="M14487">
        <f t="shared" si="1361"/>
        <v>0</v>
      </c>
    </row>
    <row r="14488" spans="1:13" x14ac:dyDescent="0.25">
      <c r="A14488" t="s">
        <v>5</v>
      </c>
      <c r="B14488">
        <f t="shared" si="1357"/>
        <v>1</v>
      </c>
      <c r="C14488">
        <v>130000</v>
      </c>
      <c r="D14488" t="s">
        <v>20</v>
      </c>
      <c r="E14488">
        <v>11.94</v>
      </c>
      <c r="F14488">
        <v>670</v>
      </c>
      <c r="I14488">
        <f t="shared" si="1358"/>
        <v>1.4898397669297365</v>
      </c>
      <c r="J14488">
        <f t="shared" si="1359"/>
        <v>0.81605422125577221</v>
      </c>
      <c r="K14488">
        <f t="shared" si="1356"/>
        <v>-0.20327447860820727</v>
      </c>
      <c r="L14488">
        <f t="shared" si="1360"/>
        <v>1</v>
      </c>
      <c r="M14488">
        <f t="shared" si="1361"/>
        <v>0</v>
      </c>
    </row>
    <row r="14489" spans="1:13" x14ac:dyDescent="0.25">
      <c r="A14489" t="s">
        <v>7</v>
      </c>
      <c r="B14489">
        <f t="shared" si="1357"/>
        <v>0</v>
      </c>
      <c r="C14489">
        <v>48300</v>
      </c>
      <c r="D14489" t="s">
        <v>20</v>
      </c>
      <c r="E14489">
        <v>20.99</v>
      </c>
      <c r="F14489">
        <v>675</v>
      </c>
      <c r="I14489">
        <f t="shared" si="1358"/>
        <v>1.2817708354759461</v>
      </c>
      <c r="J14489">
        <f t="shared" si="1359"/>
        <v>0.78275106102584602</v>
      </c>
      <c r="K14489">
        <f t="shared" si="1356"/>
        <v>-0.24494056326603794</v>
      </c>
      <c r="L14489">
        <f t="shared" si="1360"/>
        <v>1</v>
      </c>
      <c r="M14489">
        <f t="shared" si="1361"/>
        <v>0</v>
      </c>
    </row>
    <row r="14490" spans="1:13" x14ac:dyDescent="0.25">
      <c r="A14490" t="s">
        <v>12</v>
      </c>
      <c r="B14490">
        <f t="shared" si="1357"/>
        <v>1</v>
      </c>
      <c r="C14490">
        <v>16800</v>
      </c>
      <c r="D14490" t="s">
        <v>20</v>
      </c>
      <c r="E14490">
        <v>8.5</v>
      </c>
      <c r="F14490">
        <v>685</v>
      </c>
      <c r="I14490">
        <f t="shared" si="1358"/>
        <v>1.3245567289441276</v>
      </c>
      <c r="J14490">
        <f t="shared" si="1359"/>
        <v>0.78993882848617081</v>
      </c>
      <c r="K14490">
        <f t="shared" si="1356"/>
        <v>-0.23579976881509118</v>
      </c>
      <c r="L14490">
        <f t="shared" si="1360"/>
        <v>1</v>
      </c>
      <c r="M14490">
        <f t="shared" si="1361"/>
        <v>0</v>
      </c>
    </row>
    <row r="14491" spans="1:13" x14ac:dyDescent="0.25">
      <c r="A14491" t="s">
        <v>5</v>
      </c>
      <c r="B14491">
        <f t="shared" si="1357"/>
        <v>1</v>
      </c>
      <c r="C14491">
        <v>118000</v>
      </c>
      <c r="D14491" t="s">
        <v>20</v>
      </c>
      <c r="E14491">
        <v>20.94</v>
      </c>
      <c r="F14491">
        <v>665</v>
      </c>
      <c r="I14491">
        <f t="shared" si="1358"/>
        <v>1.3782282973053208</v>
      </c>
      <c r="J14491">
        <f t="shared" si="1359"/>
        <v>0.79870630629900197</v>
      </c>
      <c r="K14491">
        <f t="shared" si="1356"/>
        <v>-0.22476197738569281</v>
      </c>
      <c r="L14491">
        <f t="shared" si="1360"/>
        <v>1</v>
      </c>
      <c r="M14491">
        <f t="shared" si="1361"/>
        <v>0</v>
      </c>
    </row>
    <row r="14492" spans="1:13" x14ac:dyDescent="0.25">
      <c r="A14492" t="s">
        <v>7</v>
      </c>
      <c r="B14492">
        <f t="shared" si="1357"/>
        <v>0</v>
      </c>
      <c r="C14492">
        <v>30000</v>
      </c>
      <c r="D14492" t="s">
        <v>20</v>
      </c>
      <c r="E14492">
        <v>19.04</v>
      </c>
      <c r="F14492">
        <v>730</v>
      </c>
      <c r="I14492">
        <f t="shared" si="1358"/>
        <v>1.8795472925521963</v>
      </c>
      <c r="J14492">
        <f t="shared" si="1359"/>
        <v>0.86755911889381043</v>
      </c>
      <c r="K14492">
        <f t="shared" si="1356"/>
        <v>-0.14207162090237052</v>
      </c>
      <c r="L14492">
        <f t="shared" si="1360"/>
        <v>1</v>
      </c>
      <c r="M14492">
        <f t="shared" si="1361"/>
        <v>0</v>
      </c>
    </row>
    <row r="14493" spans="1:13" x14ac:dyDescent="0.25">
      <c r="A14493" t="s">
        <v>7</v>
      </c>
      <c r="B14493">
        <f t="shared" si="1357"/>
        <v>0</v>
      </c>
      <c r="C14493">
        <v>48000</v>
      </c>
      <c r="D14493" t="s">
        <v>20</v>
      </c>
      <c r="E14493">
        <v>23.6</v>
      </c>
      <c r="F14493">
        <v>660</v>
      </c>
      <c r="I14493">
        <f t="shared" si="1358"/>
        <v>1.0988676588731003</v>
      </c>
      <c r="J14493">
        <f t="shared" si="1359"/>
        <v>0.75004787885646718</v>
      </c>
      <c r="K14493">
        <f t="shared" si="1356"/>
        <v>-0.2876182360140801</v>
      </c>
      <c r="L14493">
        <f t="shared" si="1360"/>
        <v>1</v>
      </c>
      <c r="M14493">
        <f t="shared" si="1361"/>
        <v>0</v>
      </c>
    </row>
    <row r="14494" spans="1:13" x14ac:dyDescent="0.25">
      <c r="A14494" t="s">
        <v>5</v>
      </c>
      <c r="B14494">
        <f t="shared" si="1357"/>
        <v>1</v>
      </c>
      <c r="C14494">
        <v>43000</v>
      </c>
      <c r="D14494" t="s">
        <v>20</v>
      </c>
      <c r="E14494">
        <v>4.33</v>
      </c>
      <c r="F14494">
        <v>670</v>
      </c>
      <c r="I14494">
        <f t="shared" si="1358"/>
        <v>1.2349469503562815</v>
      </c>
      <c r="J14494">
        <f t="shared" si="1359"/>
        <v>0.77468323328116118</v>
      </c>
      <c r="K14494">
        <f t="shared" si="1356"/>
        <v>-0.25530106443229011</v>
      </c>
      <c r="L14494">
        <f t="shared" si="1360"/>
        <v>1</v>
      </c>
      <c r="M14494">
        <f t="shared" si="1361"/>
        <v>0</v>
      </c>
    </row>
    <row r="14495" spans="1:13" x14ac:dyDescent="0.25">
      <c r="A14495" t="s">
        <v>5</v>
      </c>
      <c r="B14495">
        <f t="shared" si="1357"/>
        <v>1</v>
      </c>
      <c r="C14495">
        <v>55000</v>
      </c>
      <c r="D14495" t="s">
        <v>20</v>
      </c>
      <c r="E14495">
        <v>12.31</v>
      </c>
      <c r="F14495">
        <v>665</v>
      </c>
      <c r="I14495">
        <f t="shared" si="1358"/>
        <v>1.1990177000353164</v>
      </c>
      <c r="J14495">
        <f t="shared" si="1359"/>
        <v>0.76834999170514673</v>
      </c>
      <c r="K14495">
        <f t="shared" si="1356"/>
        <v>-0.26350993127646605</v>
      </c>
      <c r="L14495">
        <f t="shared" si="1360"/>
        <v>1</v>
      </c>
      <c r="M14495">
        <f t="shared" si="1361"/>
        <v>0</v>
      </c>
    </row>
    <row r="14496" spans="1:13" x14ac:dyDescent="0.25">
      <c r="A14496" t="s">
        <v>5</v>
      </c>
      <c r="B14496">
        <f t="shared" si="1357"/>
        <v>1</v>
      </c>
      <c r="C14496">
        <v>62000</v>
      </c>
      <c r="D14496" t="s">
        <v>20</v>
      </c>
      <c r="E14496">
        <v>20.79</v>
      </c>
      <c r="F14496">
        <v>690</v>
      </c>
      <c r="I14496">
        <f t="shared" si="1358"/>
        <v>1.5018035103374352</v>
      </c>
      <c r="J14496">
        <f t="shared" si="1359"/>
        <v>0.8178433093150147</v>
      </c>
      <c r="K14496">
        <f t="shared" si="1356"/>
        <v>-0.20108451413271414</v>
      </c>
      <c r="L14496">
        <f t="shared" si="1360"/>
        <v>1</v>
      </c>
      <c r="M14496">
        <f t="shared" si="1361"/>
        <v>0</v>
      </c>
    </row>
    <row r="14497" spans="1:13" x14ac:dyDescent="0.25">
      <c r="A14497" t="s">
        <v>5</v>
      </c>
      <c r="B14497">
        <f t="shared" si="1357"/>
        <v>1</v>
      </c>
      <c r="C14497">
        <v>65000</v>
      </c>
      <c r="D14497" t="s">
        <v>20</v>
      </c>
      <c r="E14497">
        <v>14.75</v>
      </c>
      <c r="F14497">
        <v>675</v>
      </c>
      <c r="I14497">
        <f t="shared" si="1358"/>
        <v>1.3439481714901929</v>
      </c>
      <c r="J14497">
        <f t="shared" si="1359"/>
        <v>0.79313846703742485</v>
      </c>
      <c r="K14497">
        <f t="shared" si="1356"/>
        <v>-0.23175746094142138</v>
      </c>
      <c r="L14497">
        <f t="shared" si="1360"/>
        <v>1</v>
      </c>
      <c r="M14497">
        <f t="shared" si="1361"/>
        <v>0</v>
      </c>
    </row>
    <row r="14498" spans="1:13" x14ac:dyDescent="0.25">
      <c r="A14498" t="s">
        <v>7</v>
      </c>
      <c r="B14498">
        <f t="shared" si="1357"/>
        <v>0</v>
      </c>
      <c r="C14498">
        <v>25000</v>
      </c>
      <c r="D14498" t="s">
        <v>20</v>
      </c>
      <c r="E14498">
        <v>24.24</v>
      </c>
      <c r="F14498">
        <v>685</v>
      </c>
      <c r="I14498">
        <f t="shared" si="1358"/>
        <v>1.3227335963839701</v>
      </c>
      <c r="J14498">
        <f t="shared" si="1359"/>
        <v>0.78963614620438793</v>
      </c>
      <c r="K14498">
        <f t="shared" si="1356"/>
        <v>-0.23618301404287395</v>
      </c>
      <c r="L14498">
        <f t="shared" si="1360"/>
        <v>1</v>
      </c>
      <c r="M14498">
        <f t="shared" si="1361"/>
        <v>0</v>
      </c>
    </row>
    <row r="14499" spans="1:13" x14ac:dyDescent="0.25">
      <c r="A14499" t="s">
        <v>12</v>
      </c>
      <c r="B14499">
        <f t="shared" si="1357"/>
        <v>1</v>
      </c>
      <c r="C14499">
        <v>34840</v>
      </c>
      <c r="D14499" t="s">
        <v>20</v>
      </c>
      <c r="E14499">
        <v>8.68</v>
      </c>
      <c r="F14499">
        <v>675</v>
      </c>
      <c r="I14499">
        <f t="shared" si="1358"/>
        <v>1.2614900597705514</v>
      </c>
      <c r="J14499">
        <f t="shared" si="1359"/>
        <v>0.77928250662218124</v>
      </c>
      <c r="K14499">
        <f t="shared" si="1356"/>
        <v>-0.24938164593727144</v>
      </c>
      <c r="L14499">
        <f t="shared" si="1360"/>
        <v>1</v>
      </c>
      <c r="M14499">
        <f t="shared" si="1361"/>
        <v>0</v>
      </c>
    </row>
    <row r="14500" spans="1:13" x14ac:dyDescent="0.25">
      <c r="A14500" t="s">
        <v>7</v>
      </c>
      <c r="B14500">
        <f t="shared" si="1357"/>
        <v>0</v>
      </c>
      <c r="C14500">
        <v>42000</v>
      </c>
      <c r="D14500" t="s">
        <v>20</v>
      </c>
      <c r="E14500">
        <v>15.49</v>
      </c>
      <c r="F14500">
        <v>725</v>
      </c>
      <c r="I14500">
        <f t="shared" si="1358"/>
        <v>1.863456095158039</v>
      </c>
      <c r="J14500">
        <f t="shared" si="1359"/>
        <v>0.86569927573080374</v>
      </c>
      <c r="K14500">
        <f t="shared" si="1356"/>
        <v>-0.14421768738914784</v>
      </c>
      <c r="L14500">
        <f t="shared" si="1360"/>
        <v>1</v>
      </c>
      <c r="M14500">
        <f t="shared" si="1361"/>
        <v>0</v>
      </c>
    </row>
    <row r="14501" spans="1:13" x14ac:dyDescent="0.25">
      <c r="A14501" t="s">
        <v>5</v>
      </c>
      <c r="B14501">
        <f t="shared" si="1357"/>
        <v>1</v>
      </c>
      <c r="C14501">
        <v>84000</v>
      </c>
      <c r="D14501" t="s">
        <v>20</v>
      </c>
      <c r="E14501">
        <v>1.1000000000000001</v>
      </c>
      <c r="F14501">
        <v>690</v>
      </c>
      <c r="I14501">
        <f t="shared" si="1358"/>
        <v>1.6034479745320285</v>
      </c>
      <c r="J14501">
        <f t="shared" si="1359"/>
        <v>0.83249973560647228</v>
      </c>
      <c r="K14501">
        <f t="shared" si="1356"/>
        <v>-0.18332237471741167</v>
      </c>
      <c r="L14501">
        <f t="shared" si="1360"/>
        <v>1</v>
      </c>
      <c r="M14501">
        <f t="shared" si="1361"/>
        <v>0</v>
      </c>
    </row>
    <row r="14502" spans="1:13" x14ac:dyDescent="0.25">
      <c r="A14502" t="s">
        <v>12</v>
      </c>
      <c r="B14502">
        <f t="shared" si="1357"/>
        <v>1</v>
      </c>
      <c r="C14502">
        <v>72000</v>
      </c>
      <c r="D14502" t="s">
        <v>20</v>
      </c>
      <c r="E14502">
        <v>11.48</v>
      </c>
      <c r="F14502">
        <v>690</v>
      </c>
      <c r="I14502">
        <f t="shared" si="1358"/>
        <v>1.5486249409958637</v>
      </c>
      <c r="J14502">
        <f t="shared" si="1359"/>
        <v>0.82471504185847355</v>
      </c>
      <c r="K14502">
        <f t="shared" si="1356"/>
        <v>-0.19271735612100171</v>
      </c>
      <c r="L14502">
        <f t="shared" si="1360"/>
        <v>1</v>
      </c>
      <c r="M14502">
        <f t="shared" si="1361"/>
        <v>0</v>
      </c>
    </row>
    <row r="14503" spans="1:13" x14ac:dyDescent="0.25">
      <c r="A14503" t="s">
        <v>5</v>
      </c>
      <c r="B14503">
        <f t="shared" si="1357"/>
        <v>1</v>
      </c>
      <c r="C14503">
        <v>85000</v>
      </c>
      <c r="D14503" t="s">
        <v>20</v>
      </c>
      <c r="E14503">
        <v>14.17</v>
      </c>
      <c r="F14503">
        <v>830</v>
      </c>
      <c r="I14503">
        <f t="shared" si="1358"/>
        <v>3.2405991976320792</v>
      </c>
      <c r="J14503">
        <f t="shared" si="1359"/>
        <v>0.96233383488061786</v>
      </c>
      <c r="K14503">
        <f t="shared" si="1356"/>
        <v>-3.8393866809112318E-2</v>
      </c>
      <c r="L14503">
        <f t="shared" si="1360"/>
        <v>1</v>
      </c>
      <c r="M14503">
        <f t="shared" si="1361"/>
        <v>1</v>
      </c>
    </row>
    <row r="14504" spans="1:13" x14ac:dyDescent="0.25">
      <c r="A14504" t="s">
        <v>12</v>
      </c>
      <c r="B14504">
        <f t="shared" si="1357"/>
        <v>1</v>
      </c>
      <c r="C14504">
        <v>60000</v>
      </c>
      <c r="D14504" t="s">
        <v>20</v>
      </c>
      <c r="E14504">
        <v>16.04</v>
      </c>
      <c r="F14504">
        <v>705</v>
      </c>
      <c r="I14504">
        <f t="shared" si="1358"/>
        <v>1.6813039899786588</v>
      </c>
      <c r="J14504">
        <f t="shared" si="1359"/>
        <v>0.84307712368259025</v>
      </c>
      <c r="K14504">
        <f t="shared" si="1356"/>
        <v>-0.17069683799701735</v>
      </c>
      <c r="L14504">
        <f t="shared" si="1360"/>
        <v>1</v>
      </c>
      <c r="M14504">
        <f t="shared" si="1361"/>
        <v>0</v>
      </c>
    </row>
    <row r="14505" spans="1:13" x14ac:dyDescent="0.25">
      <c r="A14505" t="s">
        <v>7</v>
      </c>
      <c r="B14505">
        <f t="shared" si="1357"/>
        <v>0</v>
      </c>
      <c r="C14505">
        <v>49920</v>
      </c>
      <c r="D14505" t="s">
        <v>20</v>
      </c>
      <c r="E14505">
        <v>7.57</v>
      </c>
      <c r="F14505">
        <v>705</v>
      </c>
      <c r="I14505">
        <f t="shared" si="1358"/>
        <v>1.6648276859860331</v>
      </c>
      <c r="J14505">
        <f t="shared" si="1359"/>
        <v>0.84088499846981657</v>
      </c>
      <c r="K14505">
        <f t="shared" si="1356"/>
        <v>-0.17330037215279548</v>
      </c>
      <c r="L14505">
        <f t="shared" si="1360"/>
        <v>1</v>
      </c>
      <c r="M14505">
        <f t="shared" si="1361"/>
        <v>0</v>
      </c>
    </row>
    <row r="14506" spans="1:13" x14ac:dyDescent="0.25">
      <c r="A14506" t="s">
        <v>5</v>
      </c>
      <c r="B14506">
        <f t="shared" si="1357"/>
        <v>1</v>
      </c>
      <c r="C14506">
        <v>150000</v>
      </c>
      <c r="D14506" t="s">
        <v>20</v>
      </c>
      <c r="E14506">
        <v>16.989999999999998</v>
      </c>
      <c r="F14506">
        <v>710</v>
      </c>
      <c r="I14506">
        <f t="shared" si="1358"/>
        <v>2.0160594483953043</v>
      </c>
      <c r="J14506">
        <f t="shared" si="1359"/>
        <v>0.88247293252110492</v>
      </c>
      <c r="K14506">
        <f t="shared" si="1356"/>
        <v>-0.12502716200924818</v>
      </c>
      <c r="L14506">
        <f t="shared" si="1360"/>
        <v>1</v>
      </c>
      <c r="M14506">
        <f t="shared" si="1361"/>
        <v>0</v>
      </c>
    </row>
    <row r="14507" spans="1:13" x14ac:dyDescent="0.25">
      <c r="A14507" t="s">
        <v>7</v>
      </c>
      <c r="B14507">
        <f t="shared" si="1357"/>
        <v>0</v>
      </c>
      <c r="C14507">
        <v>52000</v>
      </c>
      <c r="D14507" t="s">
        <v>20</v>
      </c>
      <c r="E14507">
        <v>15.07</v>
      </c>
      <c r="F14507">
        <v>670</v>
      </c>
      <c r="I14507">
        <f t="shared" si="1358"/>
        <v>1.2441908577313781</v>
      </c>
      <c r="J14507">
        <f t="shared" si="1359"/>
        <v>0.77629265118338953</v>
      </c>
      <c r="K14507">
        <f t="shared" si="1356"/>
        <v>-0.25322570208009193</v>
      </c>
      <c r="L14507">
        <f t="shared" si="1360"/>
        <v>1</v>
      </c>
      <c r="M14507">
        <f t="shared" si="1361"/>
        <v>0</v>
      </c>
    </row>
    <row r="14508" spans="1:13" x14ac:dyDescent="0.25">
      <c r="A14508" t="s">
        <v>5</v>
      </c>
      <c r="B14508">
        <f t="shared" si="1357"/>
        <v>1</v>
      </c>
      <c r="C14508">
        <v>130000</v>
      </c>
      <c r="D14508" t="s">
        <v>20</v>
      </c>
      <c r="E14508">
        <v>13.78</v>
      </c>
      <c r="F14508">
        <v>670</v>
      </c>
      <c r="I14508">
        <f t="shared" si="1358"/>
        <v>1.4866739371478346</v>
      </c>
      <c r="J14508">
        <f t="shared" si="1359"/>
        <v>0.81557852383132823</v>
      </c>
      <c r="K14508">
        <f t="shared" si="1356"/>
        <v>-0.20385757237039653</v>
      </c>
      <c r="L14508">
        <f t="shared" si="1360"/>
        <v>1</v>
      </c>
      <c r="M14508">
        <f t="shared" si="1361"/>
        <v>0</v>
      </c>
    </row>
    <row r="14509" spans="1:13" x14ac:dyDescent="0.25">
      <c r="A14509" t="s">
        <v>5</v>
      </c>
      <c r="B14509">
        <f t="shared" si="1357"/>
        <v>1</v>
      </c>
      <c r="C14509">
        <v>250000</v>
      </c>
      <c r="D14509" t="s">
        <v>20</v>
      </c>
      <c r="E14509">
        <v>9.23</v>
      </c>
      <c r="F14509">
        <v>705</v>
      </c>
      <c r="I14509">
        <f t="shared" si="1358"/>
        <v>2.2782783848225803</v>
      </c>
      <c r="J14509">
        <f t="shared" si="1359"/>
        <v>0.90706201551025356</v>
      </c>
      <c r="K14509">
        <f t="shared" si="1356"/>
        <v>-9.7544456882197844E-2</v>
      </c>
      <c r="L14509">
        <f t="shared" si="1360"/>
        <v>1</v>
      </c>
      <c r="M14509">
        <f t="shared" si="1361"/>
        <v>1</v>
      </c>
    </row>
    <row r="14510" spans="1:13" x14ac:dyDescent="0.25">
      <c r="A14510" t="s">
        <v>5</v>
      </c>
      <c r="B14510">
        <f t="shared" si="1357"/>
        <v>1</v>
      </c>
      <c r="C14510">
        <v>190000</v>
      </c>
      <c r="D14510" t="s">
        <v>20</v>
      </c>
      <c r="E14510">
        <v>9.3800000000000008</v>
      </c>
      <c r="F14510">
        <v>660</v>
      </c>
      <c r="I14510">
        <f t="shared" si="1358"/>
        <v>1.5607369039356493</v>
      </c>
      <c r="J14510">
        <f t="shared" si="1359"/>
        <v>0.8264590684693629</v>
      </c>
      <c r="K14510">
        <f t="shared" si="1356"/>
        <v>-0.19060488688042387</v>
      </c>
      <c r="L14510">
        <f t="shared" si="1360"/>
        <v>1</v>
      </c>
      <c r="M14510">
        <f t="shared" si="1361"/>
        <v>0</v>
      </c>
    </row>
    <row r="14511" spans="1:13" x14ac:dyDescent="0.25">
      <c r="A14511" t="s">
        <v>7</v>
      </c>
      <c r="B14511">
        <f t="shared" si="1357"/>
        <v>0</v>
      </c>
      <c r="C14511">
        <v>72000</v>
      </c>
      <c r="D14511" t="s">
        <v>20</v>
      </c>
      <c r="E14511">
        <v>11.3</v>
      </c>
      <c r="F14511">
        <v>660</v>
      </c>
      <c r="I14511">
        <f t="shared" si="1358"/>
        <v>1.193957791187338</v>
      </c>
      <c r="J14511">
        <f t="shared" si="1359"/>
        <v>0.76744816462185061</v>
      </c>
      <c r="K14511">
        <f t="shared" si="1356"/>
        <v>-0.26468433975356115</v>
      </c>
      <c r="L14511">
        <f t="shared" si="1360"/>
        <v>1</v>
      </c>
      <c r="M14511">
        <f t="shared" si="1361"/>
        <v>0</v>
      </c>
    </row>
    <row r="14512" spans="1:13" x14ac:dyDescent="0.25">
      <c r="A14512" t="s">
        <v>7</v>
      </c>
      <c r="B14512">
        <f t="shared" si="1357"/>
        <v>0</v>
      </c>
      <c r="C14512">
        <v>54000</v>
      </c>
      <c r="D14512" t="s">
        <v>20</v>
      </c>
      <c r="E14512">
        <v>12.96</v>
      </c>
      <c r="F14512">
        <v>690</v>
      </c>
      <c r="I14512">
        <f t="shared" si="1358"/>
        <v>1.4906330763584617</v>
      </c>
      <c r="J14512">
        <f t="shared" si="1359"/>
        <v>0.8161732748628997</v>
      </c>
      <c r="K14512">
        <f t="shared" si="1356"/>
        <v>-0.20312859991467747</v>
      </c>
      <c r="L14512">
        <f t="shared" si="1360"/>
        <v>1</v>
      </c>
      <c r="M14512">
        <f t="shared" si="1361"/>
        <v>0</v>
      </c>
    </row>
    <row r="14513" spans="1:13" x14ac:dyDescent="0.25">
      <c r="A14513" t="s">
        <v>12</v>
      </c>
      <c r="B14513">
        <f t="shared" si="1357"/>
        <v>1</v>
      </c>
      <c r="C14513">
        <v>100000</v>
      </c>
      <c r="D14513" t="s">
        <v>20</v>
      </c>
      <c r="E14513">
        <v>10.4</v>
      </c>
      <c r="F14513">
        <v>685</v>
      </c>
      <c r="I14513">
        <f t="shared" si="1358"/>
        <v>1.5775687935288314</v>
      </c>
      <c r="J14513">
        <f t="shared" si="1359"/>
        <v>0.82885992422475074</v>
      </c>
      <c r="K14513">
        <f t="shared" si="1356"/>
        <v>-0.18770410769588239</v>
      </c>
      <c r="L14513">
        <f t="shared" si="1360"/>
        <v>1</v>
      </c>
      <c r="M14513">
        <f t="shared" si="1361"/>
        <v>0</v>
      </c>
    </row>
    <row r="14514" spans="1:13" x14ac:dyDescent="0.25">
      <c r="A14514" t="s">
        <v>5</v>
      </c>
      <c r="B14514">
        <f t="shared" si="1357"/>
        <v>1</v>
      </c>
      <c r="C14514">
        <v>60000</v>
      </c>
      <c r="D14514" t="s">
        <v>20</v>
      </c>
      <c r="E14514">
        <v>10.199999999999999</v>
      </c>
      <c r="F14514">
        <v>710</v>
      </c>
      <c r="I14514">
        <f t="shared" si="1358"/>
        <v>1.750514866841546</v>
      </c>
      <c r="J14514">
        <f t="shared" si="1359"/>
        <v>0.85201772995714997</v>
      </c>
      <c r="K14514">
        <f t="shared" si="1356"/>
        <v>-0.16014794256048093</v>
      </c>
      <c r="L14514">
        <f t="shared" si="1360"/>
        <v>1</v>
      </c>
      <c r="M14514">
        <f t="shared" si="1361"/>
        <v>0</v>
      </c>
    </row>
    <row r="14515" spans="1:13" x14ac:dyDescent="0.25">
      <c r="A14515" t="s">
        <v>5</v>
      </c>
      <c r="B14515">
        <f t="shared" si="1357"/>
        <v>1</v>
      </c>
      <c r="C14515">
        <v>127000</v>
      </c>
      <c r="D14515" t="s">
        <v>20</v>
      </c>
      <c r="E14515">
        <v>27.47</v>
      </c>
      <c r="F14515">
        <v>765</v>
      </c>
      <c r="I14515">
        <f t="shared" si="1358"/>
        <v>2.577971929359717</v>
      </c>
      <c r="J14515">
        <f t="shared" si="1359"/>
        <v>0.92943036463639339</v>
      </c>
      <c r="K14515">
        <f t="shared" si="1356"/>
        <v>-7.3183391640082793E-2</v>
      </c>
      <c r="L14515">
        <f t="shared" si="1360"/>
        <v>1</v>
      </c>
      <c r="M14515">
        <f t="shared" si="1361"/>
        <v>1</v>
      </c>
    </row>
    <row r="14516" spans="1:13" x14ac:dyDescent="0.25">
      <c r="A14516" t="s">
        <v>5</v>
      </c>
      <c r="B14516">
        <f t="shared" si="1357"/>
        <v>1</v>
      </c>
      <c r="C14516">
        <v>100000</v>
      </c>
      <c r="D14516" t="s">
        <v>20</v>
      </c>
      <c r="E14516">
        <v>7.57</v>
      </c>
      <c r="F14516">
        <v>705</v>
      </c>
      <c r="I14516">
        <f t="shared" si="1358"/>
        <v>1.8190892110768768</v>
      </c>
      <c r="J14516">
        <f t="shared" si="1359"/>
        <v>0.86045680369773536</v>
      </c>
      <c r="K14516">
        <f t="shared" si="1356"/>
        <v>-0.15029186366349831</v>
      </c>
      <c r="L14516">
        <f t="shared" si="1360"/>
        <v>1</v>
      </c>
      <c r="M14516">
        <f t="shared" si="1361"/>
        <v>0</v>
      </c>
    </row>
    <row r="14517" spans="1:13" x14ac:dyDescent="0.25">
      <c r="A14517" t="s">
        <v>7</v>
      </c>
      <c r="B14517">
        <f t="shared" si="1357"/>
        <v>0</v>
      </c>
      <c r="C14517">
        <v>70000</v>
      </c>
      <c r="D14517" t="s">
        <v>20</v>
      </c>
      <c r="E14517">
        <v>21.31</v>
      </c>
      <c r="F14517">
        <v>665</v>
      </c>
      <c r="I14517">
        <f t="shared" si="1358"/>
        <v>1.2297371933374297</v>
      </c>
      <c r="J14517">
        <f t="shared" si="1359"/>
        <v>0.77377257364687868</v>
      </c>
      <c r="K14517">
        <f t="shared" si="1356"/>
        <v>-0.25647728106720913</v>
      </c>
      <c r="L14517">
        <f t="shared" si="1360"/>
        <v>1</v>
      </c>
      <c r="M14517">
        <f t="shared" si="1361"/>
        <v>0</v>
      </c>
    </row>
    <row r="14518" spans="1:13" x14ac:dyDescent="0.25">
      <c r="A14518" t="s">
        <v>5</v>
      </c>
      <c r="B14518">
        <f t="shared" si="1357"/>
        <v>1</v>
      </c>
      <c r="C14518">
        <v>77000</v>
      </c>
      <c r="D14518" t="s">
        <v>20</v>
      </c>
      <c r="E14518">
        <v>29.85</v>
      </c>
      <c r="F14518">
        <v>670</v>
      </c>
      <c r="I14518">
        <f t="shared" si="1358"/>
        <v>1.295768536360999</v>
      </c>
      <c r="J14518">
        <f t="shared" si="1359"/>
        <v>0.78512197331965328</v>
      </c>
      <c r="K14518">
        <f t="shared" si="1356"/>
        <v>-0.24191619324491839</v>
      </c>
      <c r="L14518">
        <f t="shared" si="1360"/>
        <v>1</v>
      </c>
      <c r="M14518">
        <f t="shared" si="1361"/>
        <v>0</v>
      </c>
    </row>
    <row r="14519" spans="1:13" x14ac:dyDescent="0.25">
      <c r="A14519" t="s">
        <v>7</v>
      </c>
      <c r="B14519">
        <f t="shared" si="1357"/>
        <v>0</v>
      </c>
      <c r="C14519">
        <v>85000</v>
      </c>
      <c r="D14519" t="s">
        <v>20</v>
      </c>
      <c r="E14519">
        <v>9.09</v>
      </c>
      <c r="F14519">
        <v>730</v>
      </c>
      <c r="I14519">
        <f t="shared" si="1358"/>
        <v>2.066083472232056</v>
      </c>
      <c r="J14519">
        <f t="shared" si="1359"/>
        <v>0.88756270383550639</v>
      </c>
      <c r="K14519">
        <f t="shared" si="1356"/>
        <v>-0.11927610791929467</v>
      </c>
      <c r="L14519">
        <f t="shared" si="1360"/>
        <v>1</v>
      </c>
      <c r="M14519">
        <f t="shared" si="1361"/>
        <v>0</v>
      </c>
    </row>
    <row r="14520" spans="1:13" x14ac:dyDescent="0.25">
      <c r="A14520" t="s">
        <v>7</v>
      </c>
      <c r="B14520">
        <f t="shared" si="1357"/>
        <v>0</v>
      </c>
      <c r="C14520">
        <v>94000</v>
      </c>
      <c r="D14520" t="s">
        <v>20</v>
      </c>
      <c r="E14520">
        <v>9.36</v>
      </c>
      <c r="F14520">
        <v>670</v>
      </c>
      <c r="I14520">
        <f t="shared" si="1358"/>
        <v>1.3833879381939189</v>
      </c>
      <c r="J14520">
        <f t="shared" si="1359"/>
        <v>0.79953456683579638</v>
      </c>
      <c r="K14520">
        <f t="shared" si="1356"/>
        <v>-0.22372551207578348</v>
      </c>
      <c r="L14520">
        <f t="shared" si="1360"/>
        <v>1</v>
      </c>
      <c r="M14520">
        <f t="shared" si="1361"/>
        <v>0</v>
      </c>
    </row>
    <row r="14521" spans="1:13" x14ac:dyDescent="0.25">
      <c r="A14521" t="s">
        <v>7</v>
      </c>
      <c r="B14521">
        <f t="shared" si="1357"/>
        <v>0</v>
      </c>
      <c r="C14521">
        <v>125000</v>
      </c>
      <c r="D14521" t="s">
        <v>20</v>
      </c>
      <c r="E14521">
        <v>14.3</v>
      </c>
      <c r="F14521">
        <v>710</v>
      </c>
      <c r="I14521">
        <f t="shared" si="1358"/>
        <v>1.943680203426994</v>
      </c>
      <c r="J14521">
        <f t="shared" si="1359"/>
        <v>0.87475589567078837</v>
      </c>
      <c r="K14521">
        <f t="shared" si="1356"/>
        <v>-0.13381040792191262</v>
      </c>
      <c r="L14521">
        <f t="shared" si="1360"/>
        <v>1</v>
      </c>
      <c r="M14521">
        <f t="shared" si="1361"/>
        <v>0</v>
      </c>
    </row>
    <row r="14522" spans="1:13" x14ac:dyDescent="0.25">
      <c r="A14522" t="s">
        <v>12</v>
      </c>
      <c r="B14522">
        <f t="shared" si="1357"/>
        <v>1</v>
      </c>
      <c r="C14522">
        <v>33900</v>
      </c>
      <c r="D14522" t="s">
        <v>20</v>
      </c>
      <c r="E14522">
        <v>26.16</v>
      </c>
      <c r="F14522">
        <v>660</v>
      </c>
      <c r="I14522">
        <f t="shared" si="1358"/>
        <v>1.0510307676709836</v>
      </c>
      <c r="J14522">
        <f t="shared" si="1359"/>
        <v>0.740972785737819</v>
      </c>
      <c r="K14522">
        <f t="shared" si="1356"/>
        <v>-0.29979138076018536</v>
      </c>
      <c r="L14522">
        <f t="shared" si="1360"/>
        <v>1</v>
      </c>
      <c r="M14522">
        <f t="shared" si="1361"/>
        <v>0</v>
      </c>
    </row>
    <row r="14523" spans="1:13" x14ac:dyDescent="0.25">
      <c r="A14523" t="s">
        <v>7</v>
      </c>
      <c r="B14523">
        <f t="shared" si="1357"/>
        <v>0</v>
      </c>
      <c r="C14523">
        <v>65000</v>
      </c>
      <c r="D14523" t="s">
        <v>20</v>
      </c>
      <c r="E14523">
        <v>15.14</v>
      </c>
      <c r="F14523">
        <v>680</v>
      </c>
      <c r="I14523">
        <f t="shared" si="1358"/>
        <v>1.4024399616458796</v>
      </c>
      <c r="J14523">
        <f t="shared" si="1359"/>
        <v>0.8025707881626104</v>
      </c>
      <c r="K14523">
        <f t="shared" si="1356"/>
        <v>-0.21993521831977539</v>
      </c>
      <c r="L14523">
        <f t="shared" si="1360"/>
        <v>1</v>
      </c>
      <c r="M14523">
        <f t="shared" si="1361"/>
        <v>0</v>
      </c>
    </row>
    <row r="14524" spans="1:13" x14ac:dyDescent="0.25">
      <c r="A14524" t="s">
        <v>5</v>
      </c>
      <c r="B14524">
        <f t="shared" si="1357"/>
        <v>1</v>
      </c>
      <c r="C14524">
        <v>35000</v>
      </c>
      <c r="D14524" t="s">
        <v>20</v>
      </c>
      <c r="E14524">
        <v>12.76</v>
      </c>
      <c r="F14524">
        <v>710</v>
      </c>
      <c r="I14524">
        <f t="shared" si="1358"/>
        <v>1.6691026836368295</v>
      </c>
      <c r="J14524">
        <f t="shared" si="1359"/>
        <v>0.84145614891923559</v>
      </c>
      <c r="K14524">
        <f t="shared" si="1356"/>
        <v>-0.17262137732199229</v>
      </c>
      <c r="L14524">
        <f t="shared" si="1360"/>
        <v>1</v>
      </c>
      <c r="M14524">
        <f t="shared" si="1361"/>
        <v>0</v>
      </c>
    </row>
    <row r="14525" spans="1:13" x14ac:dyDescent="0.25">
      <c r="A14525" t="s">
        <v>7</v>
      </c>
      <c r="B14525">
        <f t="shared" si="1357"/>
        <v>0</v>
      </c>
      <c r="C14525">
        <v>150000</v>
      </c>
      <c r="D14525" t="s">
        <v>20</v>
      </c>
      <c r="E14525">
        <v>3.63</v>
      </c>
      <c r="F14525">
        <v>755</v>
      </c>
      <c r="I14525">
        <f t="shared" si="1358"/>
        <v>2.5715114013294631</v>
      </c>
      <c r="J14525">
        <f t="shared" si="1359"/>
        <v>0.92900544403386276</v>
      </c>
      <c r="K14525">
        <f t="shared" si="1356"/>
        <v>-7.3640680084432517E-2</v>
      </c>
      <c r="L14525">
        <f t="shared" si="1360"/>
        <v>1</v>
      </c>
      <c r="M14525">
        <f t="shared" si="1361"/>
        <v>1</v>
      </c>
    </row>
    <row r="14526" spans="1:13" x14ac:dyDescent="0.25">
      <c r="A14526" t="s">
        <v>7</v>
      </c>
      <c r="B14526">
        <f t="shared" si="1357"/>
        <v>0</v>
      </c>
      <c r="C14526">
        <v>50000</v>
      </c>
      <c r="D14526" t="s">
        <v>20</v>
      </c>
      <c r="E14526">
        <v>19.850000000000001</v>
      </c>
      <c r="F14526">
        <v>680</v>
      </c>
      <c r="I14526">
        <f t="shared" si="1358"/>
        <v>1.3481315953492699</v>
      </c>
      <c r="J14526">
        <f t="shared" si="1359"/>
        <v>0.79382399903397505</v>
      </c>
      <c r="K14526">
        <f t="shared" si="1356"/>
        <v>-0.23089350599119704</v>
      </c>
      <c r="L14526">
        <f t="shared" si="1360"/>
        <v>1</v>
      </c>
      <c r="M14526">
        <f t="shared" si="1361"/>
        <v>0</v>
      </c>
    </row>
    <row r="14527" spans="1:13" x14ac:dyDescent="0.25">
      <c r="A14527" t="s">
        <v>7</v>
      </c>
      <c r="B14527">
        <f t="shared" si="1357"/>
        <v>0</v>
      </c>
      <c r="C14527">
        <v>142000</v>
      </c>
      <c r="D14527" t="s">
        <v>20</v>
      </c>
      <c r="E14527">
        <v>5.16</v>
      </c>
      <c r="F14527">
        <v>710</v>
      </c>
      <c r="I14527">
        <f t="shared" si="1358"/>
        <v>2.0117712530726388</v>
      </c>
      <c r="J14527">
        <f t="shared" si="1359"/>
        <v>0.8820274547226723</v>
      </c>
      <c r="K14527">
        <f t="shared" si="1356"/>
        <v>-0.12553209565632245</v>
      </c>
      <c r="L14527">
        <f t="shared" si="1360"/>
        <v>1</v>
      </c>
      <c r="M14527">
        <f t="shared" si="1361"/>
        <v>0</v>
      </c>
    </row>
    <row r="14528" spans="1:13" x14ac:dyDescent="0.25">
      <c r="A14528" t="s">
        <v>12</v>
      </c>
      <c r="B14528">
        <f t="shared" si="1357"/>
        <v>1</v>
      </c>
      <c r="C14528">
        <v>162000</v>
      </c>
      <c r="D14528" t="s">
        <v>20</v>
      </c>
      <c r="E14528">
        <v>18.54</v>
      </c>
      <c r="F14528">
        <v>700</v>
      </c>
      <c r="I14528">
        <f t="shared" si="1358"/>
        <v>1.9320305882896767</v>
      </c>
      <c r="J14528">
        <f t="shared" si="1359"/>
        <v>0.87347400498607064</v>
      </c>
      <c r="K14528">
        <f t="shared" ref="K14528:K14591" si="1362">LN(J14528)</f>
        <v>-0.13527690945466311</v>
      </c>
      <c r="L14528">
        <f t="shared" si="1360"/>
        <v>1</v>
      </c>
      <c r="M14528">
        <f t="shared" si="1361"/>
        <v>0</v>
      </c>
    </row>
    <row r="14529" spans="1:13" x14ac:dyDescent="0.25">
      <c r="A14529" t="s">
        <v>7</v>
      </c>
      <c r="B14529">
        <f t="shared" si="1357"/>
        <v>0</v>
      </c>
      <c r="C14529">
        <v>47000</v>
      </c>
      <c r="D14529" t="s">
        <v>20</v>
      </c>
      <c r="E14529">
        <v>14.56</v>
      </c>
      <c r="F14529">
        <v>665</v>
      </c>
      <c r="I14529">
        <f t="shared" si="1358"/>
        <v>1.1705040246424447</v>
      </c>
      <c r="J14529">
        <f t="shared" si="1359"/>
        <v>0.76323610846654322</v>
      </c>
      <c r="K14529">
        <f t="shared" si="1362"/>
        <v>-0.27018784803518098</v>
      </c>
      <c r="L14529">
        <f t="shared" si="1360"/>
        <v>1</v>
      </c>
      <c r="M14529">
        <f t="shared" si="1361"/>
        <v>0</v>
      </c>
    </row>
    <row r="14530" spans="1:13" x14ac:dyDescent="0.25">
      <c r="A14530" t="s">
        <v>5</v>
      </c>
      <c r="B14530">
        <f t="shared" si="1357"/>
        <v>1</v>
      </c>
      <c r="C14530">
        <v>42000</v>
      </c>
      <c r="D14530" t="s">
        <v>20</v>
      </c>
      <c r="E14530">
        <v>26.14</v>
      </c>
      <c r="F14530">
        <v>745</v>
      </c>
      <c r="I14530">
        <f t="shared" si="1358"/>
        <v>2.0817833684343254</v>
      </c>
      <c r="J14530">
        <f t="shared" si="1359"/>
        <v>0.88911996986673869</v>
      </c>
      <c r="K14530">
        <f t="shared" si="1362"/>
        <v>-0.11752310334163379</v>
      </c>
      <c r="L14530">
        <f t="shared" si="1360"/>
        <v>1</v>
      </c>
      <c r="M14530">
        <f t="shared" si="1361"/>
        <v>0</v>
      </c>
    </row>
    <row r="14531" spans="1:13" x14ac:dyDescent="0.25">
      <c r="A14531" t="s">
        <v>5</v>
      </c>
      <c r="B14531">
        <f t="shared" ref="B14531:B14594" si="1363">IF(A14531="RENT",0,1)</f>
        <v>1</v>
      </c>
      <c r="C14531">
        <v>100000</v>
      </c>
      <c r="D14531" t="s">
        <v>20</v>
      </c>
      <c r="E14531">
        <v>9.18</v>
      </c>
      <c r="F14531">
        <v>720</v>
      </c>
      <c r="I14531">
        <f t="shared" ref="I14531:I14594" si="1364">$Q$4+$R$4*C14531+$S$4*E14531+$T$4*F14531</f>
        <v>1.9938075352917419</v>
      </c>
      <c r="J14531">
        <f t="shared" ref="J14531:J14594" si="1365">IF(I14531&gt;-100, 1/(1+EXP(-I14531)),0.0001)</f>
        <v>0.8801453742235501</v>
      </c>
      <c r="K14531">
        <f t="shared" si="1362"/>
        <v>-0.12766818717226189</v>
      </c>
      <c r="L14531">
        <f t="shared" ref="L14531:L14594" si="1366">IF(D14531="Charged Off", 0, 1)</f>
        <v>1</v>
      </c>
      <c r="M14531">
        <f t="shared" ref="M14531:M14594" si="1367">IF(J14531&gt;$Q$1,1,0)</f>
        <v>0</v>
      </c>
    </row>
    <row r="14532" spans="1:13" x14ac:dyDescent="0.25">
      <c r="A14532" t="s">
        <v>5</v>
      </c>
      <c r="B14532">
        <f t="shared" si="1363"/>
        <v>1</v>
      </c>
      <c r="C14532">
        <v>146000</v>
      </c>
      <c r="D14532" t="s">
        <v>20</v>
      </c>
      <c r="E14532">
        <v>29.31</v>
      </c>
      <c r="F14532">
        <v>665</v>
      </c>
      <c r="I14532">
        <f t="shared" si="1364"/>
        <v>1.4500756694374362</v>
      </c>
      <c r="J14532">
        <f t="shared" si="1365"/>
        <v>0.81001007931140312</v>
      </c>
      <c r="K14532">
        <f t="shared" si="1362"/>
        <v>-0.21070858779874865</v>
      </c>
      <c r="L14532">
        <f t="shared" si="1366"/>
        <v>1</v>
      </c>
      <c r="M14532">
        <f t="shared" si="1367"/>
        <v>0</v>
      </c>
    </row>
    <row r="14533" spans="1:13" x14ac:dyDescent="0.25">
      <c r="A14533" t="s">
        <v>7</v>
      </c>
      <c r="B14533">
        <f t="shared" si="1363"/>
        <v>0</v>
      </c>
      <c r="C14533">
        <v>72000</v>
      </c>
      <c r="D14533" t="s">
        <v>20</v>
      </c>
      <c r="E14533">
        <v>11.47</v>
      </c>
      <c r="F14533">
        <v>715</v>
      </c>
      <c r="I14533">
        <f t="shared" si="1364"/>
        <v>1.8444561887158883</v>
      </c>
      <c r="J14533">
        <f t="shared" si="1365"/>
        <v>0.86347488111509829</v>
      </c>
      <c r="K14533">
        <f t="shared" si="1362"/>
        <v>-0.14679047143623547</v>
      </c>
      <c r="L14533">
        <f t="shared" si="1366"/>
        <v>1</v>
      </c>
      <c r="M14533">
        <f t="shared" si="1367"/>
        <v>0</v>
      </c>
    </row>
    <row r="14534" spans="1:13" x14ac:dyDescent="0.25">
      <c r="A14534" t="s">
        <v>5</v>
      </c>
      <c r="B14534">
        <f t="shared" si="1363"/>
        <v>1</v>
      </c>
      <c r="C14534">
        <v>125000</v>
      </c>
      <c r="D14534" t="s">
        <v>20</v>
      </c>
      <c r="E14534">
        <v>13.23</v>
      </c>
      <c r="F14534">
        <v>680</v>
      </c>
      <c r="I14534">
        <f t="shared" si="1364"/>
        <v>1.5905443517194948</v>
      </c>
      <c r="J14534">
        <f t="shared" si="1365"/>
        <v>0.83069267575552319</v>
      </c>
      <c r="K14534">
        <f t="shared" si="1362"/>
        <v>-0.18549537713093059</v>
      </c>
      <c r="L14534">
        <f t="shared" si="1366"/>
        <v>1</v>
      </c>
      <c r="M14534">
        <f t="shared" si="1367"/>
        <v>0</v>
      </c>
    </row>
    <row r="14535" spans="1:13" x14ac:dyDescent="0.25">
      <c r="A14535" t="s">
        <v>7</v>
      </c>
      <c r="B14535">
        <f t="shared" si="1363"/>
        <v>0</v>
      </c>
      <c r="C14535">
        <v>33000</v>
      </c>
      <c r="D14535" t="s">
        <v>20</v>
      </c>
      <c r="E14535">
        <v>20.58</v>
      </c>
      <c r="F14535">
        <v>700</v>
      </c>
      <c r="I14535">
        <f t="shared" si="1364"/>
        <v>1.531161686177219</v>
      </c>
      <c r="J14535">
        <f t="shared" si="1365"/>
        <v>0.82217621918907646</v>
      </c>
      <c r="K14535">
        <f t="shared" si="1362"/>
        <v>-0.19580052832624154</v>
      </c>
      <c r="L14535">
        <f t="shared" si="1366"/>
        <v>1</v>
      </c>
      <c r="M14535">
        <f t="shared" si="1367"/>
        <v>0</v>
      </c>
    </row>
    <row r="14536" spans="1:13" x14ac:dyDescent="0.25">
      <c r="A14536" t="s">
        <v>5</v>
      </c>
      <c r="B14536">
        <f t="shared" si="1363"/>
        <v>1</v>
      </c>
      <c r="C14536">
        <v>142000</v>
      </c>
      <c r="D14536" t="s">
        <v>20</v>
      </c>
      <c r="E14536">
        <v>18.66</v>
      </c>
      <c r="F14536">
        <v>690</v>
      </c>
      <c r="I14536">
        <f t="shared" si="1364"/>
        <v>1.7518924639088906</v>
      </c>
      <c r="J14536">
        <f t="shared" si="1365"/>
        <v>0.85219133802479829</v>
      </c>
      <c r="K14536">
        <f t="shared" si="1362"/>
        <v>-0.15994420221956787</v>
      </c>
      <c r="L14536">
        <f t="shared" si="1366"/>
        <v>1</v>
      </c>
      <c r="M14536">
        <f t="shared" si="1367"/>
        <v>0</v>
      </c>
    </row>
    <row r="14537" spans="1:13" x14ac:dyDescent="0.25">
      <c r="A14537" t="s">
        <v>7</v>
      </c>
      <c r="B14537">
        <f t="shared" si="1363"/>
        <v>0</v>
      </c>
      <c r="C14537">
        <v>33000</v>
      </c>
      <c r="D14537" t="s">
        <v>20</v>
      </c>
      <c r="E14537">
        <v>7.67</v>
      </c>
      <c r="F14537">
        <v>745</v>
      </c>
      <c r="I14537">
        <f t="shared" si="1364"/>
        <v>2.0858393872625438</v>
      </c>
      <c r="J14537">
        <f t="shared" si="1365"/>
        <v>0.88951920446500143</v>
      </c>
      <c r="K14537">
        <f t="shared" si="1362"/>
        <v>-0.11707418192943385</v>
      </c>
      <c r="L14537">
        <f t="shared" si="1366"/>
        <v>1</v>
      </c>
      <c r="M14537">
        <f t="shared" si="1367"/>
        <v>0</v>
      </c>
    </row>
    <row r="14538" spans="1:13" x14ac:dyDescent="0.25">
      <c r="A14538" t="s">
        <v>5</v>
      </c>
      <c r="B14538">
        <f t="shared" si="1363"/>
        <v>1</v>
      </c>
      <c r="C14538">
        <v>47000</v>
      </c>
      <c r="D14538" t="s">
        <v>20</v>
      </c>
      <c r="E14538">
        <v>6.98</v>
      </c>
      <c r="F14538">
        <v>760</v>
      </c>
      <c r="I14538">
        <f t="shared" si="1364"/>
        <v>2.3076392269650068</v>
      </c>
      <c r="J14538">
        <f t="shared" si="1365"/>
        <v>0.90950774337930884</v>
      </c>
      <c r="K14538">
        <f t="shared" si="1362"/>
        <v>-9.4851767174211996E-2</v>
      </c>
      <c r="L14538">
        <f t="shared" si="1366"/>
        <v>1</v>
      </c>
      <c r="M14538">
        <f t="shared" si="1367"/>
        <v>1</v>
      </c>
    </row>
    <row r="14539" spans="1:13" x14ac:dyDescent="0.25">
      <c r="A14539" t="s">
        <v>7</v>
      </c>
      <c r="B14539">
        <f t="shared" si="1363"/>
        <v>0</v>
      </c>
      <c r="C14539">
        <v>23000</v>
      </c>
      <c r="D14539" t="s">
        <v>20</v>
      </c>
      <c r="E14539">
        <v>23.96</v>
      </c>
      <c r="F14539">
        <v>675</v>
      </c>
      <c r="I14539">
        <f t="shared" si="1364"/>
        <v>1.1987291322033826</v>
      </c>
      <c r="J14539">
        <f t="shared" si="1365"/>
        <v>0.76829862603525834</v>
      </c>
      <c r="K14539">
        <f t="shared" si="1362"/>
        <v>-0.26357678542817581</v>
      </c>
      <c r="L14539">
        <f t="shared" si="1366"/>
        <v>1</v>
      </c>
      <c r="M14539">
        <f t="shared" si="1367"/>
        <v>0</v>
      </c>
    </row>
    <row r="14540" spans="1:13" x14ac:dyDescent="0.25">
      <c r="A14540" t="s">
        <v>12</v>
      </c>
      <c r="B14540">
        <f t="shared" si="1363"/>
        <v>1</v>
      </c>
      <c r="C14540">
        <v>36000</v>
      </c>
      <c r="D14540" t="s">
        <v>20</v>
      </c>
      <c r="E14540">
        <v>16.7</v>
      </c>
      <c r="F14540">
        <v>675</v>
      </c>
      <c r="I14540">
        <f t="shared" si="1364"/>
        <v>1.2512643216062154</v>
      </c>
      <c r="J14540">
        <f t="shared" si="1365"/>
        <v>0.77751864456325526</v>
      </c>
      <c r="K14540">
        <f t="shared" si="1362"/>
        <v>-0.25164765507060105</v>
      </c>
      <c r="L14540">
        <f t="shared" si="1366"/>
        <v>1</v>
      </c>
      <c r="M14540">
        <f t="shared" si="1367"/>
        <v>0</v>
      </c>
    </row>
    <row r="14541" spans="1:13" x14ac:dyDescent="0.25">
      <c r="A14541" t="s">
        <v>7</v>
      </c>
      <c r="B14541">
        <f t="shared" si="1363"/>
        <v>0</v>
      </c>
      <c r="C14541">
        <v>35000</v>
      </c>
      <c r="D14541" t="s">
        <v>20</v>
      </c>
      <c r="E14541">
        <v>23.53</v>
      </c>
      <c r="F14541">
        <v>695</v>
      </c>
      <c r="I14541">
        <f t="shared" si="1364"/>
        <v>1.4730838307806886</v>
      </c>
      <c r="J14541">
        <f t="shared" si="1365"/>
        <v>0.81352566066580745</v>
      </c>
      <c r="K14541">
        <f t="shared" si="1362"/>
        <v>-0.20637780928542698</v>
      </c>
      <c r="L14541">
        <f t="shared" si="1366"/>
        <v>1</v>
      </c>
      <c r="M14541">
        <f t="shared" si="1367"/>
        <v>0</v>
      </c>
    </row>
    <row r="14542" spans="1:13" x14ac:dyDescent="0.25">
      <c r="A14542" t="s">
        <v>5</v>
      </c>
      <c r="B14542">
        <f t="shared" si="1363"/>
        <v>1</v>
      </c>
      <c r="C14542">
        <v>72500</v>
      </c>
      <c r="D14542" t="s">
        <v>20</v>
      </c>
      <c r="E14542">
        <v>15.25</v>
      </c>
      <c r="F14542">
        <v>710</v>
      </c>
      <c r="I14542">
        <f t="shared" si="1364"/>
        <v>1.7803298157702958</v>
      </c>
      <c r="J14542">
        <f t="shared" si="1365"/>
        <v>0.85573758669740196</v>
      </c>
      <c r="K14542">
        <f t="shared" si="1362"/>
        <v>-0.15579150743527334</v>
      </c>
      <c r="L14542">
        <f t="shared" si="1366"/>
        <v>1</v>
      </c>
      <c r="M14542">
        <f t="shared" si="1367"/>
        <v>0</v>
      </c>
    </row>
    <row r="14543" spans="1:13" x14ac:dyDescent="0.25">
      <c r="A14543" t="s">
        <v>5</v>
      </c>
      <c r="B14543">
        <f t="shared" si="1363"/>
        <v>1</v>
      </c>
      <c r="C14543">
        <v>43000</v>
      </c>
      <c r="D14543" t="s">
        <v>20</v>
      </c>
      <c r="E14543">
        <v>22.03</v>
      </c>
      <c r="F14543">
        <v>710</v>
      </c>
      <c r="I14543">
        <f t="shared" si="1364"/>
        <v>1.6777955116995331</v>
      </c>
      <c r="J14543">
        <f t="shared" si="1365"/>
        <v>0.84261239981577551</v>
      </c>
      <c r="K14543">
        <f t="shared" si="1362"/>
        <v>-0.17124821340999835</v>
      </c>
      <c r="L14543">
        <f t="shared" si="1366"/>
        <v>1</v>
      </c>
      <c r="M14543">
        <f t="shared" si="1367"/>
        <v>0</v>
      </c>
    </row>
    <row r="14544" spans="1:13" x14ac:dyDescent="0.25">
      <c r="A14544" t="s">
        <v>5</v>
      </c>
      <c r="B14544">
        <f t="shared" si="1363"/>
        <v>1</v>
      </c>
      <c r="C14544">
        <v>71500</v>
      </c>
      <c r="D14544" t="s">
        <v>20</v>
      </c>
      <c r="E14544">
        <v>13.83</v>
      </c>
      <c r="F14544">
        <v>660</v>
      </c>
      <c r="I14544">
        <f t="shared" si="1364"/>
        <v>1.1880646242279296</v>
      </c>
      <c r="J14544">
        <f t="shared" si="1365"/>
        <v>0.7663947451338794</v>
      </c>
      <c r="K14544">
        <f t="shared" si="1362"/>
        <v>-0.26605790890708314</v>
      </c>
      <c r="L14544">
        <f t="shared" si="1366"/>
        <v>1</v>
      </c>
      <c r="M14544">
        <f t="shared" si="1367"/>
        <v>0</v>
      </c>
    </row>
    <row r="14545" spans="1:13" x14ac:dyDescent="0.25">
      <c r="A14545" t="s">
        <v>7</v>
      </c>
      <c r="B14545">
        <f t="shared" si="1363"/>
        <v>0</v>
      </c>
      <c r="C14545">
        <v>65000</v>
      </c>
      <c r="D14545" t="s">
        <v>20</v>
      </c>
      <c r="E14545">
        <v>18.649999999999999</v>
      </c>
      <c r="F14545">
        <v>670</v>
      </c>
      <c r="I14545">
        <f t="shared" si="1364"/>
        <v>1.2780751803756161</v>
      </c>
      <c r="J14545">
        <f t="shared" si="1365"/>
        <v>0.78212195141299246</v>
      </c>
      <c r="K14545">
        <f t="shared" si="1362"/>
        <v>-0.2457446024970108</v>
      </c>
      <c r="L14545">
        <f t="shared" si="1366"/>
        <v>1</v>
      </c>
      <c r="M14545">
        <f t="shared" si="1367"/>
        <v>0</v>
      </c>
    </row>
    <row r="14546" spans="1:13" x14ac:dyDescent="0.25">
      <c r="A14546" t="s">
        <v>7</v>
      </c>
      <c r="B14546">
        <f t="shared" si="1363"/>
        <v>0</v>
      </c>
      <c r="C14546">
        <v>65000</v>
      </c>
      <c r="D14546" t="s">
        <v>20</v>
      </c>
      <c r="E14546">
        <v>11.91</v>
      </c>
      <c r="F14546">
        <v>665</v>
      </c>
      <c r="I14546">
        <f t="shared" si="1364"/>
        <v>1.230508944086818</v>
      </c>
      <c r="J14546">
        <f t="shared" si="1365"/>
        <v>0.7739076389741949</v>
      </c>
      <c r="K14546">
        <f t="shared" si="1362"/>
        <v>-0.25630274200344433</v>
      </c>
      <c r="L14546">
        <f t="shared" si="1366"/>
        <v>1</v>
      </c>
      <c r="M14546">
        <f t="shared" si="1367"/>
        <v>0</v>
      </c>
    </row>
    <row r="14547" spans="1:13" x14ac:dyDescent="0.25">
      <c r="A14547" t="s">
        <v>12</v>
      </c>
      <c r="B14547">
        <f t="shared" si="1363"/>
        <v>1</v>
      </c>
      <c r="C14547">
        <v>58000</v>
      </c>
      <c r="D14547" t="s">
        <v>20</v>
      </c>
      <c r="E14547">
        <v>18.059999999999999</v>
      </c>
      <c r="F14547">
        <v>760</v>
      </c>
      <c r="I14547">
        <f t="shared" si="1364"/>
        <v>2.322458748091492</v>
      </c>
      <c r="J14547">
        <f t="shared" si="1365"/>
        <v>0.91072006108449066</v>
      </c>
      <c r="K14547">
        <f t="shared" si="1362"/>
        <v>-9.3519716447961074E-2</v>
      </c>
      <c r="L14547">
        <f t="shared" si="1366"/>
        <v>1</v>
      </c>
      <c r="M14547">
        <f t="shared" si="1367"/>
        <v>1</v>
      </c>
    </row>
    <row r="14548" spans="1:13" x14ac:dyDescent="0.25">
      <c r="A14548" t="s">
        <v>5</v>
      </c>
      <c r="B14548">
        <f t="shared" si="1363"/>
        <v>1</v>
      </c>
      <c r="C14548">
        <v>108000</v>
      </c>
      <c r="D14548" t="s">
        <v>20</v>
      </c>
      <c r="E14548">
        <v>33.93</v>
      </c>
      <c r="F14548">
        <v>710</v>
      </c>
      <c r="I14548">
        <f t="shared" si="1364"/>
        <v>1.85754048290518</v>
      </c>
      <c r="J14548">
        <f t="shared" si="1365"/>
        <v>0.86501001365799246</v>
      </c>
      <c r="K14548">
        <f t="shared" si="1362"/>
        <v>-0.14501419563403642</v>
      </c>
      <c r="L14548">
        <f t="shared" si="1366"/>
        <v>1</v>
      </c>
      <c r="M14548">
        <f t="shared" si="1367"/>
        <v>0</v>
      </c>
    </row>
    <row r="14549" spans="1:13" x14ac:dyDescent="0.25">
      <c r="A14549" t="s">
        <v>5</v>
      </c>
      <c r="B14549">
        <f t="shared" si="1363"/>
        <v>1</v>
      </c>
      <c r="C14549">
        <v>62000</v>
      </c>
      <c r="D14549" t="s">
        <v>20</v>
      </c>
      <c r="E14549">
        <v>24.7</v>
      </c>
      <c r="F14549">
        <v>725</v>
      </c>
      <c r="I14549">
        <f t="shared" si="1364"/>
        <v>1.9092157810236321</v>
      </c>
      <c r="J14549">
        <f t="shared" si="1365"/>
        <v>0.87093101929864947</v>
      </c>
      <c r="K14549">
        <f t="shared" si="1362"/>
        <v>-0.13819250239717915</v>
      </c>
      <c r="L14549">
        <f t="shared" si="1366"/>
        <v>1</v>
      </c>
      <c r="M14549">
        <f t="shared" si="1367"/>
        <v>0</v>
      </c>
    </row>
    <row r="14550" spans="1:13" x14ac:dyDescent="0.25">
      <c r="A14550" t="s">
        <v>12</v>
      </c>
      <c r="B14550">
        <f t="shared" si="1363"/>
        <v>1</v>
      </c>
      <c r="C14550">
        <v>50000</v>
      </c>
      <c r="D14550" t="s">
        <v>20</v>
      </c>
      <c r="E14550">
        <v>17.87</v>
      </c>
      <c r="F14550">
        <v>690</v>
      </c>
      <c r="I14550">
        <f t="shared" si="1364"/>
        <v>1.4698639203334949</v>
      </c>
      <c r="J14550">
        <f t="shared" si="1365"/>
        <v>0.81303670171196696</v>
      </c>
      <c r="K14550">
        <f t="shared" si="1362"/>
        <v>-0.20697902689611125</v>
      </c>
      <c r="L14550">
        <f t="shared" si="1366"/>
        <v>1</v>
      </c>
      <c r="M14550">
        <f t="shared" si="1367"/>
        <v>0</v>
      </c>
    </row>
    <row r="14551" spans="1:13" x14ac:dyDescent="0.25">
      <c r="A14551" t="s">
        <v>7</v>
      </c>
      <c r="B14551">
        <f t="shared" si="1363"/>
        <v>0</v>
      </c>
      <c r="C14551">
        <v>50000</v>
      </c>
      <c r="D14551" t="s">
        <v>20</v>
      </c>
      <c r="E14551">
        <v>29.09</v>
      </c>
      <c r="F14551">
        <v>660</v>
      </c>
      <c r="I14551">
        <f t="shared" si="1364"/>
        <v>1.0955823903544912</v>
      </c>
      <c r="J14551">
        <f t="shared" si="1365"/>
        <v>0.74943146384945913</v>
      </c>
      <c r="K14551">
        <f t="shared" si="1362"/>
        <v>-0.28844040811632288</v>
      </c>
      <c r="L14551">
        <f t="shared" si="1366"/>
        <v>1</v>
      </c>
      <c r="M14551">
        <f t="shared" si="1367"/>
        <v>0</v>
      </c>
    </row>
    <row r="14552" spans="1:13" x14ac:dyDescent="0.25">
      <c r="A14552" t="s">
        <v>5</v>
      </c>
      <c r="B14552">
        <f t="shared" si="1363"/>
        <v>1</v>
      </c>
      <c r="C14552">
        <v>24000</v>
      </c>
      <c r="D14552" t="s">
        <v>20</v>
      </c>
      <c r="E14552">
        <v>22.4</v>
      </c>
      <c r="F14552">
        <v>665</v>
      </c>
      <c r="I14552">
        <f t="shared" si="1364"/>
        <v>1.0861678904485768</v>
      </c>
      <c r="J14552">
        <f t="shared" si="1365"/>
        <v>0.74765942377383465</v>
      </c>
      <c r="K14552">
        <f t="shared" si="1362"/>
        <v>-0.29080772050575987</v>
      </c>
      <c r="L14552">
        <f t="shared" si="1366"/>
        <v>1</v>
      </c>
      <c r="M14552">
        <f t="shared" si="1367"/>
        <v>0</v>
      </c>
    </row>
    <row r="14553" spans="1:13" x14ac:dyDescent="0.25">
      <c r="A14553" t="s">
        <v>5</v>
      </c>
      <c r="B14553">
        <f t="shared" si="1363"/>
        <v>1</v>
      </c>
      <c r="C14553">
        <v>100000</v>
      </c>
      <c r="D14553" t="s">
        <v>20</v>
      </c>
      <c r="E14553">
        <v>24.1</v>
      </c>
      <c r="F14553">
        <v>780</v>
      </c>
      <c r="I14553">
        <f t="shared" si="1364"/>
        <v>2.6780904861998334</v>
      </c>
      <c r="J14553">
        <f t="shared" si="1365"/>
        <v>0.93572136779253279</v>
      </c>
      <c r="K14553">
        <f t="shared" si="1362"/>
        <v>-6.6437530803553566E-2</v>
      </c>
      <c r="L14553">
        <f t="shared" si="1366"/>
        <v>1</v>
      </c>
      <c r="M14553">
        <f t="shared" si="1367"/>
        <v>1</v>
      </c>
    </row>
    <row r="14554" spans="1:13" x14ac:dyDescent="0.25">
      <c r="A14554" t="s">
        <v>7</v>
      </c>
      <c r="B14554">
        <f t="shared" si="1363"/>
        <v>0</v>
      </c>
      <c r="C14554">
        <v>39000</v>
      </c>
      <c r="D14554" t="s">
        <v>20</v>
      </c>
      <c r="E14554">
        <v>14.8</v>
      </c>
      <c r="F14554">
        <v>670</v>
      </c>
      <c r="I14554">
        <f t="shared" si="1364"/>
        <v>1.2046114825990468</v>
      </c>
      <c r="J14554">
        <f t="shared" si="1365"/>
        <v>0.76934412457663603</v>
      </c>
      <c r="K14554">
        <f t="shared" si="1362"/>
        <v>-0.26221691337456976</v>
      </c>
      <c r="L14554">
        <f t="shared" si="1366"/>
        <v>1</v>
      </c>
      <c r="M14554">
        <f t="shared" si="1367"/>
        <v>0</v>
      </c>
    </row>
    <row r="14555" spans="1:13" x14ac:dyDescent="0.25">
      <c r="A14555" t="s">
        <v>5</v>
      </c>
      <c r="B14555">
        <f t="shared" si="1363"/>
        <v>1</v>
      </c>
      <c r="C14555">
        <v>146764</v>
      </c>
      <c r="D14555" t="s">
        <v>20</v>
      </c>
      <c r="E14555">
        <v>15.91</v>
      </c>
      <c r="F14555">
        <v>670</v>
      </c>
      <c r="I14555">
        <f t="shared" si="1364"/>
        <v>1.5346473281029454</v>
      </c>
      <c r="J14555">
        <f t="shared" si="1365"/>
        <v>0.82268525653650171</v>
      </c>
      <c r="K14555">
        <f t="shared" si="1362"/>
        <v>-0.19518158579376926</v>
      </c>
      <c r="L14555">
        <f t="shared" si="1366"/>
        <v>1</v>
      </c>
      <c r="M14555">
        <f t="shared" si="1367"/>
        <v>0</v>
      </c>
    </row>
    <row r="14556" spans="1:13" x14ac:dyDescent="0.25">
      <c r="A14556" t="s">
        <v>5</v>
      </c>
      <c r="B14556">
        <f t="shared" si="1363"/>
        <v>1</v>
      </c>
      <c r="C14556">
        <v>118000</v>
      </c>
      <c r="D14556" t="s">
        <v>20</v>
      </c>
      <c r="E14556">
        <v>10.7</v>
      </c>
      <c r="F14556">
        <v>685</v>
      </c>
      <c r="I14556">
        <f t="shared" si="1364"/>
        <v>1.6324980619641769</v>
      </c>
      <c r="J14556">
        <f t="shared" si="1365"/>
        <v>0.83651156090543655</v>
      </c>
      <c r="K14556">
        <f t="shared" si="1362"/>
        <v>-0.17851493808239749</v>
      </c>
      <c r="L14556">
        <f t="shared" si="1366"/>
        <v>1</v>
      </c>
      <c r="M14556">
        <f t="shared" si="1367"/>
        <v>0</v>
      </c>
    </row>
    <row r="14557" spans="1:13" x14ac:dyDescent="0.25">
      <c r="A14557" t="s">
        <v>7</v>
      </c>
      <c r="B14557">
        <f t="shared" si="1363"/>
        <v>0</v>
      </c>
      <c r="C14557">
        <v>28080</v>
      </c>
      <c r="D14557" t="s">
        <v>20</v>
      </c>
      <c r="E14557">
        <v>7.89</v>
      </c>
      <c r="F14557">
        <v>665</v>
      </c>
      <c r="I14557">
        <f t="shared" si="1364"/>
        <v>1.1237008434101696</v>
      </c>
      <c r="J14557">
        <f t="shared" si="1365"/>
        <v>0.75467453946344831</v>
      </c>
      <c r="K14557">
        <f t="shared" si="1362"/>
        <v>-0.28146869623037529</v>
      </c>
      <c r="L14557">
        <f t="shared" si="1366"/>
        <v>1</v>
      </c>
      <c r="M14557">
        <f t="shared" si="1367"/>
        <v>0</v>
      </c>
    </row>
    <row r="14558" spans="1:13" x14ac:dyDescent="0.25">
      <c r="A14558" t="s">
        <v>5</v>
      </c>
      <c r="B14558">
        <f t="shared" si="1363"/>
        <v>1</v>
      </c>
      <c r="C14558">
        <v>35000</v>
      </c>
      <c r="D14558" t="s">
        <v>20</v>
      </c>
      <c r="E14558">
        <v>2.67</v>
      </c>
      <c r="F14558">
        <v>665</v>
      </c>
      <c r="I14558">
        <f t="shared" si="1364"/>
        <v>1.1539978548252749</v>
      </c>
      <c r="J14558">
        <f t="shared" si="1365"/>
        <v>0.76024038367631885</v>
      </c>
      <c r="K14558">
        <f t="shared" si="1362"/>
        <v>-0.27412060140131495</v>
      </c>
      <c r="L14558">
        <f t="shared" si="1366"/>
        <v>1</v>
      </c>
      <c r="M14558">
        <f t="shared" si="1367"/>
        <v>0</v>
      </c>
    </row>
    <row r="14559" spans="1:13" x14ac:dyDescent="0.25">
      <c r="A14559" t="s">
        <v>5</v>
      </c>
      <c r="B14559">
        <f t="shared" si="1363"/>
        <v>1</v>
      </c>
      <c r="C14559">
        <v>42000</v>
      </c>
      <c r="D14559" t="s">
        <v>20</v>
      </c>
      <c r="E14559">
        <v>8.91</v>
      </c>
      <c r="F14559">
        <v>785</v>
      </c>
      <c r="I14559">
        <f t="shared" si="1364"/>
        <v>2.5847310788437863</v>
      </c>
      <c r="J14559">
        <f t="shared" si="1365"/>
        <v>0.92987240953465888</v>
      </c>
      <c r="K14559">
        <f t="shared" si="1362"/>
        <v>-7.2707896295553673E-2</v>
      </c>
      <c r="L14559">
        <f t="shared" si="1366"/>
        <v>1</v>
      </c>
      <c r="M14559">
        <f t="shared" si="1367"/>
        <v>1</v>
      </c>
    </row>
    <row r="14560" spans="1:13" x14ac:dyDescent="0.25">
      <c r="A14560" t="s">
        <v>5</v>
      </c>
      <c r="B14560">
        <f t="shared" si="1363"/>
        <v>1</v>
      </c>
      <c r="C14560">
        <v>75000</v>
      </c>
      <c r="D14560" t="s">
        <v>20</v>
      </c>
      <c r="E14560">
        <v>13.23</v>
      </c>
      <c r="F14560">
        <v>690</v>
      </c>
      <c r="I14560">
        <f t="shared" si="1364"/>
        <v>1.5548548676394907</v>
      </c>
      <c r="J14560">
        <f t="shared" si="1365"/>
        <v>0.82561381984550264</v>
      </c>
      <c r="K14560">
        <f t="shared" si="1362"/>
        <v>-0.19162814524098501</v>
      </c>
      <c r="L14560">
        <f t="shared" si="1366"/>
        <v>1</v>
      </c>
      <c r="M14560">
        <f t="shared" si="1367"/>
        <v>0</v>
      </c>
    </row>
    <row r="14561" spans="1:13" x14ac:dyDescent="0.25">
      <c r="A14561" t="s">
        <v>5</v>
      </c>
      <c r="B14561">
        <f t="shared" si="1363"/>
        <v>1</v>
      </c>
      <c r="C14561">
        <v>124000</v>
      </c>
      <c r="D14561" t="s">
        <v>20</v>
      </c>
      <c r="E14561">
        <v>11.95</v>
      </c>
      <c r="F14561">
        <v>680</v>
      </c>
      <c r="I14561">
        <f t="shared" si="1364"/>
        <v>1.5896663660709267</v>
      </c>
      <c r="J14561">
        <f t="shared" si="1365"/>
        <v>0.83056915793230024</v>
      </c>
      <c r="K14561">
        <f t="shared" si="1362"/>
        <v>-0.18564408075000594</v>
      </c>
      <c r="L14561">
        <f t="shared" si="1366"/>
        <v>1</v>
      </c>
      <c r="M14561">
        <f t="shared" si="1367"/>
        <v>0</v>
      </c>
    </row>
    <row r="14562" spans="1:13" x14ac:dyDescent="0.25">
      <c r="A14562" t="s">
        <v>5</v>
      </c>
      <c r="B14562">
        <f t="shared" si="1363"/>
        <v>1</v>
      </c>
      <c r="C14562">
        <v>250000</v>
      </c>
      <c r="D14562" t="s">
        <v>20</v>
      </c>
      <c r="E14562">
        <v>13.26</v>
      </c>
      <c r="F14562">
        <v>670</v>
      </c>
      <c r="I14562">
        <f t="shared" si="1364"/>
        <v>1.8572048704036126</v>
      </c>
      <c r="J14562">
        <f t="shared" si="1365"/>
        <v>0.86497082016056215</v>
      </c>
      <c r="K14562">
        <f t="shared" si="1362"/>
        <v>-0.1450595065376844</v>
      </c>
      <c r="L14562">
        <f t="shared" si="1366"/>
        <v>1</v>
      </c>
      <c r="M14562">
        <f t="shared" si="1367"/>
        <v>0</v>
      </c>
    </row>
    <row r="14563" spans="1:13" x14ac:dyDescent="0.25">
      <c r="A14563" t="s">
        <v>7</v>
      </c>
      <c r="B14563">
        <f t="shared" si="1363"/>
        <v>0</v>
      </c>
      <c r="C14563">
        <v>40550</v>
      </c>
      <c r="D14563" t="s">
        <v>20</v>
      </c>
      <c r="E14563">
        <v>18.79</v>
      </c>
      <c r="F14563">
        <v>660</v>
      </c>
      <c r="I14563">
        <f t="shared" si="1364"/>
        <v>1.0841953008188359</v>
      </c>
      <c r="J14563">
        <f t="shared" si="1365"/>
        <v>0.74728708374780328</v>
      </c>
      <c r="K14563">
        <f t="shared" si="1362"/>
        <v>-0.29130585208686621</v>
      </c>
      <c r="L14563">
        <f t="shared" si="1366"/>
        <v>1</v>
      </c>
      <c r="M14563">
        <f t="shared" si="1367"/>
        <v>0</v>
      </c>
    </row>
    <row r="14564" spans="1:13" x14ac:dyDescent="0.25">
      <c r="A14564" t="s">
        <v>12</v>
      </c>
      <c r="B14564">
        <f t="shared" si="1363"/>
        <v>1</v>
      </c>
      <c r="C14564">
        <v>75000</v>
      </c>
      <c r="D14564" t="s">
        <v>20</v>
      </c>
      <c r="E14564">
        <v>21.36</v>
      </c>
      <c r="F14564">
        <v>715</v>
      </c>
      <c r="I14564">
        <f t="shared" si="1364"/>
        <v>1.8366807596939285</v>
      </c>
      <c r="J14564">
        <f t="shared" si="1365"/>
        <v>0.86255567359691832</v>
      </c>
      <c r="K14564">
        <f t="shared" si="1362"/>
        <v>-0.14785558306194929</v>
      </c>
      <c r="L14564">
        <f t="shared" si="1366"/>
        <v>1</v>
      </c>
      <c r="M14564">
        <f t="shared" si="1367"/>
        <v>0</v>
      </c>
    </row>
    <row r="14565" spans="1:13" x14ac:dyDescent="0.25">
      <c r="A14565" t="s">
        <v>5</v>
      </c>
      <c r="B14565">
        <f t="shared" si="1363"/>
        <v>1</v>
      </c>
      <c r="C14565">
        <v>60000</v>
      </c>
      <c r="D14565" t="s">
        <v>20</v>
      </c>
      <c r="E14565">
        <v>27.14</v>
      </c>
      <c r="F14565">
        <v>710</v>
      </c>
      <c r="I14565">
        <f t="shared" si="1364"/>
        <v>1.7213685861320807</v>
      </c>
      <c r="J14565">
        <f t="shared" si="1365"/>
        <v>0.84830503490115583</v>
      </c>
      <c r="K14565">
        <f t="shared" si="1362"/>
        <v>-0.16451499690236981</v>
      </c>
      <c r="L14565">
        <f t="shared" si="1366"/>
        <v>1</v>
      </c>
      <c r="M14565">
        <f t="shared" si="1367"/>
        <v>0</v>
      </c>
    </row>
    <row r="14566" spans="1:13" x14ac:dyDescent="0.25">
      <c r="A14566" t="s">
        <v>7</v>
      </c>
      <c r="B14566">
        <f t="shared" si="1363"/>
        <v>0</v>
      </c>
      <c r="C14566">
        <v>61000</v>
      </c>
      <c r="D14566" t="s">
        <v>20</v>
      </c>
      <c r="E14566">
        <v>21.13</v>
      </c>
      <c r="F14566">
        <v>665</v>
      </c>
      <c r="I14566">
        <f t="shared" si="1364"/>
        <v>1.2023241759096788</v>
      </c>
      <c r="J14566">
        <f t="shared" si="1365"/>
        <v>0.76893798340885144</v>
      </c>
      <c r="K14566">
        <f t="shared" si="1362"/>
        <v>-0.26274495849075918</v>
      </c>
      <c r="L14566">
        <f t="shared" si="1366"/>
        <v>1</v>
      </c>
      <c r="M14566">
        <f t="shared" si="1367"/>
        <v>0</v>
      </c>
    </row>
    <row r="14567" spans="1:13" x14ac:dyDescent="0.25">
      <c r="A14567" t="s">
        <v>5</v>
      </c>
      <c r="B14567">
        <f t="shared" si="1363"/>
        <v>1</v>
      </c>
      <c r="C14567">
        <v>98000</v>
      </c>
      <c r="D14567" t="s">
        <v>20</v>
      </c>
      <c r="E14567">
        <v>36.93</v>
      </c>
      <c r="F14567">
        <v>675</v>
      </c>
      <c r="I14567">
        <f t="shared" si="1364"/>
        <v>1.4074361247543399</v>
      </c>
      <c r="J14567">
        <f t="shared" si="1365"/>
        <v>0.80336123823228778</v>
      </c>
      <c r="K14567">
        <f t="shared" si="1362"/>
        <v>-0.21895080538010048</v>
      </c>
      <c r="L14567">
        <f t="shared" si="1366"/>
        <v>1</v>
      </c>
      <c r="M14567">
        <f t="shared" si="1367"/>
        <v>0</v>
      </c>
    </row>
    <row r="14568" spans="1:13" x14ac:dyDescent="0.25">
      <c r="A14568" t="s">
        <v>7</v>
      </c>
      <c r="B14568">
        <f t="shared" si="1363"/>
        <v>0</v>
      </c>
      <c r="C14568">
        <v>75000</v>
      </c>
      <c r="D14568" t="s">
        <v>20</v>
      </c>
      <c r="E14568">
        <v>12.66</v>
      </c>
      <c r="F14568">
        <v>690</v>
      </c>
      <c r="I14568">
        <f t="shared" si="1364"/>
        <v>1.5558355866480147</v>
      </c>
      <c r="J14568">
        <f t="shared" si="1365"/>
        <v>0.82575497440573564</v>
      </c>
      <c r="K14568">
        <f t="shared" si="1362"/>
        <v>-0.19145719062313324</v>
      </c>
      <c r="L14568">
        <f t="shared" si="1366"/>
        <v>1</v>
      </c>
      <c r="M14568">
        <f t="shared" si="1367"/>
        <v>0</v>
      </c>
    </row>
    <row r="14569" spans="1:13" x14ac:dyDescent="0.25">
      <c r="A14569" t="s">
        <v>5</v>
      </c>
      <c r="B14569">
        <f t="shared" si="1363"/>
        <v>1</v>
      </c>
      <c r="C14569">
        <v>64700</v>
      </c>
      <c r="D14569" t="s">
        <v>20</v>
      </c>
      <c r="E14569">
        <v>16.55</v>
      </c>
      <c r="F14569">
        <v>665</v>
      </c>
      <c r="I14569">
        <f t="shared" si="1364"/>
        <v>1.2216014566399238</v>
      </c>
      <c r="J14569">
        <f t="shared" si="1365"/>
        <v>0.77234525325047809</v>
      </c>
      <c r="K14569">
        <f t="shared" si="1362"/>
        <v>-0.2583236096937076</v>
      </c>
      <c r="L14569">
        <f t="shared" si="1366"/>
        <v>1</v>
      </c>
      <c r="M14569">
        <f t="shared" si="1367"/>
        <v>0</v>
      </c>
    </row>
    <row r="14570" spans="1:13" x14ac:dyDescent="0.25">
      <c r="A14570" t="s">
        <v>7</v>
      </c>
      <c r="B14570">
        <f t="shared" si="1363"/>
        <v>0</v>
      </c>
      <c r="C14570">
        <v>40000</v>
      </c>
      <c r="D14570" t="s">
        <v>20</v>
      </c>
      <c r="E14570">
        <v>8.49</v>
      </c>
      <c r="F14570">
        <v>715</v>
      </c>
      <c r="I14570">
        <f t="shared" si="1364"/>
        <v>1.751013791920049</v>
      </c>
      <c r="J14570">
        <f t="shared" si="1365"/>
        <v>0.8520806251385491</v>
      </c>
      <c r="K14570">
        <f t="shared" si="1362"/>
        <v>-0.16007412618569292</v>
      </c>
      <c r="L14570">
        <f t="shared" si="1366"/>
        <v>1</v>
      </c>
      <c r="M14570">
        <f t="shared" si="1367"/>
        <v>0</v>
      </c>
    </row>
    <row r="14571" spans="1:13" x14ac:dyDescent="0.25">
      <c r="A14571" t="s">
        <v>7</v>
      </c>
      <c r="B14571">
        <f t="shared" si="1363"/>
        <v>0</v>
      </c>
      <c r="C14571">
        <v>66750</v>
      </c>
      <c r="D14571" t="s">
        <v>20</v>
      </c>
      <c r="E14571">
        <v>11.4</v>
      </c>
      <c r="F14571">
        <v>670</v>
      </c>
      <c r="I14571">
        <f t="shared" si="1364"/>
        <v>1.2959397664727019</v>
      </c>
      <c r="J14571">
        <f t="shared" si="1365"/>
        <v>0.78515085936414097</v>
      </c>
      <c r="K14571">
        <f t="shared" si="1362"/>
        <v>-0.24187940212952785</v>
      </c>
      <c r="L14571">
        <f t="shared" si="1366"/>
        <v>1</v>
      </c>
      <c r="M14571">
        <f t="shared" si="1367"/>
        <v>0</v>
      </c>
    </row>
    <row r="14572" spans="1:13" x14ac:dyDescent="0.25">
      <c r="A14572" t="s">
        <v>12</v>
      </c>
      <c r="B14572">
        <f t="shared" si="1363"/>
        <v>1</v>
      </c>
      <c r="C14572">
        <v>150000</v>
      </c>
      <c r="D14572" t="s">
        <v>20</v>
      </c>
      <c r="E14572">
        <v>24.39</v>
      </c>
      <c r="F14572">
        <v>810</v>
      </c>
      <c r="I14572">
        <f t="shared" si="1364"/>
        <v>3.1865834753746682</v>
      </c>
      <c r="J14572">
        <f t="shared" si="1365"/>
        <v>0.9603262562798508</v>
      </c>
      <c r="K14572">
        <f t="shared" si="1362"/>
        <v>-4.04822019647735E-2</v>
      </c>
      <c r="L14572">
        <f t="shared" si="1366"/>
        <v>1</v>
      </c>
      <c r="M14572">
        <f t="shared" si="1367"/>
        <v>1</v>
      </c>
    </row>
    <row r="14573" spans="1:13" x14ac:dyDescent="0.25">
      <c r="A14573" t="s">
        <v>7</v>
      </c>
      <c r="B14573">
        <f t="shared" si="1363"/>
        <v>0</v>
      </c>
      <c r="C14573">
        <v>55350</v>
      </c>
      <c r="D14573" t="s">
        <v>20</v>
      </c>
      <c r="E14573">
        <v>14.92</v>
      </c>
      <c r="F14573">
        <v>675</v>
      </c>
      <c r="I14573">
        <f t="shared" si="1364"/>
        <v>1.3139307618679341</v>
      </c>
      <c r="J14573">
        <f t="shared" si="1365"/>
        <v>0.78817017120432542</v>
      </c>
      <c r="K14573">
        <f t="shared" si="1362"/>
        <v>-0.23804125913383489</v>
      </c>
      <c r="L14573">
        <f t="shared" si="1366"/>
        <v>1</v>
      </c>
      <c r="M14573">
        <f t="shared" si="1367"/>
        <v>0</v>
      </c>
    </row>
    <row r="14574" spans="1:13" x14ac:dyDescent="0.25">
      <c r="A14574" t="s">
        <v>7</v>
      </c>
      <c r="B14574">
        <f t="shared" si="1363"/>
        <v>0</v>
      </c>
      <c r="C14574">
        <v>14046</v>
      </c>
      <c r="D14574" t="s">
        <v>20</v>
      </c>
      <c r="E14574">
        <v>27.35</v>
      </c>
      <c r="F14574">
        <v>680</v>
      </c>
      <c r="I14574">
        <f t="shared" si="1364"/>
        <v>1.2244782190924095</v>
      </c>
      <c r="J14574">
        <f t="shared" si="1365"/>
        <v>0.77285067248961614</v>
      </c>
      <c r="K14574">
        <f t="shared" si="1362"/>
        <v>-0.25766942824170747</v>
      </c>
      <c r="L14574">
        <f t="shared" si="1366"/>
        <v>1</v>
      </c>
      <c r="M14574">
        <f t="shared" si="1367"/>
        <v>0</v>
      </c>
    </row>
    <row r="14575" spans="1:13" x14ac:dyDescent="0.25">
      <c r="A14575" t="s">
        <v>12</v>
      </c>
      <c r="B14575">
        <f t="shared" si="1363"/>
        <v>1</v>
      </c>
      <c r="C14575">
        <v>52000</v>
      </c>
      <c r="D14575" t="s">
        <v>20</v>
      </c>
      <c r="E14575">
        <v>9.6199999999999992</v>
      </c>
      <c r="F14575">
        <v>665</v>
      </c>
      <c r="I14575">
        <f t="shared" si="1364"/>
        <v>1.1944050994759214</v>
      </c>
      <c r="J14575">
        <f t="shared" si="1365"/>
        <v>0.76752798684318513</v>
      </c>
      <c r="K14575">
        <f t="shared" si="1362"/>
        <v>-0.26458033524335395</v>
      </c>
      <c r="L14575">
        <f t="shared" si="1366"/>
        <v>1</v>
      </c>
      <c r="M14575">
        <f t="shared" si="1367"/>
        <v>0</v>
      </c>
    </row>
    <row r="14576" spans="1:13" x14ac:dyDescent="0.25">
      <c r="A14576" t="s">
        <v>7</v>
      </c>
      <c r="B14576">
        <f t="shared" si="1363"/>
        <v>0</v>
      </c>
      <c r="C14576">
        <v>24000</v>
      </c>
      <c r="D14576" t="s">
        <v>20</v>
      </c>
      <c r="E14576">
        <v>20</v>
      </c>
      <c r="F14576">
        <v>755</v>
      </c>
      <c r="I14576">
        <f t="shared" si="1364"/>
        <v>2.1552277852865425</v>
      </c>
      <c r="J14576">
        <f t="shared" si="1365"/>
        <v>0.89615628414465398</v>
      </c>
      <c r="K14576">
        <f t="shared" si="1362"/>
        <v>-0.10964045694876363</v>
      </c>
      <c r="L14576">
        <f t="shared" si="1366"/>
        <v>1</v>
      </c>
      <c r="M14576">
        <f t="shared" si="1367"/>
        <v>0</v>
      </c>
    </row>
    <row r="14577" spans="1:13" x14ac:dyDescent="0.25">
      <c r="A14577" t="s">
        <v>7</v>
      </c>
      <c r="B14577">
        <f t="shared" si="1363"/>
        <v>0</v>
      </c>
      <c r="C14577">
        <v>27000</v>
      </c>
      <c r="D14577" t="s">
        <v>20</v>
      </c>
      <c r="E14577">
        <v>29.82</v>
      </c>
      <c r="F14577">
        <v>660</v>
      </c>
      <c r="I14577">
        <f t="shared" si="1364"/>
        <v>1.0234794353722103</v>
      </c>
      <c r="J14577">
        <f t="shared" si="1365"/>
        <v>0.73564979695667521</v>
      </c>
      <c r="K14577">
        <f t="shared" si="1362"/>
        <v>-0.30700109284355426</v>
      </c>
      <c r="L14577">
        <f t="shared" si="1366"/>
        <v>1</v>
      </c>
      <c r="M14577">
        <f t="shared" si="1367"/>
        <v>0</v>
      </c>
    </row>
    <row r="14578" spans="1:13" x14ac:dyDescent="0.25">
      <c r="A14578" t="s">
        <v>7</v>
      </c>
      <c r="B14578">
        <f t="shared" si="1363"/>
        <v>0</v>
      </c>
      <c r="C14578">
        <v>46327</v>
      </c>
      <c r="D14578" t="s">
        <v>20</v>
      </c>
      <c r="E14578">
        <v>22.9</v>
      </c>
      <c r="F14578">
        <v>675</v>
      </c>
      <c r="I14578">
        <f t="shared" si="1364"/>
        <v>1.2724071306348872</v>
      </c>
      <c r="J14578">
        <f t="shared" si="1365"/>
        <v>0.78115453050690653</v>
      </c>
      <c r="K14578">
        <f t="shared" si="1362"/>
        <v>-0.24698228634982999</v>
      </c>
      <c r="L14578">
        <f t="shared" si="1366"/>
        <v>1</v>
      </c>
      <c r="M14578">
        <f t="shared" si="1367"/>
        <v>0</v>
      </c>
    </row>
    <row r="14579" spans="1:13" x14ac:dyDescent="0.25">
      <c r="A14579" t="s">
        <v>7</v>
      </c>
      <c r="B14579">
        <f t="shared" si="1363"/>
        <v>0</v>
      </c>
      <c r="C14579">
        <v>32000</v>
      </c>
      <c r="D14579" t="s">
        <v>20</v>
      </c>
      <c r="E14579">
        <v>18.899999999999999</v>
      </c>
      <c r="F14579">
        <v>670</v>
      </c>
      <c r="I14579">
        <f t="shared" si="1364"/>
        <v>1.175995073846221</v>
      </c>
      <c r="J14579">
        <f t="shared" si="1365"/>
        <v>0.7642269434443163</v>
      </c>
      <c r="K14579">
        <f t="shared" si="1362"/>
        <v>-0.26889048753207739</v>
      </c>
      <c r="L14579">
        <f t="shared" si="1366"/>
        <v>1</v>
      </c>
      <c r="M14579">
        <f t="shared" si="1367"/>
        <v>0</v>
      </c>
    </row>
    <row r="14580" spans="1:13" x14ac:dyDescent="0.25">
      <c r="A14580" t="s">
        <v>7</v>
      </c>
      <c r="B14580">
        <f t="shared" si="1363"/>
        <v>0</v>
      </c>
      <c r="C14580">
        <v>46000</v>
      </c>
      <c r="D14580" t="s">
        <v>20</v>
      </c>
      <c r="E14580">
        <v>11.66</v>
      </c>
      <c r="F14580">
        <v>660</v>
      </c>
      <c r="I14580">
        <f t="shared" si="1364"/>
        <v>1.1132505372250048</v>
      </c>
      <c r="J14580">
        <f t="shared" si="1365"/>
        <v>0.75273461527931984</v>
      </c>
      <c r="K14580">
        <f t="shared" si="1362"/>
        <v>-0.28404254985064775</v>
      </c>
      <c r="L14580">
        <f t="shared" si="1366"/>
        <v>1</v>
      </c>
      <c r="M14580">
        <f t="shared" si="1367"/>
        <v>0</v>
      </c>
    </row>
    <row r="14581" spans="1:13" x14ac:dyDescent="0.25">
      <c r="A14581" t="s">
        <v>7</v>
      </c>
      <c r="B14581">
        <f t="shared" si="1363"/>
        <v>0</v>
      </c>
      <c r="C14581">
        <v>85000</v>
      </c>
      <c r="D14581" t="s">
        <v>20</v>
      </c>
      <c r="E14581">
        <v>16.190000000000001</v>
      </c>
      <c r="F14581">
        <v>700</v>
      </c>
      <c r="I14581">
        <f t="shared" si="1364"/>
        <v>1.6988906480690487</v>
      </c>
      <c r="J14581">
        <f t="shared" si="1365"/>
        <v>0.84538979163413497</v>
      </c>
      <c r="K14581">
        <f t="shared" si="1362"/>
        <v>-0.16795746611263596</v>
      </c>
      <c r="L14581">
        <f t="shared" si="1366"/>
        <v>1</v>
      </c>
      <c r="M14581">
        <f t="shared" si="1367"/>
        <v>0</v>
      </c>
    </row>
    <row r="14582" spans="1:13" x14ac:dyDescent="0.25">
      <c r="A14582" t="s">
        <v>5</v>
      </c>
      <c r="B14582">
        <f t="shared" si="1363"/>
        <v>1</v>
      </c>
      <c r="C14582">
        <v>120000</v>
      </c>
      <c r="D14582" t="s">
        <v>20</v>
      </c>
      <c r="E14582">
        <v>15.28</v>
      </c>
      <c r="F14582">
        <v>805</v>
      </c>
      <c r="I14582">
        <f t="shared" si="1364"/>
        <v>3.0506859049321191</v>
      </c>
      <c r="J14582">
        <f t="shared" si="1365"/>
        <v>0.95481212975439045</v>
      </c>
      <c r="K14582">
        <f t="shared" si="1362"/>
        <v>-4.6240680624140849E-2</v>
      </c>
      <c r="L14582">
        <f t="shared" si="1366"/>
        <v>1</v>
      </c>
      <c r="M14582">
        <f t="shared" si="1367"/>
        <v>1</v>
      </c>
    </row>
    <row r="14583" spans="1:13" x14ac:dyDescent="0.25">
      <c r="A14583" t="s">
        <v>5</v>
      </c>
      <c r="B14583">
        <f t="shared" si="1363"/>
        <v>1</v>
      </c>
      <c r="C14583">
        <v>40000</v>
      </c>
      <c r="D14583" t="s">
        <v>20</v>
      </c>
      <c r="E14583">
        <v>36.909999999999997</v>
      </c>
      <c r="F14583">
        <v>660</v>
      </c>
      <c r="I14583">
        <f t="shared" si="1364"/>
        <v>1.0513245935955373</v>
      </c>
      <c r="J14583">
        <f t="shared" si="1365"/>
        <v>0.74102917637631971</v>
      </c>
      <c r="K14583">
        <f t="shared" si="1362"/>
        <v>-0.29971528013418147</v>
      </c>
      <c r="L14583">
        <f t="shared" si="1366"/>
        <v>1</v>
      </c>
      <c r="M14583">
        <f t="shared" si="1367"/>
        <v>0</v>
      </c>
    </row>
    <row r="14584" spans="1:13" x14ac:dyDescent="0.25">
      <c r="A14584" t="s">
        <v>5</v>
      </c>
      <c r="B14584">
        <f t="shared" si="1363"/>
        <v>1</v>
      </c>
      <c r="C14584">
        <v>62000</v>
      </c>
      <c r="D14584" t="s">
        <v>20</v>
      </c>
      <c r="E14584">
        <v>13.74</v>
      </c>
      <c r="F14584">
        <v>690</v>
      </c>
      <c r="I14584">
        <f t="shared" si="1364"/>
        <v>1.5139334559691777</v>
      </c>
      <c r="J14584">
        <f t="shared" si="1365"/>
        <v>0.81964341338364932</v>
      </c>
      <c r="K14584">
        <f t="shared" si="1362"/>
        <v>-0.1988858950308765</v>
      </c>
      <c r="L14584">
        <f t="shared" si="1366"/>
        <v>1</v>
      </c>
      <c r="M14584">
        <f t="shared" si="1367"/>
        <v>0</v>
      </c>
    </row>
    <row r="14585" spans="1:13" x14ac:dyDescent="0.25">
      <c r="A14585" t="s">
        <v>5</v>
      </c>
      <c r="B14585">
        <f t="shared" si="1363"/>
        <v>1</v>
      </c>
      <c r="C14585">
        <v>95000</v>
      </c>
      <c r="D14585" t="s">
        <v>20</v>
      </c>
      <c r="E14585">
        <v>24.97</v>
      </c>
      <c r="F14585">
        <v>660</v>
      </c>
      <c r="I14585">
        <f t="shared" si="1364"/>
        <v>1.2412846870069103</v>
      </c>
      <c r="J14585">
        <f t="shared" si="1365"/>
        <v>0.77578755347059569</v>
      </c>
      <c r="K14585">
        <f t="shared" si="1362"/>
        <v>-0.2538765675819008</v>
      </c>
      <c r="L14585">
        <f t="shared" si="1366"/>
        <v>1</v>
      </c>
      <c r="M14585">
        <f t="shared" si="1367"/>
        <v>0</v>
      </c>
    </row>
    <row r="14586" spans="1:13" x14ac:dyDescent="0.25">
      <c r="A14586" t="s">
        <v>5</v>
      </c>
      <c r="B14586">
        <f t="shared" si="1363"/>
        <v>1</v>
      </c>
      <c r="C14586">
        <v>375000</v>
      </c>
      <c r="D14586" t="s">
        <v>20</v>
      </c>
      <c r="E14586">
        <v>1.23</v>
      </c>
      <c r="F14586">
        <v>705</v>
      </c>
      <c r="I14586">
        <f t="shared" si="1364"/>
        <v>2.677080614458589</v>
      </c>
      <c r="J14586">
        <f t="shared" si="1365"/>
        <v>0.93566060041449128</v>
      </c>
      <c r="K14586">
        <f t="shared" si="1362"/>
        <v>-6.6502474656914598E-2</v>
      </c>
      <c r="L14586">
        <f t="shared" si="1366"/>
        <v>1</v>
      </c>
      <c r="M14586">
        <f t="shared" si="1367"/>
        <v>1</v>
      </c>
    </row>
    <row r="14587" spans="1:13" x14ac:dyDescent="0.25">
      <c r="A14587" t="s">
        <v>7</v>
      </c>
      <c r="B14587">
        <f t="shared" si="1363"/>
        <v>0</v>
      </c>
      <c r="C14587">
        <v>42000</v>
      </c>
      <c r="D14587" t="s">
        <v>20</v>
      </c>
      <c r="E14587">
        <v>16.989999999999998</v>
      </c>
      <c r="F14587">
        <v>675</v>
      </c>
      <c r="I14587">
        <f t="shared" si="1364"/>
        <v>1.269247171415155</v>
      </c>
      <c r="J14587">
        <f t="shared" si="1365"/>
        <v>0.78061384883604434</v>
      </c>
      <c r="K14587">
        <f t="shared" si="1362"/>
        <v>-0.24767468312212282</v>
      </c>
      <c r="L14587">
        <f t="shared" si="1366"/>
        <v>1</v>
      </c>
      <c r="M14587">
        <f t="shared" si="1367"/>
        <v>0</v>
      </c>
    </row>
    <row r="14588" spans="1:13" x14ac:dyDescent="0.25">
      <c r="A14588" t="s">
        <v>5</v>
      </c>
      <c r="B14588">
        <f t="shared" si="1363"/>
        <v>1</v>
      </c>
      <c r="C14588">
        <v>40000</v>
      </c>
      <c r="D14588" t="s">
        <v>20</v>
      </c>
      <c r="E14588">
        <v>8.36</v>
      </c>
      <c r="F14588">
        <v>675</v>
      </c>
      <c r="I14588">
        <f t="shared" si="1364"/>
        <v>1.2779349972789653</v>
      </c>
      <c r="J14588">
        <f t="shared" si="1365"/>
        <v>0.78209806225862311</v>
      </c>
      <c r="K14588">
        <f t="shared" si="1362"/>
        <v>-0.24577514699095973</v>
      </c>
      <c r="L14588">
        <f t="shared" si="1366"/>
        <v>1</v>
      </c>
      <c r="M14588">
        <f t="shared" si="1367"/>
        <v>0</v>
      </c>
    </row>
    <row r="14589" spans="1:13" x14ac:dyDescent="0.25">
      <c r="A14589" t="s">
        <v>7</v>
      </c>
      <c r="B14589">
        <f t="shared" si="1363"/>
        <v>0</v>
      </c>
      <c r="C14589">
        <v>95000</v>
      </c>
      <c r="D14589" t="s">
        <v>20</v>
      </c>
      <c r="E14589">
        <v>12.78</v>
      </c>
      <c r="F14589">
        <v>690</v>
      </c>
      <c r="I14589">
        <f t="shared" si="1364"/>
        <v>1.6172351598600683</v>
      </c>
      <c r="J14589">
        <f t="shared" si="1365"/>
        <v>0.83441347152404466</v>
      </c>
      <c r="K14589">
        <f t="shared" si="1362"/>
        <v>-0.18102623026286122</v>
      </c>
      <c r="L14589">
        <f t="shared" si="1366"/>
        <v>1</v>
      </c>
      <c r="M14589">
        <f t="shared" si="1367"/>
        <v>0</v>
      </c>
    </row>
    <row r="14590" spans="1:13" x14ac:dyDescent="0.25">
      <c r="A14590" t="s">
        <v>7</v>
      </c>
      <c r="B14590">
        <f t="shared" si="1363"/>
        <v>0</v>
      </c>
      <c r="C14590">
        <v>48993</v>
      </c>
      <c r="D14590" t="s">
        <v>20</v>
      </c>
      <c r="E14590">
        <v>27.14</v>
      </c>
      <c r="F14590">
        <v>720</v>
      </c>
      <c r="I14590">
        <f t="shared" si="1364"/>
        <v>1.8057893186628444</v>
      </c>
      <c r="J14590">
        <f t="shared" si="1365"/>
        <v>0.8588522048902788</v>
      </c>
      <c r="K14590">
        <f t="shared" si="1362"/>
        <v>-0.15215842664353002</v>
      </c>
      <c r="L14590">
        <f t="shared" si="1366"/>
        <v>1</v>
      </c>
      <c r="M14590">
        <f t="shared" si="1367"/>
        <v>0</v>
      </c>
    </row>
    <row r="14591" spans="1:13" x14ac:dyDescent="0.25">
      <c r="A14591" t="s">
        <v>5</v>
      </c>
      <c r="B14591">
        <f t="shared" si="1363"/>
        <v>1</v>
      </c>
      <c r="C14591">
        <v>160000</v>
      </c>
      <c r="D14591" t="s">
        <v>20</v>
      </c>
      <c r="E14591">
        <v>23.02</v>
      </c>
      <c r="F14591">
        <v>705</v>
      </c>
      <c r="I14591">
        <f t="shared" si="1364"/>
        <v>1.9773246853821149</v>
      </c>
      <c r="J14591">
        <f t="shared" si="1365"/>
        <v>0.87839568297896209</v>
      </c>
      <c r="K14591">
        <f t="shared" si="1362"/>
        <v>-0.12965812288038436</v>
      </c>
      <c r="L14591">
        <f t="shared" si="1366"/>
        <v>1</v>
      </c>
      <c r="M14591">
        <f t="shared" si="1367"/>
        <v>0</v>
      </c>
    </row>
    <row r="14592" spans="1:13" x14ac:dyDescent="0.25">
      <c r="A14592" t="s">
        <v>5</v>
      </c>
      <c r="B14592">
        <f t="shared" si="1363"/>
        <v>1</v>
      </c>
      <c r="C14592">
        <v>125000</v>
      </c>
      <c r="D14592" t="s">
        <v>20</v>
      </c>
      <c r="E14592">
        <v>26.48</v>
      </c>
      <c r="F14592">
        <v>755</v>
      </c>
      <c r="I14592">
        <f t="shared" si="1364"/>
        <v>2.4551890625406241</v>
      </c>
      <c r="J14592">
        <f t="shared" si="1365"/>
        <v>0.92094008976358732</v>
      </c>
      <c r="K14592">
        <f t="shared" ref="K14592:K14621" si="1368">LN(J14592)</f>
        <v>-8.2360293959241895E-2</v>
      </c>
      <c r="L14592">
        <f t="shared" si="1366"/>
        <v>1</v>
      </c>
      <c r="M14592">
        <f t="shared" si="1367"/>
        <v>1</v>
      </c>
    </row>
    <row r="14593" spans="1:13" x14ac:dyDescent="0.25">
      <c r="A14593" t="s">
        <v>7</v>
      </c>
      <c r="B14593">
        <f t="shared" si="1363"/>
        <v>0</v>
      </c>
      <c r="C14593">
        <v>44500</v>
      </c>
      <c r="D14593" t="s">
        <v>20</v>
      </c>
      <c r="E14593">
        <v>17.690000000000001</v>
      </c>
      <c r="F14593">
        <v>710</v>
      </c>
      <c r="I14593">
        <f t="shared" si="1364"/>
        <v>1.6898831936695071</v>
      </c>
      <c r="J14593">
        <f t="shared" si="1365"/>
        <v>0.84420879808988658</v>
      </c>
      <c r="K14593">
        <f t="shared" si="1368"/>
        <v>-0.16935542388055116</v>
      </c>
      <c r="L14593">
        <f t="shared" si="1366"/>
        <v>1</v>
      </c>
      <c r="M14593">
        <f t="shared" si="1367"/>
        <v>0</v>
      </c>
    </row>
    <row r="14594" spans="1:13" x14ac:dyDescent="0.25">
      <c r="A14594" t="s">
        <v>5</v>
      </c>
      <c r="B14594">
        <f t="shared" si="1363"/>
        <v>1</v>
      </c>
      <c r="C14594">
        <v>90000</v>
      </c>
      <c r="D14594" t="s">
        <v>20</v>
      </c>
      <c r="E14594">
        <v>19.64</v>
      </c>
      <c r="F14594">
        <v>720</v>
      </c>
      <c r="I14594">
        <f t="shared" si="1364"/>
        <v>1.9450074610196246</v>
      </c>
      <c r="J14594">
        <f t="shared" si="1365"/>
        <v>0.87490123507008288</v>
      </c>
      <c r="K14594">
        <f t="shared" si="1368"/>
        <v>-0.13364427320091474</v>
      </c>
      <c r="L14594">
        <f t="shared" si="1366"/>
        <v>1</v>
      </c>
      <c r="M14594">
        <f t="shared" si="1367"/>
        <v>0</v>
      </c>
    </row>
    <row r="14595" spans="1:13" x14ac:dyDescent="0.25">
      <c r="A14595" t="s">
        <v>7</v>
      </c>
      <c r="B14595">
        <f t="shared" ref="B14595:B14621" si="1369">IF(A14595="RENT",0,1)</f>
        <v>0</v>
      </c>
      <c r="C14595">
        <v>51000</v>
      </c>
      <c r="D14595" t="s">
        <v>20</v>
      </c>
      <c r="E14595">
        <v>27.13</v>
      </c>
      <c r="F14595">
        <v>675</v>
      </c>
      <c r="I14595">
        <f t="shared" ref="I14595:I14621" si="1370">$Q$4+$R$4*C14595+$S$4*E14595+$T$4*F14595</f>
        <v>1.2795234145886987</v>
      </c>
      <c r="J14595">
        <f t="shared" ref="J14595:J14621" si="1371">IF(I14595&gt;-100, 1/(1+EXP(-I14595)),0.0001)</f>
        <v>0.78236864012189067</v>
      </c>
      <c r="K14595">
        <f t="shared" si="1368"/>
        <v>-0.24542924270862029</v>
      </c>
      <c r="L14595">
        <f t="shared" ref="L14595:L14621" si="1372">IF(D14595="Charged Off", 0, 1)</f>
        <v>1</v>
      </c>
      <c r="M14595">
        <f t="shared" ref="M14595:M14621" si="1373">IF(J14595&gt;$Q$1,1,0)</f>
        <v>0</v>
      </c>
    </row>
    <row r="14596" spans="1:13" x14ac:dyDescent="0.25">
      <c r="A14596" t="s">
        <v>7</v>
      </c>
      <c r="B14596">
        <f t="shared" si="1369"/>
        <v>0</v>
      </c>
      <c r="C14596">
        <v>65000</v>
      </c>
      <c r="D14596" t="s">
        <v>20</v>
      </c>
      <c r="E14596">
        <v>20.5</v>
      </c>
      <c r="F14596">
        <v>670</v>
      </c>
      <c r="I14596">
        <f t="shared" si="1370"/>
        <v>1.2748921449970734</v>
      </c>
      <c r="J14596">
        <f t="shared" si="1371"/>
        <v>0.78157905218482571</v>
      </c>
      <c r="K14596">
        <f t="shared" si="1368"/>
        <v>-0.24643897980920962</v>
      </c>
      <c r="L14596">
        <f t="shared" si="1372"/>
        <v>1</v>
      </c>
      <c r="M14596">
        <f t="shared" si="1373"/>
        <v>0</v>
      </c>
    </row>
    <row r="14597" spans="1:13" x14ac:dyDescent="0.25">
      <c r="A14597" t="s">
        <v>12</v>
      </c>
      <c r="B14597">
        <f t="shared" si="1369"/>
        <v>1</v>
      </c>
      <c r="C14597">
        <v>32640</v>
      </c>
      <c r="D14597" t="s">
        <v>20</v>
      </c>
      <c r="E14597">
        <v>23.97</v>
      </c>
      <c r="F14597">
        <v>670</v>
      </c>
      <c r="I14597">
        <f t="shared" si="1370"/>
        <v>1.1692432296412463</v>
      </c>
      <c r="J14597">
        <f t="shared" si="1371"/>
        <v>0.7630081986878986</v>
      </c>
      <c r="K14597">
        <f t="shared" si="1368"/>
        <v>-0.27048650242395778</v>
      </c>
      <c r="L14597">
        <f t="shared" si="1372"/>
        <v>1</v>
      </c>
      <c r="M14597">
        <f t="shared" si="1373"/>
        <v>0</v>
      </c>
    </row>
    <row r="14598" spans="1:13" x14ac:dyDescent="0.25">
      <c r="A14598" t="s">
        <v>7</v>
      </c>
      <c r="B14598">
        <f t="shared" si="1369"/>
        <v>0</v>
      </c>
      <c r="C14598">
        <v>50000</v>
      </c>
      <c r="D14598" t="s">
        <v>20</v>
      </c>
      <c r="E14598">
        <v>15.31</v>
      </c>
      <c r="F14598">
        <v>660</v>
      </c>
      <c r="I14598">
        <f t="shared" si="1370"/>
        <v>1.1192917025254729</v>
      </c>
      <c r="J14598">
        <f t="shared" si="1371"/>
        <v>0.75385731090597441</v>
      </c>
      <c r="K14598">
        <f t="shared" si="1368"/>
        <v>-0.28255217171313746</v>
      </c>
      <c r="L14598">
        <f t="shared" si="1372"/>
        <v>1</v>
      </c>
      <c r="M14598">
        <f t="shared" si="1373"/>
        <v>0</v>
      </c>
    </row>
    <row r="14599" spans="1:13" x14ac:dyDescent="0.25">
      <c r="A14599" t="s">
        <v>5</v>
      </c>
      <c r="B14599">
        <f t="shared" si="1369"/>
        <v>1</v>
      </c>
      <c r="C14599">
        <v>126000</v>
      </c>
      <c r="D14599" t="s">
        <v>20</v>
      </c>
      <c r="E14599">
        <v>22</v>
      </c>
      <c r="F14599">
        <v>660</v>
      </c>
      <c r="I14599">
        <f t="shared" si="1370"/>
        <v>1.3418841117854203</v>
      </c>
      <c r="J14599">
        <f t="shared" si="1371"/>
        <v>0.79279961218806283</v>
      </c>
      <c r="K14599">
        <f t="shared" si="1368"/>
        <v>-0.23218478513390678</v>
      </c>
      <c r="L14599">
        <f t="shared" si="1372"/>
        <v>1</v>
      </c>
      <c r="M14599">
        <f t="shared" si="1373"/>
        <v>0</v>
      </c>
    </row>
    <row r="14600" spans="1:13" x14ac:dyDescent="0.25">
      <c r="A14600" t="s">
        <v>7</v>
      </c>
      <c r="B14600">
        <f t="shared" si="1369"/>
        <v>0</v>
      </c>
      <c r="C14600">
        <v>66800</v>
      </c>
      <c r="D14600" t="s">
        <v>20</v>
      </c>
      <c r="E14600">
        <v>18.25</v>
      </c>
      <c r="F14600">
        <v>700</v>
      </c>
      <c r="I14600">
        <f t="shared" si="1370"/>
        <v>1.6392847984227643</v>
      </c>
      <c r="J14600">
        <f t="shared" si="1371"/>
        <v>0.83743759632742309</v>
      </c>
      <c r="K14600">
        <f t="shared" si="1368"/>
        <v>-0.17740852990691422</v>
      </c>
      <c r="L14600">
        <f t="shared" si="1372"/>
        <v>1</v>
      </c>
      <c r="M14600">
        <f t="shared" si="1373"/>
        <v>0</v>
      </c>
    </row>
    <row r="14601" spans="1:13" x14ac:dyDescent="0.25">
      <c r="A14601" t="s">
        <v>7</v>
      </c>
      <c r="B14601">
        <f t="shared" si="1369"/>
        <v>0</v>
      </c>
      <c r="C14601">
        <v>44900</v>
      </c>
      <c r="D14601" t="s">
        <v>20</v>
      </c>
      <c r="E14601">
        <v>25.18</v>
      </c>
      <c r="F14601">
        <v>750</v>
      </c>
      <c r="I14601">
        <f t="shared" si="1370"/>
        <v>2.151530789990419</v>
      </c>
      <c r="J14601">
        <f t="shared" si="1371"/>
        <v>0.89581173680097803</v>
      </c>
      <c r="K14601">
        <f t="shared" si="1368"/>
        <v>-0.11002500326197293</v>
      </c>
      <c r="L14601">
        <f t="shared" si="1372"/>
        <v>1</v>
      </c>
      <c r="M14601">
        <f t="shared" si="1373"/>
        <v>0</v>
      </c>
    </row>
    <row r="14602" spans="1:13" x14ac:dyDescent="0.25">
      <c r="A14602" t="s">
        <v>5</v>
      </c>
      <c r="B14602">
        <f t="shared" si="1369"/>
        <v>1</v>
      </c>
      <c r="C14602">
        <v>29000</v>
      </c>
      <c r="D14602" t="s">
        <v>20</v>
      </c>
      <c r="E14602">
        <v>16.600000000000001</v>
      </c>
      <c r="F14602">
        <v>690</v>
      </c>
      <c r="I14602">
        <f t="shared" si="1370"/>
        <v>1.4073626887165425</v>
      </c>
      <c r="J14602">
        <f t="shared" si="1371"/>
        <v>0.80334963713908558</v>
      </c>
      <c r="K14602">
        <f t="shared" si="1368"/>
        <v>-0.21896524617760826</v>
      </c>
      <c r="L14602">
        <f t="shared" si="1372"/>
        <v>1</v>
      </c>
      <c r="M14602">
        <f t="shared" si="1373"/>
        <v>0</v>
      </c>
    </row>
    <row r="14603" spans="1:13" x14ac:dyDescent="0.25">
      <c r="A14603" t="s">
        <v>7</v>
      </c>
      <c r="B14603">
        <f t="shared" si="1369"/>
        <v>0</v>
      </c>
      <c r="C14603">
        <v>38000</v>
      </c>
      <c r="D14603" t="s">
        <v>20</v>
      </c>
      <c r="E14603">
        <v>32</v>
      </c>
      <c r="F14603">
        <v>680</v>
      </c>
      <c r="I14603">
        <f t="shared" si="1370"/>
        <v>1.2902631712076884</v>
      </c>
      <c r="J14603">
        <f t="shared" si="1371"/>
        <v>0.78419173030374312</v>
      </c>
      <c r="K14603">
        <f t="shared" si="1368"/>
        <v>-0.24310173457131817</v>
      </c>
      <c r="L14603">
        <f t="shared" si="1372"/>
        <v>1</v>
      </c>
      <c r="M14603">
        <f t="shared" si="1373"/>
        <v>0</v>
      </c>
    </row>
    <row r="14604" spans="1:13" x14ac:dyDescent="0.25">
      <c r="A14604" t="s">
        <v>7</v>
      </c>
      <c r="B14604">
        <f t="shared" si="1369"/>
        <v>0</v>
      </c>
      <c r="C14604">
        <v>80000</v>
      </c>
      <c r="D14604" t="s">
        <v>20</v>
      </c>
      <c r="E14604">
        <v>21.56</v>
      </c>
      <c r="F14604">
        <v>695</v>
      </c>
      <c r="I14604">
        <f t="shared" si="1370"/>
        <v>1.6150869241553423</v>
      </c>
      <c r="J14604">
        <f t="shared" si="1371"/>
        <v>0.83411644161615939</v>
      </c>
      <c r="K14604">
        <f t="shared" si="1368"/>
        <v>-0.1813822681243149</v>
      </c>
      <c r="L14604">
        <f t="shared" si="1372"/>
        <v>1</v>
      </c>
      <c r="M14604">
        <f t="shared" si="1373"/>
        <v>0</v>
      </c>
    </row>
    <row r="14605" spans="1:13" x14ac:dyDescent="0.25">
      <c r="A14605" t="s">
        <v>5</v>
      </c>
      <c r="B14605">
        <f t="shared" si="1369"/>
        <v>1</v>
      </c>
      <c r="C14605">
        <v>45000</v>
      </c>
      <c r="D14605" t="s">
        <v>20</v>
      </c>
      <c r="E14605">
        <v>68.209999999999994</v>
      </c>
      <c r="F14605">
        <v>695</v>
      </c>
      <c r="I14605">
        <f t="shared" si="1370"/>
        <v>1.4270122451755984</v>
      </c>
      <c r="J14605">
        <f t="shared" si="1371"/>
        <v>0.80643536205210431</v>
      </c>
      <c r="K14605">
        <f t="shared" si="1368"/>
        <v>-0.2151315308753714</v>
      </c>
      <c r="L14605">
        <f t="shared" si="1372"/>
        <v>1</v>
      </c>
      <c r="M14605">
        <f t="shared" si="1373"/>
        <v>0</v>
      </c>
    </row>
    <row r="14606" spans="1:13" x14ac:dyDescent="0.25">
      <c r="A14606" t="s">
        <v>7</v>
      </c>
      <c r="B14606">
        <f t="shared" si="1369"/>
        <v>0</v>
      </c>
      <c r="C14606">
        <v>59000</v>
      </c>
      <c r="D14606" t="s">
        <v>20</v>
      </c>
      <c r="E14606">
        <v>37.96</v>
      </c>
      <c r="F14606">
        <v>705</v>
      </c>
      <c r="I14606">
        <f t="shared" si="1370"/>
        <v>1.6405090201235026</v>
      </c>
      <c r="J14606">
        <f t="shared" si="1371"/>
        <v>0.83760418797244063</v>
      </c>
      <c r="K14606">
        <f t="shared" si="1368"/>
        <v>-0.17720961947121253</v>
      </c>
      <c r="L14606">
        <f t="shared" si="1372"/>
        <v>1</v>
      </c>
      <c r="M14606">
        <f t="shared" si="1373"/>
        <v>0</v>
      </c>
    </row>
    <row r="14607" spans="1:13" x14ac:dyDescent="0.25">
      <c r="A14607" t="s">
        <v>7</v>
      </c>
      <c r="B14607">
        <f t="shared" si="1369"/>
        <v>0</v>
      </c>
      <c r="C14607">
        <v>32000</v>
      </c>
      <c r="D14607" t="s">
        <v>20</v>
      </c>
      <c r="E14607">
        <v>19.98</v>
      </c>
      <c r="F14607">
        <v>670</v>
      </c>
      <c r="I14607">
        <f t="shared" si="1370"/>
        <v>1.1741368694090175</v>
      </c>
      <c r="J14607">
        <f t="shared" si="1371"/>
        <v>0.7638919601323475</v>
      </c>
      <c r="K14607">
        <f t="shared" si="1368"/>
        <v>-0.26932891325477543</v>
      </c>
      <c r="L14607">
        <f t="shared" si="1372"/>
        <v>1</v>
      </c>
      <c r="M14607">
        <f t="shared" si="1373"/>
        <v>0</v>
      </c>
    </row>
    <row r="14608" spans="1:13" x14ac:dyDescent="0.25">
      <c r="A14608" t="s">
        <v>12</v>
      </c>
      <c r="B14608">
        <f t="shared" si="1369"/>
        <v>1</v>
      </c>
      <c r="C14608">
        <v>52000</v>
      </c>
      <c r="D14608" t="s">
        <v>20</v>
      </c>
      <c r="E14608">
        <v>4.2</v>
      </c>
      <c r="F14608">
        <v>665</v>
      </c>
      <c r="I14608">
        <f t="shared" si="1370"/>
        <v>1.2037305328552188</v>
      </c>
      <c r="J14608">
        <f t="shared" si="1371"/>
        <v>0.76918775965564701</v>
      </c>
      <c r="K14608">
        <f t="shared" si="1368"/>
        <v>-0.26242017847830912</v>
      </c>
      <c r="L14608">
        <f t="shared" si="1372"/>
        <v>1</v>
      </c>
      <c r="M14608">
        <f t="shared" si="1373"/>
        <v>0</v>
      </c>
    </row>
    <row r="14609" spans="1:13" x14ac:dyDescent="0.25">
      <c r="A14609" t="s">
        <v>7</v>
      </c>
      <c r="B14609">
        <f t="shared" si="1369"/>
        <v>0</v>
      </c>
      <c r="C14609">
        <v>62400</v>
      </c>
      <c r="D14609" t="s">
        <v>20</v>
      </c>
      <c r="E14609">
        <v>16.670000000000002</v>
      </c>
      <c r="F14609">
        <v>685</v>
      </c>
      <c r="I14609">
        <f t="shared" si="1370"/>
        <v>1.4509615285361921</v>
      </c>
      <c r="J14609">
        <f t="shared" si="1371"/>
        <v>0.81014637005293322</v>
      </c>
      <c r="K14609">
        <f t="shared" si="1368"/>
        <v>-0.21054034387155871</v>
      </c>
      <c r="L14609">
        <f t="shared" si="1372"/>
        <v>1</v>
      </c>
      <c r="M14609">
        <f t="shared" si="1373"/>
        <v>0</v>
      </c>
    </row>
    <row r="14610" spans="1:13" x14ac:dyDescent="0.25">
      <c r="A14610" t="s">
        <v>7</v>
      </c>
      <c r="B14610">
        <f t="shared" si="1369"/>
        <v>0</v>
      </c>
      <c r="C14610">
        <v>55000</v>
      </c>
      <c r="D14610" t="s">
        <v>20</v>
      </c>
      <c r="E14610">
        <v>18.57</v>
      </c>
      <c r="F14610">
        <v>700</v>
      </c>
      <c r="I14610">
        <f t="shared" si="1370"/>
        <v>1.602386655510931</v>
      </c>
      <c r="J14610">
        <f t="shared" si="1371"/>
        <v>0.83235168888556321</v>
      </c>
      <c r="K14610">
        <f t="shared" si="1368"/>
        <v>-0.18350022448721257</v>
      </c>
      <c r="L14610">
        <f t="shared" si="1372"/>
        <v>1</v>
      </c>
      <c r="M14610">
        <f t="shared" si="1373"/>
        <v>0</v>
      </c>
    </row>
    <row r="14611" spans="1:13" x14ac:dyDescent="0.25">
      <c r="A14611" t="s">
        <v>5</v>
      </c>
      <c r="B14611">
        <f t="shared" si="1369"/>
        <v>1</v>
      </c>
      <c r="C14611">
        <v>230000</v>
      </c>
      <c r="D14611" t="s">
        <v>20</v>
      </c>
      <c r="E14611">
        <v>18.64</v>
      </c>
      <c r="F14611">
        <v>680</v>
      </c>
      <c r="I14611">
        <f t="shared" si="1370"/>
        <v>1.9046678358884881</v>
      </c>
      <c r="J14611">
        <f t="shared" si="1371"/>
        <v>0.87041892095841156</v>
      </c>
      <c r="K14611">
        <f t="shared" si="1368"/>
        <v>-0.13878066488326168</v>
      </c>
      <c r="L14611">
        <f t="shared" si="1372"/>
        <v>1</v>
      </c>
      <c r="M14611">
        <f t="shared" si="1373"/>
        <v>0</v>
      </c>
    </row>
    <row r="14612" spans="1:13" x14ac:dyDescent="0.25">
      <c r="A14612" t="s">
        <v>5</v>
      </c>
      <c r="B14612">
        <f t="shared" si="1369"/>
        <v>1</v>
      </c>
      <c r="C14612">
        <v>260000</v>
      </c>
      <c r="D14612" t="s">
        <v>20</v>
      </c>
      <c r="E14612">
        <v>10.36</v>
      </c>
      <c r="F14612">
        <v>690</v>
      </c>
      <c r="I14612">
        <f t="shared" si="1370"/>
        <v>2.1296487473140129</v>
      </c>
      <c r="J14612">
        <f t="shared" si="1371"/>
        <v>0.89375165811200585</v>
      </c>
      <c r="K14612">
        <f t="shared" si="1368"/>
        <v>-0.11232732974542424</v>
      </c>
      <c r="L14612">
        <f t="shared" si="1372"/>
        <v>1</v>
      </c>
      <c r="M14612">
        <f t="shared" si="1373"/>
        <v>0</v>
      </c>
    </row>
    <row r="14613" spans="1:13" x14ac:dyDescent="0.25">
      <c r="A14613" t="s">
        <v>7</v>
      </c>
      <c r="B14613">
        <f t="shared" si="1369"/>
        <v>0</v>
      </c>
      <c r="C14613">
        <v>45000</v>
      </c>
      <c r="D14613" t="s">
        <v>20</v>
      </c>
      <c r="E14613">
        <v>10.85</v>
      </c>
      <c r="F14613">
        <v>685</v>
      </c>
      <c r="I14613">
        <f t="shared" si="1370"/>
        <v>1.4073779306577041</v>
      </c>
      <c r="J14613">
        <f t="shared" si="1371"/>
        <v>0.80335204503453927</v>
      </c>
      <c r="K14613">
        <f t="shared" si="1368"/>
        <v>-0.21896224886269858</v>
      </c>
      <c r="L14613">
        <f t="shared" si="1372"/>
        <v>1</v>
      </c>
      <c r="M14613">
        <f t="shared" si="1373"/>
        <v>0</v>
      </c>
    </row>
    <row r="14614" spans="1:13" x14ac:dyDescent="0.25">
      <c r="A14614" t="s">
        <v>5</v>
      </c>
      <c r="B14614">
        <f t="shared" si="1369"/>
        <v>1</v>
      </c>
      <c r="C14614">
        <v>106500</v>
      </c>
      <c r="D14614" t="s">
        <v>20</v>
      </c>
      <c r="E14614">
        <v>11.65</v>
      </c>
      <c r="F14614">
        <v>690</v>
      </c>
      <c r="I14614">
        <f t="shared" si="1370"/>
        <v>1.654602865494228</v>
      </c>
      <c r="J14614">
        <f t="shared" si="1371"/>
        <v>0.83951217087676044</v>
      </c>
      <c r="K14614">
        <f t="shared" si="1368"/>
        <v>-0.17493430480100847</v>
      </c>
      <c r="L14614">
        <f t="shared" si="1372"/>
        <v>1</v>
      </c>
      <c r="M14614">
        <f t="shared" si="1373"/>
        <v>0</v>
      </c>
    </row>
    <row r="14615" spans="1:13" x14ac:dyDescent="0.25">
      <c r="A14615" t="s">
        <v>7</v>
      </c>
      <c r="B14615">
        <f t="shared" si="1369"/>
        <v>0</v>
      </c>
      <c r="C14615">
        <v>42494</v>
      </c>
      <c r="D14615" t="s">
        <v>20</v>
      </c>
      <c r="E14615">
        <v>20.87</v>
      </c>
      <c r="F14615">
        <v>695</v>
      </c>
      <c r="I14615">
        <f t="shared" si="1370"/>
        <v>1.5007443028144261</v>
      </c>
      <c r="J14615">
        <f t="shared" si="1371"/>
        <v>0.81768546007912168</v>
      </c>
      <c r="K14615">
        <f t="shared" si="1368"/>
        <v>-0.20127753945802418</v>
      </c>
      <c r="L14615">
        <f t="shared" si="1372"/>
        <v>1</v>
      </c>
      <c r="M14615">
        <f t="shared" si="1373"/>
        <v>0</v>
      </c>
    </row>
    <row r="14616" spans="1:13" x14ac:dyDescent="0.25">
      <c r="A14616" t="s">
        <v>7</v>
      </c>
      <c r="B14616">
        <f t="shared" si="1369"/>
        <v>0</v>
      </c>
      <c r="C14616">
        <v>74904.639999999999</v>
      </c>
      <c r="D14616" t="s">
        <v>20</v>
      </c>
      <c r="E14616">
        <v>14.26</v>
      </c>
      <c r="F14616">
        <v>675</v>
      </c>
      <c r="I14616">
        <f t="shared" si="1370"/>
        <v>1.3753005283109694</v>
      </c>
      <c r="J14616">
        <f t="shared" si="1371"/>
        <v>0.79823518389786785</v>
      </c>
      <c r="K14616">
        <f t="shared" si="1368"/>
        <v>-0.22535200828875857</v>
      </c>
      <c r="L14616">
        <f t="shared" si="1372"/>
        <v>1</v>
      </c>
      <c r="M14616">
        <f t="shared" si="1373"/>
        <v>0</v>
      </c>
    </row>
    <row r="14617" spans="1:13" x14ac:dyDescent="0.25">
      <c r="A14617" t="s">
        <v>7</v>
      </c>
      <c r="B14617">
        <f t="shared" si="1369"/>
        <v>0</v>
      </c>
      <c r="C14617">
        <v>50500</v>
      </c>
      <c r="D14617" t="s">
        <v>20</v>
      </c>
      <c r="E14617">
        <v>28.15</v>
      </c>
      <c r="F14617">
        <v>670</v>
      </c>
      <c r="I14617">
        <f t="shared" si="1370"/>
        <v>1.2170654842973709</v>
      </c>
      <c r="J14617">
        <f t="shared" si="1371"/>
        <v>0.77154671691639154</v>
      </c>
      <c r="K14617">
        <f t="shared" si="1368"/>
        <v>-0.25935805565330189</v>
      </c>
      <c r="L14617">
        <f t="shared" si="1372"/>
        <v>1</v>
      </c>
      <c r="M14617">
        <f t="shared" si="1373"/>
        <v>0</v>
      </c>
    </row>
    <row r="14618" spans="1:13" x14ac:dyDescent="0.25">
      <c r="A14618" t="s">
        <v>5</v>
      </c>
      <c r="B14618">
        <f t="shared" si="1369"/>
        <v>1</v>
      </c>
      <c r="C14618">
        <v>49800</v>
      </c>
      <c r="D14618" t="s">
        <v>20</v>
      </c>
      <c r="E14618">
        <v>7.62</v>
      </c>
      <c r="F14618">
        <v>670</v>
      </c>
      <c r="I14618">
        <f t="shared" si="1370"/>
        <v>1.2502323627878615</v>
      </c>
      <c r="J14618">
        <f t="shared" si="1371"/>
        <v>0.77734008169383229</v>
      </c>
      <c r="K14618">
        <f t="shared" si="1368"/>
        <v>-0.25187733879323454</v>
      </c>
      <c r="L14618">
        <f t="shared" si="1372"/>
        <v>1</v>
      </c>
      <c r="M14618">
        <f t="shared" si="1373"/>
        <v>0</v>
      </c>
    </row>
    <row r="14619" spans="1:13" x14ac:dyDescent="0.25">
      <c r="A14619" t="s">
        <v>7</v>
      </c>
      <c r="B14619">
        <f t="shared" si="1369"/>
        <v>0</v>
      </c>
      <c r="C14619">
        <v>43000</v>
      </c>
      <c r="D14619" t="s">
        <v>20</v>
      </c>
      <c r="E14619">
        <v>20.399999999999999</v>
      </c>
      <c r="F14619">
        <v>670</v>
      </c>
      <c r="I14619">
        <f t="shared" si="1370"/>
        <v>1.2072975565545638</v>
      </c>
      <c r="J14619">
        <f t="shared" si="1371"/>
        <v>0.76982043356725505</v>
      </c>
      <c r="K14619">
        <f t="shared" si="1368"/>
        <v>-0.26159799448990156</v>
      </c>
      <c r="L14619">
        <f t="shared" si="1372"/>
        <v>1</v>
      </c>
      <c r="M14619">
        <f t="shared" si="1373"/>
        <v>0</v>
      </c>
    </row>
    <row r="14620" spans="1:13" x14ac:dyDescent="0.25">
      <c r="A14620" t="s">
        <v>12</v>
      </c>
      <c r="B14620">
        <f t="shared" si="1369"/>
        <v>1</v>
      </c>
      <c r="C14620">
        <v>44400</v>
      </c>
      <c r="D14620" t="s">
        <v>20</v>
      </c>
      <c r="E14620">
        <v>10.59</v>
      </c>
      <c r="F14620">
        <v>695</v>
      </c>
      <c r="I14620">
        <f t="shared" si="1370"/>
        <v>1.5243027118085646</v>
      </c>
      <c r="J14620">
        <f t="shared" si="1371"/>
        <v>0.82117120315740821</v>
      </c>
      <c r="K14620">
        <f t="shared" si="1368"/>
        <v>-0.19702366123569015</v>
      </c>
      <c r="L14620">
        <f t="shared" si="1372"/>
        <v>1</v>
      </c>
      <c r="M14620">
        <f t="shared" si="1373"/>
        <v>0</v>
      </c>
    </row>
    <row r="14621" spans="1:13" x14ac:dyDescent="0.25">
      <c r="A14621" t="s">
        <v>7</v>
      </c>
      <c r="B14621">
        <f t="shared" si="1369"/>
        <v>0</v>
      </c>
      <c r="C14621">
        <v>50000</v>
      </c>
      <c r="D14621" t="s">
        <v>20</v>
      </c>
      <c r="E14621">
        <v>27.43</v>
      </c>
      <c r="F14621">
        <v>660</v>
      </c>
      <c r="I14621">
        <f t="shared" si="1370"/>
        <v>1.0984385193968595</v>
      </c>
      <c r="J14621">
        <f t="shared" si="1371"/>
        <v>0.74996741684623491</v>
      </c>
      <c r="K14621">
        <f t="shared" si="1368"/>
        <v>-0.28772551760052784</v>
      </c>
      <c r="L14621">
        <f t="shared" si="1372"/>
        <v>1</v>
      </c>
      <c r="M14621">
        <f t="shared" si="1373"/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4622"/>
  <sheetViews>
    <sheetView workbookViewId="0">
      <selection activeCell="G3" sqref="G3:J3"/>
    </sheetView>
  </sheetViews>
  <sheetFormatPr defaultRowHeight="15" x14ac:dyDescent="0.25"/>
  <cols>
    <col min="1" max="1" width="25.140625" style="1" customWidth="1"/>
    <col min="2" max="2" width="20.5703125" style="2" customWidth="1"/>
    <col min="4" max="4" width="16.7109375" customWidth="1"/>
    <col min="5" max="5" width="17.140625" customWidth="1"/>
    <col min="10" max="10" width="13.85546875" customWidth="1"/>
    <col min="17" max="17" width="12" bestFit="1" customWidth="1"/>
    <col min="18" max="18" width="17.28515625" customWidth="1"/>
    <col min="19" max="19" width="12.7109375" customWidth="1"/>
    <col min="20" max="20" width="10.28515625" bestFit="1" customWidth="1"/>
    <col min="21" max="21" width="9.5703125" bestFit="1" customWidth="1"/>
  </cols>
  <sheetData>
    <row r="1" spans="1:21" x14ac:dyDescent="0.25">
      <c r="A1" s="1" t="s">
        <v>25</v>
      </c>
      <c r="B1" s="1" t="s">
        <v>41</v>
      </c>
      <c r="C1" s="1"/>
      <c r="D1" s="1"/>
      <c r="E1" s="1" t="s">
        <v>27</v>
      </c>
      <c r="G1" t="s">
        <v>29</v>
      </c>
      <c r="H1" t="s">
        <v>36</v>
      </c>
      <c r="I1" t="s">
        <v>38</v>
      </c>
      <c r="J1" s="1" t="s">
        <v>23</v>
      </c>
      <c r="L1" t="s">
        <v>43</v>
      </c>
      <c r="M1" t="s">
        <v>43</v>
      </c>
      <c r="N1" t="s">
        <v>46</v>
      </c>
      <c r="O1" t="s">
        <v>47</v>
      </c>
      <c r="Q1" t="s">
        <v>30</v>
      </c>
      <c r="R1" s="2" t="s">
        <v>31</v>
      </c>
      <c r="S1" s="2" t="s">
        <v>31</v>
      </c>
      <c r="T1" s="2" t="s">
        <v>31</v>
      </c>
      <c r="U1" s="2" t="s">
        <v>31</v>
      </c>
    </row>
    <row r="2" spans="1:21" x14ac:dyDescent="0.25">
      <c r="A2" s="1" t="s">
        <v>26</v>
      </c>
      <c r="B2" s="4" t="s">
        <v>42</v>
      </c>
      <c r="C2" s="1" t="s">
        <v>3</v>
      </c>
      <c r="D2" s="1" t="s">
        <v>4</v>
      </c>
      <c r="E2" s="1" t="s">
        <v>28</v>
      </c>
      <c r="G2" s="1" t="s">
        <v>35</v>
      </c>
      <c r="H2" s="1" t="s">
        <v>37</v>
      </c>
      <c r="J2" s="1" t="s">
        <v>28</v>
      </c>
      <c r="L2" t="s">
        <v>44</v>
      </c>
      <c r="M2" t="s">
        <v>45</v>
      </c>
      <c r="N2" t="s">
        <v>44</v>
      </c>
      <c r="O2" t="s">
        <v>45</v>
      </c>
      <c r="R2" s="2" t="s">
        <v>32</v>
      </c>
      <c r="S2" s="2" t="s">
        <v>33</v>
      </c>
      <c r="T2" s="2" t="s">
        <v>3</v>
      </c>
      <c r="U2" s="2" t="s">
        <v>34</v>
      </c>
    </row>
    <row r="3" spans="1:21" x14ac:dyDescent="0.25">
      <c r="A3" s="1">
        <v>1</v>
      </c>
      <c r="B3" s="2">
        <v>44.304000000000002</v>
      </c>
      <c r="C3">
        <v>18.47</v>
      </c>
      <c r="D3">
        <v>690</v>
      </c>
      <c r="E3">
        <v>0</v>
      </c>
      <c r="G3">
        <f t="shared" ref="G3" si="0">$Q$3+SUMPRODUCT(A3:D3,$R$3:$U$3)</f>
        <v>1.5023757306986312</v>
      </c>
      <c r="H3">
        <f t="shared" ref="H3" si="1">IF(G3&gt;-100, 1/(1+EXP(-G3)),0.0001)</f>
        <v>0.8179285407003325</v>
      </c>
      <c r="I3">
        <f t="shared" ref="I3" si="2">IF(E3=0,IF(H3&lt;0.9999,LN(1-H3),-9.21),LN(H3))</f>
        <v>-1.7033560354510531</v>
      </c>
      <c r="J3" s="1">
        <f t="shared" ref="J3" si="3">IF(H3&gt;$R$10,1,0)</f>
        <v>1</v>
      </c>
      <c r="L3">
        <f>IF($E3=1,IF($J3=1,1,0),0)</f>
        <v>0</v>
      </c>
      <c r="M3">
        <f>IF($E3=1,IF($J3=0,1,0),0)</f>
        <v>0</v>
      </c>
      <c r="N3">
        <f>IF($E3=0,IF($J3=0,1,0),0)</f>
        <v>0</v>
      </c>
      <c r="O3">
        <f>IF($E3=0,IF($J3=1,1,0),0)</f>
        <v>1</v>
      </c>
      <c r="Q3">
        <v>-6.5513148014052547</v>
      </c>
      <c r="R3" s="3">
        <v>0.14114208271735273</v>
      </c>
      <c r="S3" s="5">
        <v>4.0589412376870974E-3</v>
      </c>
      <c r="T3" s="5">
        <v>-1.1779062237841315E-3</v>
      </c>
      <c r="U3" s="5">
        <v>1.123837252861643E-2</v>
      </c>
    </row>
    <row r="4" spans="1:21" x14ac:dyDescent="0.25">
      <c r="A4" s="1">
        <v>0</v>
      </c>
      <c r="B4" s="2">
        <v>38.5</v>
      </c>
      <c r="C4">
        <v>33.729999999999997</v>
      </c>
      <c r="D4">
        <v>660</v>
      </c>
      <c r="E4">
        <v>0</v>
      </c>
      <c r="G4">
        <f t="shared" ref="G4:G67" si="4">$Q$3+SUMPRODUCT(A4:D4,$R$3:$U$3)</f>
        <v>0.98254952820430397</v>
      </c>
      <c r="H4">
        <f t="shared" ref="H4:H67" si="5">IF(G4&gt;-100, 1/(1+EXP(-G4)),0.0001)</f>
        <v>0.72761380544516774</v>
      </c>
      <c r="I4">
        <f t="shared" ref="I4:I67" si="6">IF(E4=0,IF(H4&lt;0.9999,LN(1-H4),-9.21),LN(H4))</f>
        <v>-1.3005343867736481</v>
      </c>
      <c r="J4" s="1">
        <f t="shared" ref="J4:J67" si="7">IF(H4&gt;$R$10,1,0)</f>
        <v>0</v>
      </c>
      <c r="L4">
        <f t="shared" ref="L4:L67" si="8">IF($E4=1,IF($J4=1,1,0),0)</f>
        <v>0</v>
      </c>
      <c r="M4">
        <f t="shared" ref="M4:M67" si="9">IF($E4=1,IF($J4=0,1,0),0)</f>
        <v>0</v>
      </c>
      <c r="N4">
        <f t="shared" ref="N4:N67" si="10">IF($E4=0,IF($J4=0,1,0),0)</f>
        <v>1</v>
      </c>
      <c r="O4">
        <f t="shared" ref="O4:O67" si="11">IF($E4=0,IF($J4=1,1,0),0)</f>
        <v>0</v>
      </c>
    </row>
    <row r="5" spans="1:21" x14ac:dyDescent="0.25">
      <c r="A5" s="1">
        <v>1</v>
      </c>
      <c r="B5" s="2">
        <v>54</v>
      </c>
      <c r="C5">
        <v>19</v>
      </c>
      <c r="D5">
        <v>660</v>
      </c>
      <c r="E5">
        <v>0</v>
      </c>
      <c r="G5">
        <f t="shared" si="4"/>
        <v>1.203955758782147</v>
      </c>
      <c r="H5">
        <f t="shared" si="5"/>
        <v>0.76922774338070765</v>
      </c>
      <c r="I5">
        <f t="shared" si="6"/>
        <v>-1.4663239568624553</v>
      </c>
      <c r="J5" s="1">
        <f t="shared" si="7"/>
        <v>0</v>
      </c>
      <c r="L5">
        <f t="shared" si="8"/>
        <v>0</v>
      </c>
      <c r="M5">
        <f t="shared" si="9"/>
        <v>0</v>
      </c>
      <c r="N5">
        <f t="shared" si="10"/>
        <v>1</v>
      </c>
      <c r="O5">
        <f t="shared" si="11"/>
        <v>0</v>
      </c>
    </row>
    <row r="6" spans="1:21" x14ac:dyDescent="0.25">
      <c r="A6" s="1">
        <v>1</v>
      </c>
      <c r="B6" s="2">
        <v>60</v>
      </c>
      <c r="C6">
        <v>33.979999999999997</v>
      </c>
      <c r="D6">
        <v>695</v>
      </c>
      <c r="E6">
        <v>0</v>
      </c>
      <c r="G6">
        <f t="shared" si="4"/>
        <v>1.6040074094775587</v>
      </c>
      <c r="H6">
        <f t="shared" si="5"/>
        <v>0.83257773090142606</v>
      </c>
      <c r="I6">
        <f t="shared" si="6"/>
        <v>-1.7872361005116819</v>
      </c>
      <c r="J6" s="1">
        <f t="shared" si="7"/>
        <v>1</v>
      </c>
      <c r="L6">
        <f t="shared" si="8"/>
        <v>0</v>
      </c>
      <c r="M6">
        <f t="shared" si="9"/>
        <v>0</v>
      </c>
      <c r="N6">
        <f t="shared" si="10"/>
        <v>0</v>
      </c>
      <c r="O6">
        <f t="shared" si="11"/>
        <v>1</v>
      </c>
      <c r="Q6" t="s">
        <v>39</v>
      </c>
    </row>
    <row r="7" spans="1:21" x14ac:dyDescent="0.25">
      <c r="A7" s="1">
        <v>0</v>
      </c>
      <c r="B7" s="2">
        <v>39.353999999999999</v>
      </c>
      <c r="C7">
        <v>10.85</v>
      </c>
      <c r="D7">
        <v>685</v>
      </c>
      <c r="E7">
        <v>0</v>
      </c>
      <c r="G7">
        <f t="shared" si="4"/>
        <v>1.2939256716368801</v>
      </c>
      <c r="H7">
        <f t="shared" si="5"/>
        <v>0.78481090861986225</v>
      </c>
      <c r="I7">
        <f t="shared" si="6"/>
        <v>-1.536238142592063</v>
      </c>
      <c r="J7" s="1">
        <f t="shared" si="7"/>
        <v>0</v>
      </c>
      <c r="L7">
        <f t="shared" si="8"/>
        <v>0</v>
      </c>
      <c r="M7">
        <f t="shared" si="9"/>
        <v>0</v>
      </c>
      <c r="N7">
        <f t="shared" si="10"/>
        <v>1</v>
      </c>
      <c r="O7">
        <f t="shared" si="11"/>
        <v>0</v>
      </c>
      <c r="Q7" t="s">
        <v>38</v>
      </c>
      <c r="R7">
        <f>SUM(I3:I14622)</f>
        <v>-6634.0412653712447</v>
      </c>
    </row>
    <row r="8" spans="1:21" x14ac:dyDescent="0.25">
      <c r="A8" s="1">
        <v>1</v>
      </c>
      <c r="B8" s="2">
        <v>72.52</v>
      </c>
      <c r="C8">
        <v>20.5</v>
      </c>
      <c r="D8">
        <v>665</v>
      </c>
      <c r="E8">
        <v>0</v>
      </c>
      <c r="G8">
        <f t="shared" si="4"/>
        <v>1.333552353811517</v>
      </c>
      <c r="H8">
        <f t="shared" si="5"/>
        <v>0.79142762867818706</v>
      </c>
      <c r="I8">
        <f t="shared" si="6"/>
        <v>-1.5674691933091942</v>
      </c>
      <c r="J8" s="1">
        <f t="shared" si="7"/>
        <v>0</v>
      </c>
      <c r="L8">
        <f t="shared" si="8"/>
        <v>0</v>
      </c>
      <c r="M8">
        <f t="shared" si="9"/>
        <v>0</v>
      </c>
      <c r="N8">
        <f t="shared" si="10"/>
        <v>1</v>
      </c>
      <c r="O8">
        <f t="shared" si="11"/>
        <v>0</v>
      </c>
    </row>
    <row r="9" spans="1:21" x14ac:dyDescent="0.25">
      <c r="A9" s="1">
        <v>1</v>
      </c>
      <c r="B9" s="2">
        <v>120</v>
      </c>
      <c r="C9">
        <v>27.31</v>
      </c>
      <c r="D9">
        <v>665</v>
      </c>
      <c r="E9">
        <v>0</v>
      </c>
      <c r="G9">
        <f t="shared" si="4"/>
        <v>1.5182493423929309</v>
      </c>
      <c r="H9">
        <f t="shared" si="5"/>
        <v>0.8202805426855998</v>
      </c>
      <c r="I9">
        <f t="shared" si="6"/>
        <v>-1.716358214401918</v>
      </c>
      <c r="J9" s="1">
        <f t="shared" si="7"/>
        <v>1</v>
      </c>
      <c r="L9">
        <f t="shared" si="8"/>
        <v>0</v>
      </c>
      <c r="M9">
        <f t="shared" si="9"/>
        <v>0</v>
      </c>
      <c r="N9">
        <f t="shared" si="10"/>
        <v>0</v>
      </c>
      <c r="O9">
        <f t="shared" si="11"/>
        <v>1</v>
      </c>
    </row>
    <row r="10" spans="1:21" x14ac:dyDescent="0.25">
      <c r="A10" s="1">
        <v>0</v>
      </c>
      <c r="B10" s="2">
        <v>89</v>
      </c>
      <c r="C10">
        <v>0.38</v>
      </c>
      <c r="D10">
        <v>750</v>
      </c>
      <c r="E10">
        <v>0</v>
      </c>
      <c r="G10">
        <f t="shared" si="4"/>
        <v>2.2382627608461814</v>
      </c>
      <c r="H10">
        <f t="shared" si="5"/>
        <v>0.90363328524835318</v>
      </c>
      <c r="I10">
        <f t="shared" si="6"/>
        <v>-2.3395944196486851</v>
      </c>
      <c r="J10" s="1">
        <f t="shared" si="7"/>
        <v>1</v>
      </c>
      <c r="L10">
        <f t="shared" si="8"/>
        <v>0</v>
      </c>
      <c r="M10">
        <f t="shared" si="9"/>
        <v>0</v>
      </c>
      <c r="N10">
        <f t="shared" si="10"/>
        <v>0</v>
      </c>
      <c r="O10">
        <f t="shared" si="11"/>
        <v>1</v>
      </c>
      <c r="Q10" t="s">
        <v>40</v>
      </c>
      <c r="R10">
        <v>0.8</v>
      </c>
    </row>
    <row r="11" spans="1:21" x14ac:dyDescent="0.25">
      <c r="A11" s="1">
        <v>1</v>
      </c>
      <c r="B11" s="2">
        <v>135.41</v>
      </c>
      <c r="C11">
        <v>39.369999999999997</v>
      </c>
      <c r="D11">
        <v>695</v>
      </c>
      <c r="E11">
        <v>0</v>
      </c>
      <c r="G11">
        <f t="shared" si="4"/>
        <v>1.9037432536653451</v>
      </c>
      <c r="H11">
        <f t="shared" si="5"/>
        <v>0.87031460177302811</v>
      </c>
      <c r="I11">
        <f t="shared" si="6"/>
        <v>-2.0426437751310718</v>
      </c>
      <c r="J11" s="1">
        <f t="shared" si="7"/>
        <v>1</v>
      </c>
      <c r="L11">
        <f t="shared" si="8"/>
        <v>0</v>
      </c>
      <c r="M11">
        <f t="shared" si="9"/>
        <v>0</v>
      </c>
      <c r="N11">
        <f t="shared" si="10"/>
        <v>0</v>
      </c>
      <c r="O11">
        <f t="shared" si="11"/>
        <v>1</v>
      </c>
      <c r="Q11" t="s">
        <v>23</v>
      </c>
    </row>
    <row r="12" spans="1:21" x14ac:dyDescent="0.25">
      <c r="A12" s="1">
        <v>1</v>
      </c>
      <c r="B12" s="2">
        <v>54</v>
      </c>
      <c r="C12">
        <v>15.96</v>
      </c>
      <c r="D12">
        <v>705</v>
      </c>
      <c r="E12">
        <v>0</v>
      </c>
      <c r="G12">
        <f t="shared" si="4"/>
        <v>1.7132633574901899</v>
      </c>
      <c r="H12">
        <f t="shared" si="5"/>
        <v>0.84725907777211806</v>
      </c>
      <c r="I12">
        <f t="shared" si="6"/>
        <v>-1.8790121116464389</v>
      </c>
      <c r="J12" s="1">
        <f t="shared" si="7"/>
        <v>1</v>
      </c>
      <c r="L12">
        <f t="shared" si="8"/>
        <v>0</v>
      </c>
      <c r="M12">
        <f t="shared" si="9"/>
        <v>0</v>
      </c>
      <c r="N12">
        <f t="shared" si="10"/>
        <v>0</v>
      </c>
      <c r="O12">
        <f t="shared" si="11"/>
        <v>1</v>
      </c>
    </row>
    <row r="13" spans="1:21" x14ac:dyDescent="0.25">
      <c r="A13" s="1">
        <v>1</v>
      </c>
      <c r="B13" s="2">
        <v>19.2</v>
      </c>
      <c r="C13">
        <v>20.38</v>
      </c>
      <c r="D13">
        <v>675</v>
      </c>
      <c r="E13">
        <v>0</v>
      </c>
      <c r="G13">
        <f t="shared" si="4"/>
        <v>1.22965468105106</v>
      </c>
      <c r="H13">
        <f t="shared" si="5"/>
        <v>0.77375812966221313</v>
      </c>
      <c r="I13">
        <f t="shared" si="6"/>
        <v>-1.4861506292563558</v>
      </c>
      <c r="J13" s="1">
        <f t="shared" si="7"/>
        <v>0</v>
      </c>
      <c r="L13">
        <f t="shared" si="8"/>
        <v>0</v>
      </c>
      <c r="M13">
        <f t="shared" si="9"/>
        <v>0</v>
      </c>
      <c r="N13">
        <f t="shared" si="10"/>
        <v>1</v>
      </c>
      <c r="O13">
        <f t="shared" si="11"/>
        <v>0</v>
      </c>
    </row>
    <row r="14" spans="1:21" x14ac:dyDescent="0.25">
      <c r="A14" s="1">
        <v>1</v>
      </c>
      <c r="B14" s="2">
        <v>60</v>
      </c>
      <c r="C14">
        <v>18.579999999999998</v>
      </c>
      <c r="D14">
        <v>705</v>
      </c>
      <c r="E14">
        <v>0</v>
      </c>
      <c r="G14">
        <f t="shared" si="4"/>
        <v>1.7345308906099977</v>
      </c>
      <c r="H14">
        <f t="shared" si="5"/>
        <v>0.84999105377109629</v>
      </c>
      <c r="I14">
        <f t="shared" si="6"/>
        <v>-1.8970603451383417</v>
      </c>
      <c r="J14" s="1">
        <f t="shared" si="7"/>
        <v>1</v>
      </c>
      <c r="L14">
        <f t="shared" si="8"/>
        <v>0</v>
      </c>
      <c r="M14">
        <f t="shared" si="9"/>
        <v>0</v>
      </c>
      <c r="N14">
        <f t="shared" si="10"/>
        <v>0</v>
      </c>
      <c r="O14">
        <f t="shared" si="11"/>
        <v>1</v>
      </c>
      <c r="R14" t="s">
        <v>48</v>
      </c>
      <c r="S14" t="s">
        <v>49</v>
      </c>
    </row>
    <row r="15" spans="1:21" x14ac:dyDescent="0.25">
      <c r="A15" s="1">
        <v>0</v>
      </c>
      <c r="B15" s="2">
        <v>38</v>
      </c>
      <c r="C15">
        <v>18.260000000000002</v>
      </c>
      <c r="D15">
        <v>705</v>
      </c>
      <c r="E15">
        <v>0</v>
      </c>
      <c r="G15">
        <f t="shared" si="4"/>
        <v>1.5044690306551392</v>
      </c>
      <c r="H15">
        <f t="shared" si="5"/>
        <v>0.81824007050749159</v>
      </c>
      <c r="I15">
        <f t="shared" si="6"/>
        <v>-1.7050685313647624</v>
      </c>
      <c r="J15" s="1">
        <f t="shared" si="7"/>
        <v>1</v>
      </c>
      <c r="L15">
        <f t="shared" si="8"/>
        <v>0</v>
      </c>
      <c r="M15">
        <f t="shared" si="9"/>
        <v>0</v>
      </c>
      <c r="N15">
        <f t="shared" si="10"/>
        <v>0</v>
      </c>
      <c r="O15">
        <f t="shared" si="11"/>
        <v>1</v>
      </c>
      <c r="Q15" t="s">
        <v>50</v>
      </c>
      <c r="R15">
        <f>SUM(L3:L14622)</f>
        <v>8230</v>
      </c>
      <c r="S15">
        <f>SUM(M3:M14622)</f>
        <v>3833</v>
      </c>
      <c r="T15">
        <f>R15+S15</f>
        <v>12063</v>
      </c>
    </row>
    <row r="16" spans="1:21" x14ac:dyDescent="0.25">
      <c r="A16" s="1">
        <v>1</v>
      </c>
      <c r="B16" s="2">
        <v>90</v>
      </c>
      <c r="C16">
        <v>16.07</v>
      </c>
      <c r="D16">
        <v>705</v>
      </c>
      <c r="E16">
        <v>0</v>
      </c>
      <c r="G16">
        <f t="shared" si="4"/>
        <v>1.859255672362309</v>
      </c>
      <c r="H16">
        <f t="shared" si="5"/>
        <v>0.8652101670113499</v>
      </c>
      <c r="I16">
        <f t="shared" si="6"/>
        <v>-2.0040385062812454</v>
      </c>
      <c r="J16" s="1">
        <f t="shared" si="7"/>
        <v>1</v>
      </c>
      <c r="L16">
        <f t="shared" si="8"/>
        <v>0</v>
      </c>
      <c r="M16">
        <f t="shared" si="9"/>
        <v>0</v>
      </c>
      <c r="N16">
        <f t="shared" si="10"/>
        <v>0</v>
      </c>
      <c r="O16">
        <f t="shared" si="11"/>
        <v>1</v>
      </c>
      <c r="Q16" t="s">
        <v>51</v>
      </c>
      <c r="R16">
        <f>SUM(O3:O14622)</f>
        <v>1398</v>
      </c>
      <c r="S16">
        <f>SUM(N3:N14622)</f>
        <v>1159</v>
      </c>
      <c r="T16">
        <f>R16+S16</f>
        <v>2557</v>
      </c>
    </row>
    <row r="17" spans="1:20" x14ac:dyDescent="0.25">
      <c r="A17" s="1">
        <v>1</v>
      </c>
      <c r="B17" s="2">
        <v>48</v>
      </c>
      <c r="C17">
        <v>21.38</v>
      </c>
      <c r="D17">
        <v>740</v>
      </c>
      <c r="E17">
        <v>0</v>
      </c>
      <c r="G17">
        <f t="shared" si="4"/>
        <v>2.075868496832733</v>
      </c>
      <c r="H17">
        <f t="shared" si="5"/>
        <v>0.88853550491342004</v>
      </c>
      <c r="I17">
        <f t="shared" si="6"/>
        <v>-2.1940491685082426</v>
      </c>
      <c r="J17" s="1">
        <f t="shared" si="7"/>
        <v>1</v>
      </c>
      <c r="L17">
        <f t="shared" si="8"/>
        <v>0</v>
      </c>
      <c r="M17">
        <f t="shared" si="9"/>
        <v>0</v>
      </c>
      <c r="N17">
        <f t="shared" si="10"/>
        <v>0</v>
      </c>
      <c r="O17">
        <f t="shared" si="11"/>
        <v>1</v>
      </c>
    </row>
    <row r="18" spans="1:20" x14ac:dyDescent="0.25">
      <c r="A18" s="1">
        <v>0</v>
      </c>
      <c r="B18" s="2">
        <v>48</v>
      </c>
      <c r="C18">
        <v>22.45</v>
      </c>
      <c r="D18">
        <v>670</v>
      </c>
      <c r="E18">
        <v>0</v>
      </c>
      <c r="G18">
        <f t="shared" si="4"/>
        <v>1.1467799774527805</v>
      </c>
      <c r="H18">
        <f t="shared" si="5"/>
        <v>0.75892227530174239</v>
      </c>
      <c r="I18">
        <f t="shared" si="6"/>
        <v>-1.422635888364969</v>
      </c>
      <c r="J18" s="1">
        <f t="shared" si="7"/>
        <v>0</v>
      </c>
      <c r="L18">
        <f t="shared" si="8"/>
        <v>0</v>
      </c>
      <c r="M18">
        <f t="shared" si="9"/>
        <v>0</v>
      </c>
      <c r="N18">
        <f t="shared" si="10"/>
        <v>1</v>
      </c>
      <c r="O18">
        <f t="shared" si="11"/>
        <v>0</v>
      </c>
      <c r="R18">
        <f>R15+R16</f>
        <v>9628</v>
      </c>
      <c r="S18">
        <f>S15+S16</f>
        <v>4992</v>
      </c>
      <c r="T18">
        <f>T15+T16</f>
        <v>14620</v>
      </c>
    </row>
    <row r="19" spans="1:20" x14ac:dyDescent="0.25">
      <c r="A19" s="1">
        <v>1</v>
      </c>
      <c r="B19" s="2">
        <v>50</v>
      </c>
      <c r="C19">
        <v>20.23</v>
      </c>
      <c r="D19">
        <v>685</v>
      </c>
      <c r="E19">
        <v>0</v>
      </c>
      <c r="G19">
        <f t="shared" si="4"/>
        <v>1.467230482391555</v>
      </c>
      <c r="H19">
        <f t="shared" si="5"/>
        <v>0.81263606797973187</v>
      </c>
      <c r="I19">
        <f t="shared" si="6"/>
        <v>-1.6747023929083003</v>
      </c>
      <c r="J19" s="1">
        <f t="shared" si="7"/>
        <v>1</v>
      </c>
      <c r="L19">
        <f t="shared" si="8"/>
        <v>0</v>
      </c>
      <c r="M19">
        <f t="shared" si="9"/>
        <v>0</v>
      </c>
      <c r="N19">
        <f t="shared" si="10"/>
        <v>0</v>
      </c>
      <c r="O19">
        <f t="shared" si="11"/>
        <v>1</v>
      </c>
    </row>
    <row r="20" spans="1:20" x14ac:dyDescent="0.25">
      <c r="A20" s="1">
        <v>0</v>
      </c>
      <c r="B20" s="2">
        <v>74</v>
      </c>
      <c r="C20">
        <v>19.61</v>
      </c>
      <c r="D20">
        <v>685</v>
      </c>
      <c r="E20">
        <v>0</v>
      </c>
      <c r="G20">
        <f t="shared" si="4"/>
        <v>1.4242332912374378</v>
      </c>
      <c r="H20">
        <f t="shared" si="5"/>
        <v>0.80600120521867991</v>
      </c>
      <c r="I20">
        <f t="shared" si="6"/>
        <v>-1.6399033324055285</v>
      </c>
      <c r="J20" s="1">
        <f t="shared" si="7"/>
        <v>1</v>
      </c>
      <c r="L20">
        <f t="shared" si="8"/>
        <v>0</v>
      </c>
      <c r="M20">
        <f t="shared" si="9"/>
        <v>0</v>
      </c>
      <c r="N20">
        <f t="shared" si="10"/>
        <v>0</v>
      </c>
      <c r="O20">
        <f t="shared" si="11"/>
        <v>1</v>
      </c>
    </row>
    <row r="21" spans="1:20" x14ac:dyDescent="0.25">
      <c r="A21" s="1">
        <v>1</v>
      </c>
      <c r="B21" s="2">
        <v>68</v>
      </c>
      <c r="C21">
        <v>34.06</v>
      </c>
      <c r="D21">
        <v>680</v>
      </c>
      <c r="E21">
        <v>0</v>
      </c>
      <c r="G21">
        <f t="shared" si="4"/>
        <v>1.4678091189519051</v>
      </c>
      <c r="H21">
        <f t="shared" si="5"/>
        <v>0.81272415448627611</v>
      </c>
      <c r="I21">
        <f t="shared" si="6"/>
        <v>-1.6751726393340656</v>
      </c>
      <c r="J21" s="1">
        <f t="shared" si="7"/>
        <v>1</v>
      </c>
      <c r="L21">
        <f t="shared" si="8"/>
        <v>0</v>
      </c>
      <c r="M21">
        <f t="shared" si="9"/>
        <v>0</v>
      </c>
      <c r="N21">
        <f t="shared" si="10"/>
        <v>0</v>
      </c>
      <c r="O21">
        <f t="shared" si="11"/>
        <v>1</v>
      </c>
    </row>
    <row r="22" spans="1:20" x14ac:dyDescent="0.25">
      <c r="A22" s="1">
        <v>1</v>
      </c>
      <c r="B22" s="2">
        <v>62</v>
      </c>
      <c r="C22">
        <v>20.62</v>
      </c>
      <c r="D22">
        <v>680</v>
      </c>
      <c r="E22">
        <v>0</v>
      </c>
      <c r="G22">
        <f t="shared" si="4"/>
        <v>1.4592865311734418</v>
      </c>
      <c r="H22">
        <f t="shared" si="5"/>
        <v>0.81142352733405054</v>
      </c>
      <c r="I22">
        <f t="shared" si="6"/>
        <v>-1.6682516638286859</v>
      </c>
      <c r="J22" s="1">
        <f t="shared" si="7"/>
        <v>1</v>
      </c>
      <c r="L22">
        <f t="shared" si="8"/>
        <v>0</v>
      </c>
      <c r="M22">
        <f t="shared" si="9"/>
        <v>0</v>
      </c>
      <c r="N22">
        <f t="shared" si="10"/>
        <v>0</v>
      </c>
      <c r="O22">
        <f t="shared" si="11"/>
        <v>1</v>
      </c>
    </row>
    <row r="23" spans="1:20" x14ac:dyDescent="0.25">
      <c r="A23" s="1">
        <v>1</v>
      </c>
      <c r="B23" s="2">
        <v>52</v>
      </c>
      <c r="C23">
        <v>11.82</v>
      </c>
      <c r="D23">
        <v>715</v>
      </c>
      <c r="E23">
        <v>0</v>
      </c>
      <c r="G23">
        <f t="shared" si="4"/>
        <v>1.8224057320674465</v>
      </c>
      <c r="H23">
        <f t="shared" si="5"/>
        <v>0.8608545454836396</v>
      </c>
      <c r="I23">
        <f t="shared" si="6"/>
        <v>-1.9722354576137784</v>
      </c>
      <c r="J23" s="1">
        <f t="shared" si="7"/>
        <v>1</v>
      </c>
      <c r="L23">
        <f t="shared" si="8"/>
        <v>0</v>
      </c>
      <c r="M23">
        <f t="shared" si="9"/>
        <v>0</v>
      </c>
      <c r="N23">
        <f t="shared" si="10"/>
        <v>0</v>
      </c>
      <c r="O23">
        <f t="shared" si="11"/>
        <v>1</v>
      </c>
    </row>
    <row r="24" spans="1:20" x14ac:dyDescent="0.25">
      <c r="A24" s="1">
        <v>1</v>
      </c>
      <c r="B24" s="2">
        <v>130</v>
      </c>
      <c r="C24">
        <v>9.23</v>
      </c>
      <c r="D24">
        <v>710</v>
      </c>
      <c r="E24">
        <v>0</v>
      </c>
      <c r="G24">
        <f t="shared" si="4"/>
        <v>2.0858620630835585</v>
      </c>
      <c r="H24">
        <f t="shared" si="5"/>
        <v>0.88952143290685193</v>
      </c>
      <c r="I24">
        <f t="shared" si="6"/>
        <v>-2.2029337397955127</v>
      </c>
      <c r="J24" s="1">
        <f t="shared" si="7"/>
        <v>1</v>
      </c>
      <c r="L24">
        <f t="shared" si="8"/>
        <v>0</v>
      </c>
      <c r="M24">
        <f t="shared" si="9"/>
        <v>0</v>
      </c>
      <c r="N24">
        <f t="shared" si="10"/>
        <v>0</v>
      </c>
      <c r="O24">
        <f t="shared" si="11"/>
        <v>1</v>
      </c>
    </row>
    <row r="25" spans="1:20" x14ac:dyDescent="0.25">
      <c r="A25" s="1">
        <v>0</v>
      </c>
      <c r="B25" s="2">
        <v>61.991999999999997</v>
      </c>
      <c r="C25">
        <v>15.91</v>
      </c>
      <c r="D25">
        <v>660</v>
      </c>
      <c r="E25">
        <v>0</v>
      </c>
      <c r="G25">
        <f t="shared" si="4"/>
        <v>1.0988924646678822</v>
      </c>
      <c r="H25">
        <f t="shared" si="5"/>
        <v>0.75005252932025013</v>
      </c>
      <c r="I25">
        <f t="shared" si="6"/>
        <v>-1.3865045004786196</v>
      </c>
      <c r="J25" s="1">
        <f t="shared" si="7"/>
        <v>0</v>
      </c>
      <c r="L25">
        <f t="shared" si="8"/>
        <v>0</v>
      </c>
      <c r="M25">
        <f t="shared" si="9"/>
        <v>0</v>
      </c>
      <c r="N25">
        <f t="shared" si="10"/>
        <v>1</v>
      </c>
      <c r="O25">
        <f t="shared" si="11"/>
        <v>0</v>
      </c>
    </row>
    <row r="26" spans="1:20" x14ac:dyDescent="0.25">
      <c r="A26" s="1">
        <v>0</v>
      </c>
      <c r="B26" s="2">
        <v>60</v>
      </c>
      <c r="C26">
        <v>16.66</v>
      </c>
      <c r="D26">
        <v>675</v>
      </c>
      <c r="E26">
        <v>0</v>
      </c>
      <c r="G26">
        <f t="shared" si="4"/>
        <v>1.2584992119838176</v>
      </c>
      <c r="H26">
        <f t="shared" si="5"/>
        <v>0.77876764729629755</v>
      </c>
      <c r="I26">
        <f t="shared" si="6"/>
        <v>-1.5085417600664144</v>
      </c>
      <c r="J26" s="1">
        <f t="shared" si="7"/>
        <v>0</v>
      </c>
      <c r="L26">
        <f t="shared" si="8"/>
        <v>0</v>
      </c>
      <c r="M26">
        <f t="shared" si="9"/>
        <v>0</v>
      </c>
      <c r="N26">
        <f t="shared" si="10"/>
        <v>1</v>
      </c>
      <c r="O26">
        <f t="shared" si="11"/>
        <v>0</v>
      </c>
    </row>
    <row r="27" spans="1:20" x14ac:dyDescent="0.25">
      <c r="A27" s="1">
        <v>1</v>
      </c>
      <c r="B27" s="2">
        <v>137.5</v>
      </c>
      <c r="C27">
        <v>29.14</v>
      </c>
      <c r="D27">
        <v>730</v>
      </c>
      <c r="E27">
        <v>0</v>
      </c>
      <c r="G27">
        <f t="shared" si="4"/>
        <v>2.317619460022998</v>
      </c>
      <c r="H27">
        <f t="shared" si="5"/>
        <v>0.91032580039863076</v>
      </c>
      <c r="I27">
        <f t="shared" si="6"/>
        <v>-2.4115721811528936</v>
      </c>
      <c r="J27" s="1">
        <f t="shared" si="7"/>
        <v>1</v>
      </c>
      <c r="L27">
        <f t="shared" si="8"/>
        <v>0</v>
      </c>
      <c r="M27">
        <f t="shared" si="9"/>
        <v>0</v>
      </c>
      <c r="N27">
        <f t="shared" si="10"/>
        <v>0</v>
      </c>
      <c r="O27">
        <f t="shared" si="11"/>
        <v>1</v>
      </c>
    </row>
    <row r="28" spans="1:20" x14ac:dyDescent="0.25">
      <c r="A28" s="1">
        <v>1</v>
      </c>
      <c r="B28" s="2">
        <v>115</v>
      </c>
      <c r="C28">
        <v>11.58</v>
      </c>
      <c r="D28">
        <v>685</v>
      </c>
      <c r="E28">
        <v>0</v>
      </c>
      <c r="G28">
        <f t="shared" si="4"/>
        <v>1.7412505516769485</v>
      </c>
      <c r="H28">
        <f t="shared" si="5"/>
        <v>0.85084583911877998</v>
      </c>
      <c r="I28">
        <f t="shared" si="6"/>
        <v>-1.902774871117709</v>
      </c>
      <c r="J28" s="1">
        <f t="shared" si="7"/>
        <v>1</v>
      </c>
      <c r="L28">
        <f t="shared" si="8"/>
        <v>0</v>
      </c>
      <c r="M28">
        <f t="shared" si="9"/>
        <v>0</v>
      </c>
      <c r="N28">
        <f t="shared" si="10"/>
        <v>0</v>
      </c>
      <c r="O28">
        <f t="shared" si="11"/>
        <v>1</v>
      </c>
    </row>
    <row r="29" spans="1:20" x14ac:dyDescent="0.25">
      <c r="A29" s="1">
        <v>0</v>
      </c>
      <c r="B29" s="2">
        <v>49</v>
      </c>
      <c r="C29">
        <v>25.96</v>
      </c>
      <c r="D29">
        <v>680</v>
      </c>
      <c r="E29">
        <v>0</v>
      </c>
      <c r="G29">
        <f t="shared" si="4"/>
        <v>1.2590881931311486</v>
      </c>
      <c r="H29">
        <f t="shared" si="5"/>
        <v>0.77886910537168141</v>
      </c>
      <c r="I29">
        <f t="shared" si="6"/>
        <v>-1.5090004694089052</v>
      </c>
      <c r="J29" s="1">
        <f t="shared" si="7"/>
        <v>0</v>
      </c>
      <c r="L29">
        <f t="shared" si="8"/>
        <v>0</v>
      </c>
      <c r="M29">
        <f t="shared" si="9"/>
        <v>0</v>
      </c>
      <c r="N29">
        <f t="shared" si="10"/>
        <v>1</v>
      </c>
      <c r="O29">
        <f t="shared" si="11"/>
        <v>0</v>
      </c>
    </row>
    <row r="30" spans="1:20" x14ac:dyDescent="0.25">
      <c r="A30" s="1">
        <v>1</v>
      </c>
      <c r="B30" s="2">
        <v>170</v>
      </c>
      <c r="C30">
        <v>13.77</v>
      </c>
      <c r="D30">
        <v>675</v>
      </c>
      <c r="E30">
        <v>0</v>
      </c>
      <c r="G30">
        <f t="shared" si="4"/>
        <v>1.8495289798334884</v>
      </c>
      <c r="H30">
        <f t="shared" si="5"/>
        <v>0.86407179034310932</v>
      </c>
      <c r="I30">
        <f t="shared" si="6"/>
        <v>-1.9956284027885138</v>
      </c>
      <c r="J30" s="1">
        <f t="shared" si="7"/>
        <v>1</v>
      </c>
      <c r="L30">
        <f t="shared" si="8"/>
        <v>0</v>
      </c>
      <c r="M30">
        <f t="shared" si="9"/>
        <v>0</v>
      </c>
      <c r="N30">
        <f t="shared" si="10"/>
        <v>0</v>
      </c>
      <c r="O30">
        <f t="shared" si="11"/>
        <v>1</v>
      </c>
    </row>
    <row r="31" spans="1:20" x14ac:dyDescent="0.25">
      <c r="A31" s="1">
        <v>0</v>
      </c>
      <c r="B31" s="2">
        <v>33</v>
      </c>
      <c r="C31">
        <v>31.82</v>
      </c>
      <c r="D31">
        <v>665</v>
      </c>
      <c r="E31">
        <v>0</v>
      </c>
      <c r="G31">
        <f t="shared" si="4"/>
        <v>1.0186670149275345</v>
      </c>
      <c r="H31">
        <f t="shared" si="5"/>
        <v>0.73471286882044684</v>
      </c>
      <c r="I31">
        <f t="shared" si="6"/>
        <v>-1.3269425256883065</v>
      </c>
      <c r="J31" s="1">
        <f t="shared" si="7"/>
        <v>0</v>
      </c>
      <c r="L31">
        <f t="shared" si="8"/>
        <v>0</v>
      </c>
      <c r="M31">
        <f t="shared" si="9"/>
        <v>0</v>
      </c>
      <c r="N31">
        <f t="shared" si="10"/>
        <v>1</v>
      </c>
      <c r="O31">
        <f t="shared" si="11"/>
        <v>0</v>
      </c>
    </row>
    <row r="32" spans="1:20" x14ac:dyDescent="0.25">
      <c r="A32" s="1">
        <v>1</v>
      </c>
      <c r="B32" s="2">
        <v>75</v>
      </c>
      <c r="C32">
        <v>21.04</v>
      </c>
      <c r="D32">
        <v>665</v>
      </c>
      <c r="E32">
        <v>0</v>
      </c>
      <c r="G32">
        <f t="shared" si="4"/>
        <v>1.3429824587201376</v>
      </c>
      <c r="H32">
        <f t="shared" si="5"/>
        <v>0.79297997784458196</v>
      </c>
      <c r="I32">
        <f t="shared" si="6"/>
        <v>-1.5749397650058738</v>
      </c>
      <c r="J32" s="1">
        <f t="shared" si="7"/>
        <v>0</v>
      </c>
      <c r="L32">
        <f t="shared" si="8"/>
        <v>0</v>
      </c>
      <c r="M32">
        <f t="shared" si="9"/>
        <v>0</v>
      </c>
      <c r="N32">
        <f t="shared" si="10"/>
        <v>1</v>
      </c>
      <c r="O32">
        <f t="shared" si="11"/>
        <v>0</v>
      </c>
    </row>
    <row r="33" spans="1:15" x14ac:dyDescent="0.25">
      <c r="A33" s="1">
        <v>1</v>
      </c>
      <c r="B33" s="2">
        <v>85</v>
      </c>
      <c r="C33">
        <v>12.45</v>
      </c>
      <c r="D33">
        <v>720</v>
      </c>
      <c r="E33">
        <v>0</v>
      </c>
      <c r="G33">
        <f t="shared" si="4"/>
        <v>2.0118005746332202</v>
      </c>
      <c r="H33">
        <f t="shared" si="5"/>
        <v>0.88203050574418085</v>
      </c>
      <c r="I33">
        <f t="shared" si="6"/>
        <v>-2.1373292111951394</v>
      </c>
      <c r="J33" s="1">
        <f t="shared" si="7"/>
        <v>1</v>
      </c>
      <c r="L33">
        <f t="shared" si="8"/>
        <v>0</v>
      </c>
      <c r="M33">
        <f t="shared" si="9"/>
        <v>0</v>
      </c>
      <c r="N33">
        <f t="shared" si="10"/>
        <v>0</v>
      </c>
      <c r="O33">
        <f t="shared" si="11"/>
        <v>1</v>
      </c>
    </row>
    <row r="34" spans="1:15" x14ac:dyDescent="0.25">
      <c r="A34" s="1">
        <v>0</v>
      </c>
      <c r="B34" s="2">
        <v>42</v>
      </c>
      <c r="C34">
        <v>12.37</v>
      </c>
      <c r="D34">
        <v>675</v>
      </c>
      <c r="E34">
        <v>0</v>
      </c>
      <c r="G34">
        <f t="shared" si="4"/>
        <v>1.1904914874054846</v>
      </c>
      <c r="H34">
        <f t="shared" si="5"/>
        <v>0.76682895483589453</v>
      </c>
      <c r="I34">
        <f t="shared" si="6"/>
        <v>-1.455982995318855</v>
      </c>
      <c r="J34" s="1">
        <f t="shared" si="7"/>
        <v>0</v>
      </c>
      <c r="L34">
        <f t="shared" si="8"/>
        <v>0</v>
      </c>
      <c r="M34">
        <f t="shared" si="9"/>
        <v>0</v>
      </c>
      <c r="N34">
        <f t="shared" si="10"/>
        <v>1</v>
      </c>
      <c r="O34">
        <f t="shared" si="11"/>
        <v>0</v>
      </c>
    </row>
    <row r="35" spans="1:15" x14ac:dyDescent="0.25">
      <c r="A35" s="1">
        <v>0</v>
      </c>
      <c r="B35" s="2">
        <v>150</v>
      </c>
      <c r="C35">
        <v>9.91</v>
      </c>
      <c r="D35">
        <v>660</v>
      </c>
      <c r="E35">
        <v>0</v>
      </c>
      <c r="G35">
        <f t="shared" si="4"/>
        <v>1.4631792024569528</v>
      </c>
      <c r="H35">
        <f t="shared" si="5"/>
        <v>0.81201844398500267</v>
      </c>
      <c r="I35">
        <f t="shared" si="6"/>
        <v>-1.6714114272681317</v>
      </c>
      <c r="J35" s="1">
        <f t="shared" si="7"/>
        <v>1</v>
      </c>
      <c r="L35">
        <f t="shared" si="8"/>
        <v>0</v>
      </c>
      <c r="M35">
        <f t="shared" si="9"/>
        <v>0</v>
      </c>
      <c r="N35">
        <f t="shared" si="10"/>
        <v>0</v>
      </c>
      <c r="O35">
        <f t="shared" si="11"/>
        <v>1</v>
      </c>
    </row>
    <row r="36" spans="1:15" x14ac:dyDescent="0.25">
      <c r="A36" s="1">
        <v>1</v>
      </c>
      <c r="B36" s="2">
        <v>100</v>
      </c>
      <c r="C36">
        <v>13.86</v>
      </c>
      <c r="D36">
        <v>705</v>
      </c>
      <c r="E36">
        <v>0</v>
      </c>
      <c r="G36">
        <f t="shared" si="4"/>
        <v>1.9024482574937434</v>
      </c>
      <c r="H36">
        <f t="shared" si="5"/>
        <v>0.87016836920991347</v>
      </c>
      <c r="I36">
        <f t="shared" si="6"/>
        <v>-2.0415168157238588</v>
      </c>
      <c r="J36" s="1">
        <f t="shared" si="7"/>
        <v>1</v>
      </c>
      <c r="L36">
        <f t="shared" si="8"/>
        <v>0</v>
      </c>
      <c r="M36">
        <f t="shared" si="9"/>
        <v>0</v>
      </c>
      <c r="N36">
        <f t="shared" si="10"/>
        <v>0</v>
      </c>
      <c r="O36">
        <f t="shared" si="11"/>
        <v>1</v>
      </c>
    </row>
    <row r="37" spans="1:15" x14ac:dyDescent="0.25">
      <c r="A37" s="1">
        <v>1</v>
      </c>
      <c r="B37" s="2">
        <v>92</v>
      </c>
      <c r="C37">
        <v>15.01</v>
      </c>
      <c r="D37">
        <v>675</v>
      </c>
      <c r="E37">
        <v>0</v>
      </c>
      <c r="G37">
        <f t="shared" si="4"/>
        <v>1.5314709595764011</v>
      </c>
      <c r="H37">
        <f t="shared" si="5"/>
        <v>0.82222143122289515</v>
      </c>
      <c r="I37">
        <f t="shared" si="6"/>
        <v>-1.7272164987291674</v>
      </c>
      <c r="J37" s="1">
        <f t="shared" si="7"/>
        <v>1</v>
      </c>
      <c r="L37">
        <f t="shared" si="8"/>
        <v>0</v>
      </c>
      <c r="M37">
        <f t="shared" si="9"/>
        <v>0</v>
      </c>
      <c r="N37">
        <f t="shared" si="10"/>
        <v>0</v>
      </c>
      <c r="O37">
        <f t="shared" si="11"/>
        <v>1</v>
      </c>
    </row>
    <row r="38" spans="1:15" x14ac:dyDescent="0.25">
      <c r="A38" s="1">
        <v>0</v>
      </c>
      <c r="B38" s="2">
        <v>67</v>
      </c>
      <c r="C38">
        <v>26.92</v>
      </c>
      <c r="D38">
        <v>680</v>
      </c>
      <c r="E38">
        <v>0</v>
      </c>
      <c r="G38">
        <f t="shared" si="4"/>
        <v>1.3310183454346838</v>
      </c>
      <c r="H38">
        <f t="shared" si="5"/>
        <v>0.79100903117253352</v>
      </c>
      <c r="I38">
        <f t="shared" si="6"/>
        <v>-1.5654642393027984</v>
      </c>
      <c r="J38" s="1">
        <f t="shared" si="7"/>
        <v>0</v>
      </c>
      <c r="L38">
        <f t="shared" si="8"/>
        <v>0</v>
      </c>
      <c r="M38">
        <f t="shared" si="9"/>
        <v>0</v>
      </c>
      <c r="N38">
        <f t="shared" si="10"/>
        <v>1</v>
      </c>
      <c r="O38">
        <f t="shared" si="11"/>
        <v>0</v>
      </c>
    </row>
    <row r="39" spans="1:15" x14ac:dyDescent="0.25">
      <c r="A39" s="1">
        <v>0</v>
      </c>
      <c r="B39" s="2">
        <v>68</v>
      </c>
      <c r="C39">
        <v>23.63</v>
      </c>
      <c r="D39">
        <v>670</v>
      </c>
      <c r="E39">
        <v>0</v>
      </c>
      <c r="G39">
        <f t="shared" si="4"/>
        <v>1.2265688728624573</v>
      </c>
      <c r="H39">
        <f t="shared" si="5"/>
        <v>0.77321748263215895</v>
      </c>
      <c r="I39">
        <f t="shared" si="6"/>
        <v>-1.4837637940157025</v>
      </c>
      <c r="J39" s="1">
        <f t="shared" si="7"/>
        <v>0</v>
      </c>
      <c r="L39">
        <f t="shared" si="8"/>
        <v>0</v>
      </c>
      <c r="M39">
        <f t="shared" si="9"/>
        <v>0</v>
      </c>
      <c r="N39">
        <f t="shared" si="10"/>
        <v>1</v>
      </c>
      <c r="O39">
        <f t="shared" si="11"/>
        <v>0</v>
      </c>
    </row>
    <row r="40" spans="1:15" x14ac:dyDescent="0.25">
      <c r="A40" s="1">
        <v>1</v>
      </c>
      <c r="B40" s="2">
        <v>31</v>
      </c>
      <c r="C40">
        <v>11.65</v>
      </c>
      <c r="D40">
        <v>685</v>
      </c>
      <c r="E40">
        <v>0</v>
      </c>
      <c r="G40">
        <f t="shared" si="4"/>
        <v>1.4002170342755678</v>
      </c>
      <c r="H40">
        <f t="shared" si="5"/>
        <v>0.80221832636164025</v>
      </c>
      <c r="I40">
        <f t="shared" si="6"/>
        <v>-1.6205915150547501</v>
      </c>
      <c r="J40" s="1">
        <f t="shared" si="7"/>
        <v>1</v>
      </c>
      <c r="L40">
        <f t="shared" si="8"/>
        <v>0</v>
      </c>
      <c r="M40">
        <f t="shared" si="9"/>
        <v>0</v>
      </c>
      <c r="N40">
        <f t="shared" si="10"/>
        <v>0</v>
      </c>
      <c r="O40">
        <f t="shared" si="11"/>
        <v>1</v>
      </c>
    </row>
    <row r="41" spans="1:15" x14ac:dyDescent="0.25">
      <c r="A41" s="1">
        <v>0</v>
      </c>
      <c r="B41" s="2">
        <v>140</v>
      </c>
      <c r="C41">
        <v>13.39</v>
      </c>
      <c r="D41">
        <v>670</v>
      </c>
      <c r="E41">
        <v>0</v>
      </c>
      <c r="G41">
        <f t="shared" si="4"/>
        <v>1.5308744017074769</v>
      </c>
      <c r="H41">
        <f t="shared" si="5"/>
        <v>0.82213421359845629</v>
      </c>
      <c r="I41">
        <f t="shared" si="6"/>
        <v>-1.7267260220778875</v>
      </c>
      <c r="J41" s="1">
        <f t="shared" si="7"/>
        <v>1</v>
      </c>
      <c r="L41">
        <f t="shared" si="8"/>
        <v>0</v>
      </c>
      <c r="M41">
        <f t="shared" si="9"/>
        <v>0</v>
      </c>
      <c r="N41">
        <f t="shared" si="10"/>
        <v>0</v>
      </c>
      <c r="O41">
        <f t="shared" si="11"/>
        <v>1</v>
      </c>
    </row>
    <row r="42" spans="1:15" x14ac:dyDescent="0.25">
      <c r="A42" s="1">
        <v>1</v>
      </c>
      <c r="B42" s="2">
        <v>52</v>
      </c>
      <c r="C42">
        <v>23.1</v>
      </c>
      <c r="D42">
        <v>680</v>
      </c>
      <c r="E42">
        <v>0</v>
      </c>
      <c r="G42">
        <f t="shared" si="4"/>
        <v>1.4157759113615853</v>
      </c>
      <c r="H42">
        <f t="shared" si="5"/>
        <v>0.80467535836292481</v>
      </c>
      <c r="I42">
        <f t="shared" si="6"/>
        <v>-1.6330922758017663</v>
      </c>
      <c r="J42" s="1">
        <f t="shared" si="7"/>
        <v>1</v>
      </c>
      <c r="L42">
        <f t="shared" si="8"/>
        <v>0</v>
      </c>
      <c r="M42">
        <f t="shared" si="9"/>
        <v>0</v>
      </c>
      <c r="N42">
        <f t="shared" si="10"/>
        <v>0</v>
      </c>
      <c r="O42">
        <f t="shared" si="11"/>
        <v>1</v>
      </c>
    </row>
    <row r="43" spans="1:15" x14ac:dyDescent="0.25">
      <c r="A43" s="1">
        <v>1</v>
      </c>
      <c r="B43" s="2">
        <v>70</v>
      </c>
      <c r="C43">
        <v>25</v>
      </c>
      <c r="D43">
        <v>685</v>
      </c>
      <c r="E43">
        <v>0</v>
      </c>
      <c r="G43">
        <f t="shared" si="4"/>
        <v>1.542790694457846</v>
      </c>
      <c r="H43">
        <f t="shared" si="5"/>
        <v>0.8238700439285197</v>
      </c>
      <c r="I43">
        <f t="shared" si="6"/>
        <v>-1.7365331696476027</v>
      </c>
      <c r="J43" s="1">
        <f t="shared" si="7"/>
        <v>1</v>
      </c>
      <c r="L43">
        <f t="shared" si="8"/>
        <v>0</v>
      </c>
      <c r="M43">
        <f t="shared" si="9"/>
        <v>0</v>
      </c>
      <c r="N43">
        <f t="shared" si="10"/>
        <v>0</v>
      </c>
      <c r="O43">
        <f t="shared" si="11"/>
        <v>1</v>
      </c>
    </row>
    <row r="44" spans="1:15" x14ac:dyDescent="0.25">
      <c r="A44" s="1">
        <v>0</v>
      </c>
      <c r="B44" s="2">
        <v>46</v>
      </c>
      <c r="C44">
        <v>14.32</v>
      </c>
      <c r="D44">
        <v>675</v>
      </c>
      <c r="E44">
        <v>0</v>
      </c>
      <c r="G44">
        <f t="shared" si="4"/>
        <v>1.204430335219854</v>
      </c>
      <c r="H44">
        <f t="shared" si="5"/>
        <v>0.76931197772785553</v>
      </c>
      <c r="I44">
        <f t="shared" si="6"/>
        <v>-1.4666890342133632</v>
      </c>
      <c r="J44" s="1">
        <f t="shared" si="7"/>
        <v>0</v>
      </c>
      <c r="L44">
        <f t="shared" si="8"/>
        <v>0</v>
      </c>
      <c r="M44">
        <f t="shared" si="9"/>
        <v>0</v>
      </c>
      <c r="N44">
        <f t="shared" si="10"/>
        <v>1</v>
      </c>
      <c r="O44">
        <f t="shared" si="11"/>
        <v>0</v>
      </c>
    </row>
    <row r="45" spans="1:15" x14ac:dyDescent="0.25">
      <c r="A45" s="1">
        <v>1</v>
      </c>
      <c r="B45" s="2">
        <v>22.8</v>
      </c>
      <c r="C45">
        <v>23.63</v>
      </c>
      <c r="D45">
        <v>680</v>
      </c>
      <c r="E45">
        <v>0</v>
      </c>
      <c r="G45">
        <f t="shared" si="4"/>
        <v>1.2966305369225166</v>
      </c>
      <c r="H45">
        <f t="shared" si="5"/>
        <v>0.78526736177929424</v>
      </c>
      <c r="I45">
        <f t="shared" si="6"/>
        <v>-1.5383615678553804</v>
      </c>
      <c r="J45" s="1">
        <f t="shared" si="7"/>
        <v>0</v>
      </c>
      <c r="L45">
        <f t="shared" si="8"/>
        <v>0</v>
      </c>
      <c r="M45">
        <f t="shared" si="9"/>
        <v>0</v>
      </c>
      <c r="N45">
        <f t="shared" si="10"/>
        <v>1</v>
      </c>
      <c r="O45">
        <f t="shared" si="11"/>
        <v>0</v>
      </c>
    </row>
    <row r="46" spans="1:15" x14ac:dyDescent="0.25">
      <c r="A46" s="1">
        <v>1</v>
      </c>
      <c r="B46" s="2">
        <v>145</v>
      </c>
      <c r="C46">
        <v>12.31</v>
      </c>
      <c r="D46">
        <v>690</v>
      </c>
      <c r="E46">
        <v>0</v>
      </c>
      <c r="G46">
        <f t="shared" si="4"/>
        <v>1.9183507799072821</v>
      </c>
      <c r="H46">
        <f t="shared" si="5"/>
        <v>0.87195441132367935</v>
      </c>
      <c r="I46">
        <f t="shared" si="6"/>
        <v>-2.0553689169392282</v>
      </c>
      <c r="J46" s="1">
        <f t="shared" si="7"/>
        <v>1</v>
      </c>
      <c r="L46">
        <f t="shared" si="8"/>
        <v>0</v>
      </c>
      <c r="M46">
        <f t="shared" si="9"/>
        <v>0</v>
      </c>
      <c r="N46">
        <f t="shared" si="10"/>
        <v>0</v>
      </c>
      <c r="O46">
        <f t="shared" si="11"/>
        <v>1</v>
      </c>
    </row>
    <row r="47" spans="1:15" x14ac:dyDescent="0.25">
      <c r="A47" s="1">
        <v>0</v>
      </c>
      <c r="B47" s="2">
        <v>48</v>
      </c>
      <c r="C47">
        <v>15.3</v>
      </c>
      <c r="D47">
        <v>690</v>
      </c>
      <c r="E47">
        <v>0</v>
      </c>
      <c r="G47">
        <f t="shared" si="4"/>
        <v>1.3799694575251653</v>
      </c>
      <c r="H47">
        <f t="shared" si="5"/>
        <v>0.79898609494938755</v>
      </c>
      <c r="I47">
        <f t="shared" si="6"/>
        <v>-1.6043811939595618</v>
      </c>
      <c r="J47" s="1">
        <f t="shared" si="7"/>
        <v>0</v>
      </c>
      <c r="L47">
        <f t="shared" si="8"/>
        <v>0</v>
      </c>
      <c r="M47">
        <f t="shared" si="9"/>
        <v>0</v>
      </c>
      <c r="N47">
        <f t="shared" si="10"/>
        <v>1</v>
      </c>
      <c r="O47">
        <f t="shared" si="11"/>
        <v>0</v>
      </c>
    </row>
    <row r="48" spans="1:15" x14ac:dyDescent="0.25">
      <c r="A48" s="1">
        <v>0</v>
      </c>
      <c r="B48" s="2">
        <v>55</v>
      </c>
      <c r="C48">
        <v>22.76</v>
      </c>
      <c r="D48">
        <v>675</v>
      </c>
      <c r="E48">
        <v>0</v>
      </c>
      <c r="G48">
        <f t="shared" si="4"/>
        <v>1.2310192778302991</v>
      </c>
      <c r="H48">
        <f t="shared" si="5"/>
        <v>0.77399692193724257</v>
      </c>
      <c r="I48">
        <f t="shared" si="6"/>
        <v>-1.4872066600558849</v>
      </c>
      <c r="J48" s="1">
        <f t="shared" si="7"/>
        <v>0</v>
      </c>
      <c r="L48">
        <f t="shared" si="8"/>
        <v>0</v>
      </c>
      <c r="M48">
        <f t="shared" si="9"/>
        <v>0</v>
      </c>
      <c r="N48">
        <f t="shared" si="10"/>
        <v>1</v>
      </c>
      <c r="O48">
        <f t="shared" si="11"/>
        <v>0</v>
      </c>
    </row>
    <row r="49" spans="1:15" x14ac:dyDescent="0.25">
      <c r="A49" s="1">
        <v>0</v>
      </c>
      <c r="B49" s="2">
        <v>80</v>
      </c>
      <c r="C49">
        <v>26.94</v>
      </c>
      <c r="D49">
        <v>680</v>
      </c>
      <c r="E49">
        <v>0</v>
      </c>
      <c r="G49">
        <f t="shared" si="4"/>
        <v>1.3837610234001403</v>
      </c>
      <c r="H49">
        <f t="shared" si="5"/>
        <v>0.79959435789324917</v>
      </c>
      <c r="I49">
        <f t="shared" si="6"/>
        <v>-1.6074117559424466</v>
      </c>
      <c r="J49" s="1">
        <f t="shared" si="7"/>
        <v>0</v>
      </c>
      <c r="L49">
        <f t="shared" si="8"/>
        <v>0</v>
      </c>
      <c r="M49">
        <f t="shared" si="9"/>
        <v>0</v>
      </c>
      <c r="N49">
        <f t="shared" si="10"/>
        <v>1</v>
      </c>
      <c r="O49">
        <f t="shared" si="11"/>
        <v>0</v>
      </c>
    </row>
    <row r="50" spans="1:15" x14ac:dyDescent="0.25">
      <c r="A50" s="1">
        <v>0</v>
      </c>
      <c r="B50" s="2">
        <v>50</v>
      </c>
      <c r="C50">
        <v>6.7</v>
      </c>
      <c r="D50">
        <v>680</v>
      </c>
      <c r="E50">
        <v>0</v>
      </c>
      <c r="G50">
        <f t="shared" si="4"/>
        <v>1.2858336082389181</v>
      </c>
      <c r="H50">
        <f t="shared" si="5"/>
        <v>0.78344114930906628</v>
      </c>
      <c r="I50">
        <f t="shared" si="6"/>
        <v>-1.5298929408062909</v>
      </c>
      <c r="J50" s="1">
        <f t="shared" si="7"/>
        <v>0</v>
      </c>
      <c r="L50">
        <f t="shared" si="8"/>
        <v>0</v>
      </c>
      <c r="M50">
        <f t="shared" si="9"/>
        <v>0</v>
      </c>
      <c r="N50">
        <f t="shared" si="10"/>
        <v>1</v>
      </c>
      <c r="O50">
        <f t="shared" si="11"/>
        <v>0</v>
      </c>
    </row>
    <row r="51" spans="1:15" x14ac:dyDescent="0.25">
      <c r="A51" s="1">
        <v>1</v>
      </c>
      <c r="B51" s="2">
        <v>64</v>
      </c>
      <c r="C51">
        <v>22.6</v>
      </c>
      <c r="D51">
        <v>700</v>
      </c>
      <c r="E51">
        <v>0</v>
      </c>
      <c r="G51">
        <f t="shared" si="4"/>
        <v>1.6898396098980513</v>
      </c>
      <c r="H51">
        <f t="shared" si="5"/>
        <v>0.84420306585305149</v>
      </c>
      <c r="I51">
        <f t="shared" si="6"/>
        <v>-1.8592018238716574</v>
      </c>
      <c r="J51" s="1">
        <f t="shared" si="7"/>
        <v>1</v>
      </c>
      <c r="L51">
        <f t="shared" si="8"/>
        <v>0</v>
      </c>
      <c r="M51">
        <f t="shared" si="9"/>
        <v>0</v>
      </c>
      <c r="N51">
        <f t="shared" si="10"/>
        <v>0</v>
      </c>
      <c r="O51">
        <f t="shared" si="11"/>
        <v>1</v>
      </c>
    </row>
    <row r="52" spans="1:15" x14ac:dyDescent="0.25">
      <c r="A52" s="1">
        <v>1</v>
      </c>
      <c r="B52" s="2">
        <v>135</v>
      </c>
      <c r="C52">
        <v>14.97</v>
      </c>
      <c r="D52">
        <v>680</v>
      </c>
      <c r="E52">
        <v>0</v>
      </c>
      <c r="G52">
        <f t="shared" si="4"/>
        <v>1.7622444116889806</v>
      </c>
      <c r="H52">
        <f t="shared" si="5"/>
        <v>0.85349053412788833</v>
      </c>
      <c r="I52">
        <f t="shared" si="6"/>
        <v>-1.9206652391508618</v>
      </c>
      <c r="J52" s="1">
        <f t="shared" si="7"/>
        <v>1</v>
      </c>
      <c r="L52">
        <f t="shared" si="8"/>
        <v>0</v>
      </c>
      <c r="M52">
        <f t="shared" si="9"/>
        <v>0</v>
      </c>
      <c r="N52">
        <f t="shared" si="10"/>
        <v>0</v>
      </c>
      <c r="O52">
        <f t="shared" si="11"/>
        <v>1</v>
      </c>
    </row>
    <row r="53" spans="1:15" x14ac:dyDescent="0.25">
      <c r="A53" s="1">
        <v>1</v>
      </c>
      <c r="B53" s="2">
        <v>30</v>
      </c>
      <c r="C53">
        <v>19.88</v>
      </c>
      <c r="D53">
        <v>675</v>
      </c>
      <c r="E53">
        <v>0</v>
      </c>
      <c r="G53">
        <f t="shared" si="4"/>
        <v>1.2740801995299726</v>
      </c>
      <c r="H53">
        <f t="shared" si="5"/>
        <v>0.78144041065601111</v>
      </c>
      <c r="I53">
        <f t="shared" si="6"/>
        <v>-1.5206965815180724</v>
      </c>
      <c r="J53" s="1">
        <f t="shared" si="7"/>
        <v>0</v>
      </c>
      <c r="L53">
        <f t="shared" si="8"/>
        <v>0</v>
      </c>
      <c r="M53">
        <f t="shared" si="9"/>
        <v>0</v>
      </c>
      <c r="N53">
        <f t="shared" si="10"/>
        <v>1</v>
      </c>
      <c r="O53">
        <f t="shared" si="11"/>
        <v>0</v>
      </c>
    </row>
    <row r="54" spans="1:15" x14ac:dyDescent="0.25">
      <c r="A54" s="1">
        <v>0</v>
      </c>
      <c r="B54" s="2">
        <v>55</v>
      </c>
      <c r="C54">
        <v>24.31</v>
      </c>
      <c r="D54">
        <v>675</v>
      </c>
      <c r="E54">
        <v>0</v>
      </c>
      <c r="G54">
        <f t="shared" si="4"/>
        <v>1.2291935231834339</v>
      </c>
      <c r="H54">
        <f t="shared" si="5"/>
        <v>0.77367739079470543</v>
      </c>
      <c r="I54">
        <f t="shared" si="6"/>
        <v>-1.4857938232231214</v>
      </c>
      <c r="J54" s="1">
        <f t="shared" si="7"/>
        <v>0</v>
      </c>
      <c r="L54">
        <f t="shared" si="8"/>
        <v>0</v>
      </c>
      <c r="M54">
        <f t="shared" si="9"/>
        <v>0</v>
      </c>
      <c r="N54">
        <f t="shared" si="10"/>
        <v>1</v>
      </c>
      <c r="O54">
        <f t="shared" si="11"/>
        <v>0</v>
      </c>
    </row>
    <row r="55" spans="1:15" x14ac:dyDescent="0.25">
      <c r="A55" s="1">
        <v>0</v>
      </c>
      <c r="B55" s="2">
        <v>71</v>
      </c>
      <c r="C55">
        <v>21.16</v>
      </c>
      <c r="D55">
        <v>675</v>
      </c>
      <c r="E55">
        <v>0</v>
      </c>
      <c r="G55">
        <f t="shared" si="4"/>
        <v>1.2978469875913472</v>
      </c>
      <c r="H55">
        <f t="shared" si="5"/>
        <v>0.78547241159112113</v>
      </c>
      <c r="I55">
        <f t="shared" si="6"/>
        <v>-1.5393169315937494</v>
      </c>
      <c r="J55" s="1">
        <f t="shared" si="7"/>
        <v>0</v>
      </c>
      <c r="L55">
        <f t="shared" si="8"/>
        <v>0</v>
      </c>
      <c r="M55">
        <f t="shared" si="9"/>
        <v>0</v>
      </c>
      <c r="N55">
        <f t="shared" si="10"/>
        <v>1</v>
      </c>
      <c r="O55">
        <f t="shared" si="11"/>
        <v>0</v>
      </c>
    </row>
    <row r="56" spans="1:15" x14ac:dyDescent="0.25">
      <c r="A56" s="1">
        <v>1</v>
      </c>
      <c r="B56" s="2">
        <v>110</v>
      </c>
      <c r="C56">
        <v>15.28</v>
      </c>
      <c r="D56">
        <v>685</v>
      </c>
      <c r="E56">
        <v>0</v>
      </c>
      <c r="G56">
        <f t="shared" si="4"/>
        <v>1.716597592460511</v>
      </c>
      <c r="H56">
        <f t="shared" si="5"/>
        <v>0.84769006548146186</v>
      </c>
      <c r="I56">
        <f t="shared" si="6"/>
        <v>-1.8818377912770929</v>
      </c>
      <c r="J56" s="1">
        <f t="shared" si="7"/>
        <v>1</v>
      </c>
      <c r="L56">
        <f t="shared" si="8"/>
        <v>0</v>
      </c>
      <c r="M56">
        <f t="shared" si="9"/>
        <v>0</v>
      </c>
      <c r="N56">
        <f t="shared" si="10"/>
        <v>0</v>
      </c>
      <c r="O56">
        <f t="shared" si="11"/>
        <v>1</v>
      </c>
    </row>
    <row r="57" spans="1:15" x14ac:dyDescent="0.25">
      <c r="A57" s="1">
        <v>0</v>
      </c>
      <c r="B57" s="2">
        <v>60.32</v>
      </c>
      <c r="C57">
        <v>17.670000000000002</v>
      </c>
      <c r="D57">
        <v>680</v>
      </c>
      <c r="E57">
        <v>0</v>
      </c>
      <c r="G57">
        <f t="shared" si="4"/>
        <v>1.3148002505369378</v>
      </c>
      <c r="H57">
        <f t="shared" si="5"/>
        <v>0.78831530287872453</v>
      </c>
      <c r="I57">
        <f t="shared" si="6"/>
        <v>-1.5526573891353219</v>
      </c>
      <c r="J57" s="1">
        <f t="shared" si="7"/>
        <v>0</v>
      </c>
      <c r="L57">
        <f t="shared" si="8"/>
        <v>0</v>
      </c>
      <c r="M57">
        <f t="shared" si="9"/>
        <v>0</v>
      </c>
      <c r="N57">
        <f t="shared" si="10"/>
        <v>1</v>
      </c>
      <c r="O57">
        <f t="shared" si="11"/>
        <v>0</v>
      </c>
    </row>
    <row r="58" spans="1:15" x14ac:dyDescent="0.25">
      <c r="A58" s="1">
        <v>0</v>
      </c>
      <c r="B58" s="2">
        <v>80</v>
      </c>
      <c r="C58">
        <v>24.44</v>
      </c>
      <c r="D58">
        <v>665</v>
      </c>
      <c r="E58">
        <v>0</v>
      </c>
      <c r="G58">
        <f t="shared" si="4"/>
        <v>1.2181302010303545</v>
      </c>
      <c r="H58">
        <f t="shared" si="5"/>
        <v>0.77173433216123366</v>
      </c>
      <c r="I58">
        <f t="shared" si="6"/>
        <v>-1.4772451185386268</v>
      </c>
      <c r="J58" s="1">
        <f t="shared" si="7"/>
        <v>0</v>
      </c>
      <c r="L58">
        <f t="shared" si="8"/>
        <v>0</v>
      </c>
      <c r="M58">
        <f t="shared" si="9"/>
        <v>0</v>
      </c>
      <c r="N58">
        <f t="shared" si="10"/>
        <v>1</v>
      </c>
      <c r="O58">
        <f t="shared" si="11"/>
        <v>0</v>
      </c>
    </row>
    <row r="59" spans="1:15" x14ac:dyDescent="0.25">
      <c r="A59" s="1">
        <v>1</v>
      </c>
      <c r="B59" s="2">
        <v>69.099999999999994</v>
      </c>
      <c r="C59">
        <v>9.41</v>
      </c>
      <c r="D59">
        <v>670</v>
      </c>
      <c r="E59">
        <v>0</v>
      </c>
      <c r="G59">
        <f t="shared" si="4"/>
        <v>1.3889256174434763</v>
      </c>
      <c r="H59">
        <f t="shared" si="5"/>
        <v>0.80042066870290973</v>
      </c>
      <c r="I59">
        <f t="shared" si="6"/>
        <v>-1.6115434710822889</v>
      </c>
      <c r="J59" s="1">
        <f t="shared" si="7"/>
        <v>1</v>
      </c>
      <c r="L59">
        <f t="shared" si="8"/>
        <v>0</v>
      </c>
      <c r="M59">
        <f t="shared" si="9"/>
        <v>0</v>
      </c>
      <c r="N59">
        <f t="shared" si="10"/>
        <v>0</v>
      </c>
      <c r="O59">
        <f t="shared" si="11"/>
        <v>1</v>
      </c>
    </row>
    <row r="60" spans="1:15" x14ac:dyDescent="0.25">
      <c r="A60" s="1">
        <v>0</v>
      </c>
      <c r="B60" s="2">
        <v>20.8</v>
      </c>
      <c r="C60">
        <v>14.85</v>
      </c>
      <c r="D60">
        <v>690</v>
      </c>
      <c r="E60">
        <v>0</v>
      </c>
      <c r="G60">
        <f t="shared" si="4"/>
        <v>1.2700963136607797</v>
      </c>
      <c r="H60">
        <f t="shared" si="5"/>
        <v>0.78075923477678577</v>
      </c>
      <c r="I60">
        <f t="shared" si="6"/>
        <v>-1.5175847684654202</v>
      </c>
      <c r="J60" s="1">
        <f t="shared" si="7"/>
        <v>0</v>
      </c>
      <c r="L60">
        <f t="shared" si="8"/>
        <v>0</v>
      </c>
      <c r="M60">
        <f t="shared" si="9"/>
        <v>0</v>
      </c>
      <c r="N60">
        <f t="shared" si="10"/>
        <v>1</v>
      </c>
      <c r="O60">
        <f t="shared" si="11"/>
        <v>0</v>
      </c>
    </row>
    <row r="61" spans="1:15" x14ac:dyDescent="0.25">
      <c r="A61" s="1">
        <v>0</v>
      </c>
      <c r="B61" s="2">
        <v>45</v>
      </c>
      <c r="C61">
        <v>22.05</v>
      </c>
      <c r="D61">
        <v>670</v>
      </c>
      <c r="E61">
        <v>0</v>
      </c>
      <c r="G61">
        <f t="shared" si="4"/>
        <v>1.1350743162292325</v>
      </c>
      <c r="H61">
        <f t="shared" si="5"/>
        <v>0.75677413004963667</v>
      </c>
      <c r="I61">
        <f t="shared" si="6"/>
        <v>-1.4137647613961826</v>
      </c>
      <c r="J61" s="1">
        <f t="shared" si="7"/>
        <v>0</v>
      </c>
      <c r="L61">
        <f t="shared" si="8"/>
        <v>0</v>
      </c>
      <c r="M61">
        <f t="shared" si="9"/>
        <v>0</v>
      </c>
      <c r="N61">
        <f t="shared" si="10"/>
        <v>1</v>
      </c>
      <c r="O61">
        <f t="shared" si="11"/>
        <v>0</v>
      </c>
    </row>
    <row r="62" spans="1:15" x14ac:dyDescent="0.25">
      <c r="A62" s="1">
        <v>0</v>
      </c>
      <c r="B62" s="2">
        <v>47</v>
      </c>
      <c r="C62">
        <v>29.78</v>
      </c>
      <c r="D62">
        <v>675</v>
      </c>
      <c r="E62">
        <v>0</v>
      </c>
      <c r="G62">
        <f t="shared" si="4"/>
        <v>1.1902788462378382</v>
      </c>
      <c r="H62">
        <f t="shared" si="5"/>
        <v>0.76679093194692982</v>
      </c>
      <c r="I62">
        <f t="shared" si="6"/>
        <v>-1.4558199399570531</v>
      </c>
      <c r="J62" s="1">
        <f t="shared" si="7"/>
        <v>0</v>
      </c>
      <c r="L62">
        <f t="shared" si="8"/>
        <v>0</v>
      </c>
      <c r="M62">
        <f t="shared" si="9"/>
        <v>0</v>
      </c>
      <c r="N62">
        <f t="shared" si="10"/>
        <v>1</v>
      </c>
      <c r="O62">
        <f t="shared" si="11"/>
        <v>0</v>
      </c>
    </row>
    <row r="63" spans="1:15" x14ac:dyDescent="0.25">
      <c r="A63" s="1">
        <v>0</v>
      </c>
      <c r="B63" s="2">
        <v>44.136000000000003</v>
      </c>
      <c r="C63">
        <v>27.62</v>
      </c>
      <c r="D63">
        <v>735</v>
      </c>
      <c r="E63">
        <v>0</v>
      </c>
      <c r="G63">
        <f t="shared" si="4"/>
        <v>1.8555006676934607</v>
      </c>
      <c r="H63">
        <f t="shared" si="5"/>
        <v>0.8647716517574231</v>
      </c>
      <c r="I63">
        <f t="shared" si="6"/>
        <v>-2.0007904610018663</v>
      </c>
      <c r="J63" s="1">
        <f t="shared" si="7"/>
        <v>1</v>
      </c>
      <c r="L63">
        <f t="shared" si="8"/>
        <v>0</v>
      </c>
      <c r="M63">
        <f t="shared" si="9"/>
        <v>0</v>
      </c>
      <c r="N63">
        <f t="shared" si="10"/>
        <v>0</v>
      </c>
      <c r="O63">
        <f t="shared" si="11"/>
        <v>1</v>
      </c>
    </row>
    <row r="64" spans="1:15" x14ac:dyDescent="0.25">
      <c r="A64" s="1">
        <v>1</v>
      </c>
      <c r="B64" s="2">
        <v>609</v>
      </c>
      <c r="C64">
        <v>1.58</v>
      </c>
      <c r="D64">
        <v>665</v>
      </c>
      <c r="E64">
        <v>0</v>
      </c>
      <c r="G64">
        <f t="shared" si="4"/>
        <v>3.5333791347598869</v>
      </c>
      <c r="H64">
        <f t="shared" si="5"/>
        <v>0.97162273044408198</v>
      </c>
      <c r="I64">
        <f t="shared" si="6"/>
        <v>-3.5621668220296141</v>
      </c>
      <c r="J64" s="1">
        <f t="shared" si="7"/>
        <v>1</v>
      </c>
      <c r="L64">
        <f t="shared" si="8"/>
        <v>0</v>
      </c>
      <c r="M64">
        <f t="shared" si="9"/>
        <v>0</v>
      </c>
      <c r="N64">
        <f t="shared" si="10"/>
        <v>0</v>
      </c>
      <c r="O64">
        <f t="shared" si="11"/>
        <v>1</v>
      </c>
    </row>
    <row r="65" spans="1:15" x14ac:dyDescent="0.25">
      <c r="A65" s="1">
        <v>1</v>
      </c>
      <c r="B65" s="2">
        <v>144</v>
      </c>
      <c r="C65">
        <v>26.64</v>
      </c>
      <c r="D65">
        <v>700</v>
      </c>
      <c r="E65">
        <v>0</v>
      </c>
      <c r="G65">
        <f t="shared" si="4"/>
        <v>2.0097961677689309</v>
      </c>
      <c r="H65">
        <f t="shared" si="5"/>
        <v>0.88182178205357276</v>
      </c>
      <c r="I65">
        <f t="shared" si="6"/>
        <v>-2.1355614723251333</v>
      </c>
      <c r="J65" s="1">
        <f t="shared" si="7"/>
        <v>1</v>
      </c>
      <c r="L65">
        <f t="shared" si="8"/>
        <v>0</v>
      </c>
      <c r="M65">
        <f t="shared" si="9"/>
        <v>0</v>
      </c>
      <c r="N65">
        <f t="shared" si="10"/>
        <v>0</v>
      </c>
      <c r="O65">
        <f t="shared" si="11"/>
        <v>1</v>
      </c>
    </row>
    <row r="66" spans="1:15" x14ac:dyDescent="0.25">
      <c r="A66" s="1">
        <v>1</v>
      </c>
      <c r="B66" s="2">
        <v>85</v>
      </c>
      <c r="C66">
        <v>18.8</v>
      </c>
      <c r="D66">
        <v>740</v>
      </c>
      <c r="E66">
        <v>0</v>
      </c>
      <c r="G66">
        <f t="shared" si="4"/>
        <v>2.229088320684518</v>
      </c>
      <c r="H66">
        <f t="shared" si="5"/>
        <v>0.9028314096211969</v>
      </c>
      <c r="I66">
        <f t="shared" si="6"/>
        <v>-2.3313077639890945</v>
      </c>
      <c r="J66" s="1">
        <f t="shared" si="7"/>
        <v>1</v>
      </c>
      <c r="L66">
        <f t="shared" si="8"/>
        <v>0</v>
      </c>
      <c r="M66">
        <f t="shared" si="9"/>
        <v>0</v>
      </c>
      <c r="N66">
        <f t="shared" si="10"/>
        <v>0</v>
      </c>
      <c r="O66">
        <f t="shared" si="11"/>
        <v>1</v>
      </c>
    </row>
    <row r="67" spans="1:15" x14ac:dyDescent="0.25">
      <c r="A67" s="1">
        <v>0</v>
      </c>
      <c r="B67" s="2">
        <v>50</v>
      </c>
      <c r="C67">
        <v>30.69</v>
      </c>
      <c r="D67">
        <v>660</v>
      </c>
      <c r="E67">
        <v>0</v>
      </c>
      <c r="G67">
        <f t="shared" si="4"/>
        <v>1.0328081873580093</v>
      </c>
      <c r="H67">
        <f t="shared" si="5"/>
        <v>0.73745995920159557</v>
      </c>
      <c r="I67">
        <f t="shared" si="6"/>
        <v>-1.3373516722080745</v>
      </c>
      <c r="J67" s="1">
        <f t="shared" si="7"/>
        <v>0</v>
      </c>
      <c r="L67">
        <f t="shared" si="8"/>
        <v>0</v>
      </c>
      <c r="M67">
        <f t="shared" si="9"/>
        <v>0</v>
      </c>
      <c r="N67">
        <f t="shared" si="10"/>
        <v>1</v>
      </c>
      <c r="O67">
        <f t="shared" si="11"/>
        <v>0</v>
      </c>
    </row>
    <row r="68" spans="1:15" x14ac:dyDescent="0.25">
      <c r="A68" s="1">
        <v>0</v>
      </c>
      <c r="B68" s="2">
        <v>55</v>
      </c>
      <c r="C68">
        <v>12.9</v>
      </c>
      <c r="D68">
        <v>675</v>
      </c>
      <c r="E68">
        <v>0</v>
      </c>
      <c r="G68">
        <f t="shared" ref="G68:G131" si="12">$Q$3+SUMPRODUCT(A68:D68,$R$3:$U$3)</f>
        <v>1.2426334331968105</v>
      </c>
      <c r="H68">
        <f t="shared" ref="H68:H131" si="13">IF(G68&gt;-100, 1/(1+EXP(-G68)),0.0001)</f>
        <v>0.77602206876795488</v>
      </c>
      <c r="I68">
        <f t="shared" ref="I68:I131" si="14">IF(E68=0,IF(H68&lt;0.9999,LN(1-H68),-9.21),LN(H68))</f>
        <v>-1.4962077532661506</v>
      </c>
      <c r="J68" s="1">
        <f t="shared" ref="J68:J131" si="15">IF(H68&gt;$R$10,1,0)</f>
        <v>0</v>
      </c>
      <c r="L68">
        <f t="shared" ref="L68:L131" si="16">IF($E68=1,IF($J68=1,1,0),0)</f>
        <v>0</v>
      </c>
      <c r="M68">
        <f t="shared" ref="M68:M131" si="17">IF($E68=1,IF($J68=0,1,0),0)</f>
        <v>0</v>
      </c>
      <c r="N68">
        <f t="shared" ref="N68:N131" si="18">IF($E68=0,IF($J68=0,1,0),0)</f>
        <v>1</v>
      </c>
      <c r="O68">
        <f t="shared" ref="O68:O131" si="19">IF($E68=0,IF($J68=1,1,0),0)</f>
        <v>0</v>
      </c>
    </row>
    <row r="69" spans="1:15" x14ac:dyDescent="0.25">
      <c r="A69" s="1">
        <v>1</v>
      </c>
      <c r="B69" s="2">
        <v>75</v>
      </c>
      <c r="C69">
        <v>32.22</v>
      </c>
      <c r="D69">
        <v>680</v>
      </c>
      <c r="E69">
        <v>0</v>
      </c>
      <c r="G69">
        <f t="shared" si="12"/>
        <v>1.4983890550674772</v>
      </c>
      <c r="H69">
        <f t="shared" si="13"/>
        <v>0.81733408654232242</v>
      </c>
      <c r="I69">
        <f t="shared" si="14"/>
        <v>-1.700096404117607</v>
      </c>
      <c r="J69" s="1">
        <f t="shared" si="15"/>
        <v>1</v>
      </c>
      <c r="L69">
        <f t="shared" si="16"/>
        <v>0</v>
      </c>
      <c r="M69">
        <f t="shared" si="17"/>
        <v>0</v>
      </c>
      <c r="N69">
        <f t="shared" si="18"/>
        <v>0</v>
      </c>
      <c r="O69">
        <f t="shared" si="19"/>
        <v>1</v>
      </c>
    </row>
    <row r="70" spans="1:15" x14ac:dyDescent="0.25">
      <c r="A70" s="1">
        <v>1</v>
      </c>
      <c r="B70" s="2">
        <v>175</v>
      </c>
      <c r="C70">
        <v>9.9499999999999993</v>
      </c>
      <c r="D70">
        <v>705</v>
      </c>
      <c r="E70">
        <v>0</v>
      </c>
      <c r="G70">
        <f t="shared" si="12"/>
        <v>2.2114744636552714</v>
      </c>
      <c r="H70">
        <f t="shared" si="13"/>
        <v>0.90127519961056979</v>
      </c>
      <c r="I70">
        <f t="shared" si="14"/>
        <v>-2.315419093696196</v>
      </c>
      <c r="J70" s="1">
        <f t="shared" si="15"/>
        <v>1</v>
      </c>
      <c r="L70">
        <f t="shared" si="16"/>
        <v>0</v>
      </c>
      <c r="M70">
        <f t="shared" si="17"/>
        <v>0</v>
      </c>
      <c r="N70">
        <f t="shared" si="18"/>
        <v>0</v>
      </c>
      <c r="O70">
        <f t="shared" si="19"/>
        <v>1</v>
      </c>
    </row>
    <row r="71" spans="1:15" x14ac:dyDescent="0.25">
      <c r="A71" s="1">
        <v>1</v>
      </c>
      <c r="B71" s="2">
        <v>45</v>
      </c>
      <c r="C71">
        <v>9.68</v>
      </c>
      <c r="D71">
        <v>665</v>
      </c>
      <c r="E71">
        <v>0</v>
      </c>
      <c r="G71">
        <f t="shared" si="12"/>
        <v>1.234595236291713</v>
      </c>
      <c r="H71">
        <f t="shared" si="13"/>
        <v>0.77462183596926415</v>
      </c>
      <c r="I71">
        <f t="shared" si="14"/>
        <v>-1.4899755585966425</v>
      </c>
      <c r="J71" s="1">
        <f t="shared" si="15"/>
        <v>0</v>
      </c>
      <c r="L71">
        <f t="shared" si="16"/>
        <v>0</v>
      </c>
      <c r="M71">
        <f t="shared" si="17"/>
        <v>0</v>
      </c>
      <c r="N71">
        <f t="shared" si="18"/>
        <v>1</v>
      </c>
      <c r="O71">
        <f t="shared" si="19"/>
        <v>0</v>
      </c>
    </row>
    <row r="72" spans="1:15" x14ac:dyDescent="0.25">
      <c r="A72" s="1">
        <v>0</v>
      </c>
      <c r="B72" s="2">
        <v>46</v>
      </c>
      <c r="C72">
        <v>24.97</v>
      </c>
      <c r="D72">
        <v>665</v>
      </c>
      <c r="E72">
        <v>0</v>
      </c>
      <c r="G72">
        <f t="shared" si="12"/>
        <v>1.0795019086503874</v>
      </c>
      <c r="H72">
        <f t="shared" si="13"/>
        <v>0.74639971260165527</v>
      </c>
      <c r="I72">
        <f t="shared" si="14"/>
        <v>-1.3719959231454784</v>
      </c>
      <c r="J72" s="1">
        <f t="shared" si="15"/>
        <v>0</v>
      </c>
      <c r="L72">
        <f t="shared" si="16"/>
        <v>0</v>
      </c>
      <c r="M72">
        <f t="shared" si="17"/>
        <v>0</v>
      </c>
      <c r="N72">
        <f t="shared" si="18"/>
        <v>1</v>
      </c>
      <c r="O72">
        <f t="shared" si="19"/>
        <v>0</v>
      </c>
    </row>
    <row r="73" spans="1:15" x14ac:dyDescent="0.25">
      <c r="A73" s="1">
        <v>1</v>
      </c>
      <c r="B73" s="2">
        <v>88</v>
      </c>
      <c r="C73">
        <v>14.63</v>
      </c>
      <c r="D73">
        <v>700</v>
      </c>
      <c r="E73">
        <v>0</v>
      </c>
      <c r="G73">
        <f t="shared" si="12"/>
        <v>1.7966421122061007</v>
      </c>
      <c r="H73">
        <f t="shared" si="13"/>
        <v>0.85773968985000337</v>
      </c>
      <c r="I73">
        <f t="shared" si="14"/>
        <v>-1.9500967295160865</v>
      </c>
      <c r="J73" s="1">
        <f t="shared" si="15"/>
        <v>1</v>
      </c>
      <c r="L73">
        <f t="shared" si="16"/>
        <v>0</v>
      </c>
      <c r="M73">
        <f t="shared" si="17"/>
        <v>0</v>
      </c>
      <c r="N73">
        <f t="shared" si="18"/>
        <v>0</v>
      </c>
      <c r="O73">
        <f t="shared" si="19"/>
        <v>1</v>
      </c>
    </row>
    <row r="74" spans="1:15" x14ac:dyDescent="0.25">
      <c r="A74" s="1">
        <v>1</v>
      </c>
      <c r="B74" s="2">
        <v>85</v>
      </c>
      <c r="C74">
        <v>38.08</v>
      </c>
      <c r="D74">
        <v>660</v>
      </c>
      <c r="E74">
        <v>0</v>
      </c>
      <c r="G74">
        <f t="shared" si="12"/>
        <v>1.3073084864006459</v>
      </c>
      <c r="H74">
        <f t="shared" si="13"/>
        <v>0.787062419731272</v>
      </c>
      <c r="I74">
        <f t="shared" si="14"/>
        <v>-1.5467562066019245</v>
      </c>
      <c r="J74" s="1">
        <f t="shared" si="15"/>
        <v>0</v>
      </c>
      <c r="L74">
        <f t="shared" si="16"/>
        <v>0</v>
      </c>
      <c r="M74">
        <f t="shared" si="17"/>
        <v>0</v>
      </c>
      <c r="N74">
        <f t="shared" si="18"/>
        <v>1</v>
      </c>
      <c r="O74">
        <f t="shared" si="19"/>
        <v>0</v>
      </c>
    </row>
    <row r="75" spans="1:15" x14ac:dyDescent="0.25">
      <c r="A75" s="1">
        <v>1</v>
      </c>
      <c r="B75" s="2">
        <v>64</v>
      </c>
      <c r="C75">
        <v>34.200000000000003</v>
      </c>
      <c r="D75">
        <v>660</v>
      </c>
      <c r="E75">
        <v>0</v>
      </c>
      <c r="G75">
        <f t="shared" si="12"/>
        <v>1.2266409965574994</v>
      </c>
      <c r="H75">
        <f t="shared" si="13"/>
        <v>0.77323012943205849</v>
      </c>
      <c r="I75">
        <f t="shared" si="14"/>
        <v>-1.4838195617736913</v>
      </c>
      <c r="J75" s="1">
        <f t="shared" si="15"/>
        <v>0</v>
      </c>
      <c r="L75">
        <f t="shared" si="16"/>
        <v>0</v>
      </c>
      <c r="M75">
        <f t="shared" si="17"/>
        <v>0</v>
      </c>
      <c r="N75">
        <f t="shared" si="18"/>
        <v>1</v>
      </c>
      <c r="O75">
        <f t="shared" si="19"/>
        <v>0</v>
      </c>
    </row>
    <row r="76" spans="1:15" x14ac:dyDescent="0.25">
      <c r="A76" s="1">
        <v>0</v>
      </c>
      <c r="B76" s="2">
        <v>60</v>
      </c>
      <c r="C76">
        <v>15.42</v>
      </c>
      <c r="D76">
        <v>670</v>
      </c>
      <c r="E76">
        <v>0</v>
      </c>
      <c r="G76">
        <f t="shared" si="12"/>
        <v>1.2037679530582279</v>
      </c>
      <c r="H76">
        <f t="shared" si="13"/>
        <v>0.76919440309485931</v>
      </c>
      <c r="I76">
        <f t="shared" si="14"/>
        <v>-1.4661794946199462</v>
      </c>
      <c r="J76" s="1">
        <f t="shared" si="15"/>
        <v>0</v>
      </c>
      <c r="L76">
        <f t="shared" si="16"/>
        <v>0</v>
      </c>
      <c r="M76">
        <f t="shared" si="17"/>
        <v>0</v>
      </c>
      <c r="N76">
        <f t="shared" si="18"/>
        <v>1</v>
      </c>
      <c r="O76">
        <f t="shared" si="19"/>
        <v>0</v>
      </c>
    </row>
    <row r="77" spans="1:15" x14ac:dyDescent="0.25">
      <c r="A77" s="1">
        <v>0</v>
      </c>
      <c r="B77" s="2">
        <v>119</v>
      </c>
      <c r="C77">
        <v>18.13</v>
      </c>
      <c r="D77">
        <v>680</v>
      </c>
      <c r="E77">
        <v>0</v>
      </c>
      <c r="G77">
        <f t="shared" si="12"/>
        <v>1.5524370855014755</v>
      </c>
      <c r="H77">
        <f t="shared" si="13"/>
        <v>0.82526544402022739</v>
      </c>
      <c r="I77">
        <f t="shared" si="14"/>
        <v>-1.7444872795719191</v>
      </c>
      <c r="J77" s="1">
        <f t="shared" si="15"/>
        <v>1</v>
      </c>
      <c r="L77">
        <f t="shared" si="16"/>
        <v>0</v>
      </c>
      <c r="M77">
        <f t="shared" si="17"/>
        <v>0</v>
      </c>
      <c r="N77">
        <f t="shared" si="18"/>
        <v>0</v>
      </c>
      <c r="O77">
        <f t="shared" si="19"/>
        <v>1</v>
      </c>
    </row>
    <row r="78" spans="1:15" x14ac:dyDescent="0.25">
      <c r="A78" s="1">
        <v>0</v>
      </c>
      <c r="B78" s="2">
        <v>45</v>
      </c>
      <c r="C78">
        <v>18.91</v>
      </c>
      <c r="D78">
        <v>680</v>
      </c>
      <c r="E78">
        <v>0</v>
      </c>
      <c r="G78">
        <f t="shared" si="12"/>
        <v>1.2511566670580789</v>
      </c>
      <c r="H78">
        <f t="shared" si="13"/>
        <v>0.77750002155692077</v>
      </c>
      <c r="I78">
        <f t="shared" si="14"/>
        <v>-1.5028282742608841</v>
      </c>
      <c r="J78" s="1">
        <f t="shared" si="15"/>
        <v>0</v>
      </c>
      <c r="L78">
        <f t="shared" si="16"/>
        <v>0</v>
      </c>
      <c r="M78">
        <f t="shared" si="17"/>
        <v>0</v>
      </c>
      <c r="N78">
        <f t="shared" si="18"/>
        <v>1</v>
      </c>
      <c r="O78">
        <f t="shared" si="19"/>
        <v>0</v>
      </c>
    </row>
    <row r="79" spans="1:15" x14ac:dyDescent="0.25">
      <c r="A79" s="1">
        <v>1</v>
      </c>
      <c r="B79" s="2">
        <v>88</v>
      </c>
      <c r="C79">
        <v>24.87</v>
      </c>
      <c r="D79">
        <v>745</v>
      </c>
      <c r="E79">
        <v>0</v>
      </c>
      <c r="G79">
        <f t="shared" si="12"/>
        <v>2.2903071162622926</v>
      </c>
      <c r="H79">
        <f t="shared" si="13"/>
        <v>0.90807109072892633</v>
      </c>
      <c r="I79">
        <f t="shared" si="14"/>
        <v>-2.3867397259536074</v>
      </c>
      <c r="J79" s="1">
        <f t="shared" si="15"/>
        <v>1</v>
      </c>
      <c r="L79">
        <f t="shared" si="16"/>
        <v>0</v>
      </c>
      <c r="M79">
        <f t="shared" si="17"/>
        <v>0</v>
      </c>
      <c r="N79">
        <f t="shared" si="18"/>
        <v>0</v>
      </c>
      <c r="O79">
        <f t="shared" si="19"/>
        <v>1</v>
      </c>
    </row>
    <row r="80" spans="1:15" x14ac:dyDescent="0.25">
      <c r="A80" s="1">
        <v>1</v>
      </c>
      <c r="B80" s="2">
        <v>58</v>
      </c>
      <c r="C80">
        <v>21.77</v>
      </c>
      <c r="D80">
        <v>695</v>
      </c>
      <c r="E80">
        <v>0</v>
      </c>
      <c r="G80">
        <f t="shared" si="12"/>
        <v>1.6102717619945892</v>
      </c>
      <c r="H80">
        <f t="shared" si="13"/>
        <v>0.83344911358447771</v>
      </c>
      <c r="I80">
        <f t="shared" si="14"/>
        <v>-1.7924543921379246</v>
      </c>
      <c r="J80" s="1">
        <f t="shared" si="15"/>
        <v>1</v>
      </c>
      <c r="L80">
        <f t="shared" si="16"/>
        <v>0</v>
      </c>
      <c r="M80">
        <f t="shared" si="17"/>
        <v>0</v>
      </c>
      <c r="N80">
        <f t="shared" si="18"/>
        <v>0</v>
      </c>
      <c r="O80">
        <f t="shared" si="19"/>
        <v>1</v>
      </c>
    </row>
    <row r="81" spans="1:15" x14ac:dyDescent="0.25">
      <c r="A81" s="1">
        <v>1</v>
      </c>
      <c r="B81" s="2">
        <v>39</v>
      </c>
      <c r="C81">
        <v>27.63</v>
      </c>
      <c r="D81">
        <v>675</v>
      </c>
      <c r="E81">
        <v>0</v>
      </c>
      <c r="G81">
        <f t="shared" si="12"/>
        <v>1.3014818974348294</v>
      </c>
      <c r="H81">
        <f t="shared" si="13"/>
        <v>0.78608427831254224</v>
      </c>
      <c r="I81">
        <f t="shared" si="14"/>
        <v>-1.5421731654196644</v>
      </c>
      <c r="J81" s="1">
        <f t="shared" si="15"/>
        <v>0</v>
      </c>
      <c r="L81">
        <f t="shared" si="16"/>
        <v>0</v>
      </c>
      <c r="M81">
        <f t="shared" si="17"/>
        <v>0</v>
      </c>
      <c r="N81">
        <f t="shared" si="18"/>
        <v>1</v>
      </c>
      <c r="O81">
        <f t="shared" si="19"/>
        <v>0</v>
      </c>
    </row>
    <row r="82" spans="1:15" x14ac:dyDescent="0.25">
      <c r="A82" s="1">
        <v>0</v>
      </c>
      <c r="B82" s="2">
        <v>84</v>
      </c>
      <c r="C82">
        <v>9.11</v>
      </c>
      <c r="D82">
        <v>670</v>
      </c>
      <c r="E82">
        <v>0</v>
      </c>
      <c r="G82">
        <f t="shared" si="12"/>
        <v>1.308615131034796</v>
      </c>
      <c r="H82">
        <f t="shared" si="13"/>
        <v>0.78728132491719649</v>
      </c>
      <c r="I82">
        <f t="shared" si="14"/>
        <v>-1.5477847605229396</v>
      </c>
      <c r="J82" s="1">
        <f t="shared" si="15"/>
        <v>0</v>
      </c>
      <c r="L82">
        <f t="shared" si="16"/>
        <v>0</v>
      </c>
      <c r="M82">
        <f t="shared" si="17"/>
        <v>0</v>
      </c>
      <c r="N82">
        <f t="shared" si="18"/>
        <v>1</v>
      </c>
      <c r="O82">
        <f t="shared" si="19"/>
        <v>0</v>
      </c>
    </row>
    <row r="83" spans="1:15" x14ac:dyDescent="0.25">
      <c r="A83" s="1">
        <v>0</v>
      </c>
      <c r="B83" s="2">
        <v>100</v>
      </c>
      <c r="C83">
        <v>10.64</v>
      </c>
      <c r="D83">
        <v>685</v>
      </c>
      <c r="E83">
        <v>0</v>
      </c>
      <c r="G83">
        <f t="shared" si="12"/>
        <v>1.5403315822446455</v>
      </c>
      <c r="H83">
        <f t="shared" si="13"/>
        <v>0.82351292235146656</v>
      </c>
      <c r="I83">
        <f t="shared" si="14"/>
        <v>-1.7345076197449958</v>
      </c>
      <c r="J83" s="1">
        <f t="shared" si="15"/>
        <v>1</v>
      </c>
      <c r="L83">
        <f t="shared" si="16"/>
        <v>0</v>
      </c>
      <c r="M83">
        <f t="shared" si="17"/>
        <v>0</v>
      </c>
      <c r="N83">
        <f t="shared" si="18"/>
        <v>0</v>
      </c>
      <c r="O83">
        <f t="shared" si="19"/>
        <v>1</v>
      </c>
    </row>
    <row r="84" spans="1:15" x14ac:dyDescent="0.25">
      <c r="A84" s="1">
        <v>1</v>
      </c>
      <c r="B84" s="2">
        <v>25</v>
      </c>
      <c r="C84">
        <v>10.85</v>
      </c>
      <c r="D84">
        <v>680</v>
      </c>
      <c r="E84">
        <v>0</v>
      </c>
      <c r="G84">
        <f t="shared" si="12"/>
        <v>1.3206138491853894</v>
      </c>
      <c r="H84">
        <f t="shared" si="13"/>
        <v>0.78928381690094451</v>
      </c>
      <c r="I84">
        <f t="shared" si="14"/>
        <v>-1.5572431547661802</v>
      </c>
      <c r="J84" s="1">
        <f t="shared" si="15"/>
        <v>0</v>
      </c>
      <c r="L84">
        <f t="shared" si="16"/>
        <v>0</v>
      </c>
      <c r="M84">
        <f t="shared" si="17"/>
        <v>0</v>
      </c>
      <c r="N84">
        <f t="shared" si="18"/>
        <v>1</v>
      </c>
      <c r="O84">
        <f t="shared" si="19"/>
        <v>0</v>
      </c>
    </row>
    <row r="85" spans="1:15" x14ac:dyDescent="0.25">
      <c r="A85" s="1">
        <v>0</v>
      </c>
      <c r="B85" s="2">
        <v>104</v>
      </c>
      <c r="C85">
        <v>29.89</v>
      </c>
      <c r="D85">
        <v>705</v>
      </c>
      <c r="E85">
        <v>0</v>
      </c>
      <c r="G85">
        <f t="shared" si="12"/>
        <v>1.7586601029598796</v>
      </c>
      <c r="H85">
        <f t="shared" si="13"/>
        <v>0.85304176812720045</v>
      </c>
      <c r="I85">
        <f t="shared" si="14"/>
        <v>-1.9176068694976744</v>
      </c>
      <c r="J85" s="1">
        <f t="shared" si="15"/>
        <v>1</v>
      </c>
      <c r="L85">
        <f t="shared" si="16"/>
        <v>0</v>
      </c>
      <c r="M85">
        <f t="shared" si="17"/>
        <v>0</v>
      </c>
      <c r="N85">
        <f t="shared" si="18"/>
        <v>0</v>
      </c>
      <c r="O85">
        <f t="shared" si="19"/>
        <v>1</v>
      </c>
    </row>
    <row r="86" spans="1:15" x14ac:dyDescent="0.25">
      <c r="A86" s="1">
        <v>1</v>
      </c>
      <c r="B86" s="2">
        <v>67</v>
      </c>
      <c r="C86">
        <v>13.8</v>
      </c>
      <c r="D86">
        <v>670</v>
      </c>
      <c r="E86">
        <v>0</v>
      </c>
      <c r="G86">
        <f t="shared" si="12"/>
        <v>1.3752308325219209</v>
      </c>
      <c r="H86">
        <f t="shared" si="13"/>
        <v>0.79822395875522423</v>
      </c>
      <c r="I86">
        <f t="shared" si="14"/>
        <v>-1.6005969033599099</v>
      </c>
      <c r="J86" s="1">
        <f t="shared" si="15"/>
        <v>0</v>
      </c>
      <c r="L86">
        <f t="shared" si="16"/>
        <v>0</v>
      </c>
      <c r="M86">
        <f t="shared" si="17"/>
        <v>0</v>
      </c>
      <c r="N86">
        <f t="shared" si="18"/>
        <v>1</v>
      </c>
      <c r="O86">
        <f t="shared" si="19"/>
        <v>0</v>
      </c>
    </row>
    <row r="87" spans="1:15" x14ac:dyDescent="0.25">
      <c r="A87" s="1">
        <v>1</v>
      </c>
      <c r="B87" s="2">
        <v>93</v>
      </c>
      <c r="C87">
        <v>37.44</v>
      </c>
      <c r="D87">
        <v>675</v>
      </c>
      <c r="E87">
        <v>0</v>
      </c>
      <c r="G87">
        <f t="shared" si="12"/>
        <v>1.5091094642146103</v>
      </c>
      <c r="H87">
        <f t="shared" si="13"/>
        <v>0.81892919199092595</v>
      </c>
      <c r="I87">
        <f t="shared" si="14"/>
        <v>-1.7088671197468066</v>
      </c>
      <c r="J87" s="1">
        <f t="shared" si="15"/>
        <v>1</v>
      </c>
      <c r="L87">
        <f t="shared" si="16"/>
        <v>0</v>
      </c>
      <c r="M87">
        <f t="shared" si="17"/>
        <v>0</v>
      </c>
      <c r="N87">
        <f t="shared" si="18"/>
        <v>0</v>
      </c>
      <c r="O87">
        <f t="shared" si="19"/>
        <v>1</v>
      </c>
    </row>
    <row r="88" spans="1:15" x14ac:dyDescent="0.25">
      <c r="A88" s="1">
        <v>1</v>
      </c>
      <c r="B88" s="2">
        <v>94</v>
      </c>
      <c r="C88">
        <v>15.84</v>
      </c>
      <c r="D88">
        <v>670</v>
      </c>
      <c r="E88">
        <v>0</v>
      </c>
      <c r="G88">
        <f t="shared" si="12"/>
        <v>1.4824193172429521</v>
      </c>
      <c r="H88">
        <f t="shared" si="13"/>
        <v>0.81493772620954619</v>
      </c>
      <c r="I88">
        <f t="shared" si="14"/>
        <v>-1.6870628954624247</v>
      </c>
      <c r="J88" s="1">
        <f t="shared" si="15"/>
        <v>1</v>
      </c>
      <c r="L88">
        <f t="shared" si="16"/>
        <v>0</v>
      </c>
      <c r="M88">
        <f t="shared" si="17"/>
        <v>0</v>
      </c>
      <c r="N88">
        <f t="shared" si="18"/>
        <v>0</v>
      </c>
      <c r="O88">
        <f t="shared" si="19"/>
        <v>1</v>
      </c>
    </row>
    <row r="89" spans="1:15" x14ac:dyDescent="0.25">
      <c r="A89" s="1">
        <v>0</v>
      </c>
      <c r="B89" s="2">
        <v>56</v>
      </c>
      <c r="C89">
        <v>22.52</v>
      </c>
      <c r="D89">
        <v>670</v>
      </c>
      <c r="E89">
        <v>0</v>
      </c>
      <c r="G89">
        <f t="shared" si="12"/>
        <v>1.1791690539186126</v>
      </c>
      <c r="H89">
        <f t="shared" si="13"/>
        <v>0.7647983645554105</v>
      </c>
      <c r="I89">
        <f t="shared" si="14"/>
        <v>-1.4473121095609665</v>
      </c>
      <c r="J89" s="1">
        <f t="shared" si="15"/>
        <v>0</v>
      </c>
      <c r="L89">
        <f t="shared" si="16"/>
        <v>0</v>
      </c>
      <c r="M89">
        <f t="shared" si="17"/>
        <v>0</v>
      </c>
      <c r="N89">
        <f t="shared" si="18"/>
        <v>1</v>
      </c>
      <c r="O89">
        <f t="shared" si="19"/>
        <v>0</v>
      </c>
    </row>
    <row r="90" spans="1:15" x14ac:dyDescent="0.25">
      <c r="A90" s="1">
        <v>0</v>
      </c>
      <c r="B90" s="2">
        <v>53</v>
      </c>
      <c r="C90">
        <v>16.920000000000002</v>
      </c>
      <c r="D90">
        <v>675</v>
      </c>
      <c r="E90">
        <v>0</v>
      </c>
      <c r="G90">
        <f t="shared" si="12"/>
        <v>1.2297803677018244</v>
      </c>
      <c r="H90">
        <f t="shared" si="13"/>
        <v>0.77378013116863764</v>
      </c>
      <c r="I90">
        <f t="shared" si="14"/>
        <v>-1.4862478817068381</v>
      </c>
      <c r="J90" s="1">
        <f t="shared" si="15"/>
        <v>0</v>
      </c>
      <c r="L90">
        <f t="shared" si="16"/>
        <v>0</v>
      </c>
      <c r="M90">
        <f t="shared" si="17"/>
        <v>0</v>
      </c>
      <c r="N90">
        <f t="shared" si="18"/>
        <v>1</v>
      </c>
      <c r="O90">
        <f t="shared" si="19"/>
        <v>0</v>
      </c>
    </row>
    <row r="91" spans="1:15" x14ac:dyDescent="0.25">
      <c r="A91" s="1">
        <v>0</v>
      </c>
      <c r="B91" s="2">
        <v>40</v>
      </c>
      <c r="C91">
        <v>26.07</v>
      </c>
      <c r="D91">
        <v>750</v>
      </c>
      <c r="E91">
        <v>0</v>
      </c>
      <c r="G91">
        <f t="shared" si="12"/>
        <v>2.0091142293104998</v>
      </c>
      <c r="H91">
        <f t="shared" si="13"/>
        <v>0.88175069729028577</v>
      </c>
      <c r="I91">
        <f t="shared" si="14"/>
        <v>-2.1349601483740832</v>
      </c>
      <c r="J91" s="1">
        <f t="shared" si="15"/>
        <v>1</v>
      </c>
      <c r="L91">
        <f t="shared" si="16"/>
        <v>0</v>
      </c>
      <c r="M91">
        <f t="shared" si="17"/>
        <v>0</v>
      </c>
      <c r="N91">
        <f t="shared" si="18"/>
        <v>0</v>
      </c>
      <c r="O91">
        <f t="shared" si="19"/>
        <v>1</v>
      </c>
    </row>
    <row r="92" spans="1:15" x14ac:dyDescent="0.25">
      <c r="A92" s="1">
        <v>1</v>
      </c>
      <c r="B92" s="2">
        <v>55</v>
      </c>
      <c r="C92">
        <v>25.25</v>
      </c>
      <c r="D92">
        <v>695</v>
      </c>
      <c r="E92">
        <v>0</v>
      </c>
      <c r="G92">
        <f t="shared" si="12"/>
        <v>1.593995824622759</v>
      </c>
      <c r="H92">
        <f t="shared" si="13"/>
        <v>0.83117754513010123</v>
      </c>
      <c r="I92">
        <f t="shared" si="14"/>
        <v>-1.778907679187075</v>
      </c>
      <c r="J92" s="1">
        <f t="shared" si="15"/>
        <v>1</v>
      </c>
      <c r="L92">
        <f t="shared" si="16"/>
        <v>0</v>
      </c>
      <c r="M92">
        <f t="shared" si="17"/>
        <v>0</v>
      </c>
      <c r="N92">
        <f t="shared" si="18"/>
        <v>0</v>
      </c>
      <c r="O92">
        <f t="shared" si="19"/>
        <v>1</v>
      </c>
    </row>
    <row r="93" spans="1:15" x14ac:dyDescent="0.25">
      <c r="A93" s="1">
        <v>1</v>
      </c>
      <c r="B93" s="2">
        <v>36</v>
      </c>
      <c r="C93">
        <v>10.130000000000001</v>
      </c>
      <c r="D93">
        <v>690</v>
      </c>
      <c r="E93">
        <v>0</v>
      </c>
      <c r="G93">
        <f t="shared" si="12"/>
        <v>1.4784940205672363</v>
      </c>
      <c r="H93">
        <f t="shared" si="13"/>
        <v>0.81434500364251761</v>
      </c>
      <c r="I93">
        <f t="shared" si="14"/>
        <v>-1.6838651859418614</v>
      </c>
      <c r="J93" s="1">
        <f t="shared" si="15"/>
        <v>1</v>
      </c>
      <c r="L93">
        <f t="shared" si="16"/>
        <v>0</v>
      </c>
      <c r="M93">
        <f t="shared" si="17"/>
        <v>0</v>
      </c>
      <c r="N93">
        <f t="shared" si="18"/>
        <v>0</v>
      </c>
      <c r="O93">
        <f t="shared" si="19"/>
        <v>1</v>
      </c>
    </row>
    <row r="94" spans="1:15" x14ac:dyDescent="0.25">
      <c r="A94" s="1">
        <v>1</v>
      </c>
      <c r="B94" s="2">
        <v>78</v>
      </c>
      <c r="C94">
        <v>13.6</v>
      </c>
      <c r="D94">
        <v>670</v>
      </c>
      <c r="E94">
        <v>0</v>
      </c>
      <c r="G94">
        <f t="shared" si="12"/>
        <v>1.4201147673812358</v>
      </c>
      <c r="H94">
        <f t="shared" si="13"/>
        <v>0.80535640768257111</v>
      </c>
      <c r="I94">
        <f t="shared" si="14"/>
        <v>-1.6365851244635128</v>
      </c>
      <c r="J94" s="1">
        <f t="shared" si="15"/>
        <v>1</v>
      </c>
      <c r="L94">
        <f t="shared" si="16"/>
        <v>0</v>
      </c>
      <c r="M94">
        <f t="shared" si="17"/>
        <v>0</v>
      </c>
      <c r="N94">
        <f t="shared" si="18"/>
        <v>0</v>
      </c>
      <c r="O94">
        <f t="shared" si="19"/>
        <v>1</v>
      </c>
    </row>
    <row r="95" spans="1:15" x14ac:dyDescent="0.25">
      <c r="A95" s="1">
        <v>1</v>
      </c>
      <c r="B95" s="2">
        <v>50</v>
      </c>
      <c r="C95">
        <v>6.94</v>
      </c>
      <c r="D95">
        <v>720</v>
      </c>
      <c r="E95">
        <v>0</v>
      </c>
      <c r="G95">
        <f t="shared" si="12"/>
        <v>1.8762278946072222</v>
      </c>
      <c r="H95">
        <f t="shared" si="13"/>
        <v>0.86717725353990149</v>
      </c>
      <c r="I95">
        <f t="shared" si="14"/>
        <v>-2.0187397730220829</v>
      </c>
      <c r="J95" s="1">
        <f t="shared" si="15"/>
        <v>1</v>
      </c>
      <c r="L95">
        <f t="shared" si="16"/>
        <v>0</v>
      </c>
      <c r="M95">
        <f t="shared" si="17"/>
        <v>0</v>
      </c>
      <c r="N95">
        <f t="shared" si="18"/>
        <v>0</v>
      </c>
      <c r="O95">
        <f t="shared" si="19"/>
        <v>1</v>
      </c>
    </row>
    <row r="96" spans="1:15" x14ac:dyDescent="0.25">
      <c r="A96" s="1">
        <v>0</v>
      </c>
      <c r="B96" s="2">
        <v>36</v>
      </c>
      <c r="C96">
        <v>39.5</v>
      </c>
      <c r="D96">
        <v>680</v>
      </c>
      <c r="E96">
        <v>0</v>
      </c>
      <c r="G96">
        <f t="shared" si="12"/>
        <v>1.1903731067711796</v>
      </c>
      <c r="H96">
        <f t="shared" si="13"/>
        <v>0.76680778743655842</v>
      </c>
      <c r="I96">
        <f t="shared" si="14"/>
        <v>-1.4558922188736703</v>
      </c>
      <c r="J96" s="1">
        <f t="shared" si="15"/>
        <v>0</v>
      </c>
      <c r="L96">
        <f t="shared" si="16"/>
        <v>0</v>
      </c>
      <c r="M96">
        <f t="shared" si="17"/>
        <v>0</v>
      </c>
      <c r="N96">
        <f t="shared" si="18"/>
        <v>1</v>
      </c>
      <c r="O96">
        <f t="shared" si="19"/>
        <v>0</v>
      </c>
    </row>
    <row r="97" spans="1:15" x14ac:dyDescent="0.25">
      <c r="A97" s="1">
        <v>0</v>
      </c>
      <c r="B97" s="2">
        <v>60</v>
      </c>
      <c r="C97">
        <v>30.16</v>
      </c>
      <c r="D97">
        <v>670</v>
      </c>
      <c r="E97">
        <v>0</v>
      </c>
      <c r="G97">
        <f t="shared" si="12"/>
        <v>1.1864056153196501</v>
      </c>
      <c r="H97">
        <f t="shared" si="13"/>
        <v>0.76609759514116749</v>
      </c>
      <c r="I97">
        <f t="shared" si="14"/>
        <v>-1.4528513238765282</v>
      </c>
      <c r="J97" s="1">
        <f t="shared" si="15"/>
        <v>0</v>
      </c>
      <c r="L97">
        <f t="shared" si="16"/>
        <v>0</v>
      </c>
      <c r="M97">
        <f t="shared" si="17"/>
        <v>0</v>
      </c>
      <c r="N97">
        <f t="shared" si="18"/>
        <v>1</v>
      </c>
      <c r="O97">
        <f t="shared" si="19"/>
        <v>0</v>
      </c>
    </row>
    <row r="98" spans="1:15" x14ac:dyDescent="0.25">
      <c r="A98" s="1">
        <v>0</v>
      </c>
      <c r="B98" s="2">
        <v>53</v>
      </c>
      <c r="C98">
        <v>17.260000000000002</v>
      </c>
      <c r="D98">
        <v>660</v>
      </c>
      <c r="E98">
        <v>0</v>
      </c>
      <c r="G98">
        <f t="shared" si="12"/>
        <v>1.0608042916564919</v>
      </c>
      <c r="H98">
        <f t="shared" si="13"/>
        <v>0.74284421647922116</v>
      </c>
      <c r="I98">
        <f t="shared" si="14"/>
        <v>-1.3580732161691773</v>
      </c>
      <c r="J98" s="1">
        <f t="shared" si="15"/>
        <v>0</v>
      </c>
      <c r="L98">
        <f t="shared" si="16"/>
        <v>0</v>
      </c>
      <c r="M98">
        <f t="shared" si="17"/>
        <v>0</v>
      </c>
      <c r="N98">
        <f t="shared" si="18"/>
        <v>1</v>
      </c>
      <c r="O98">
        <f t="shared" si="19"/>
        <v>0</v>
      </c>
    </row>
    <row r="99" spans="1:15" x14ac:dyDescent="0.25">
      <c r="A99" s="1">
        <v>1</v>
      </c>
      <c r="B99" s="2">
        <v>57</v>
      </c>
      <c r="C99">
        <v>22.48</v>
      </c>
      <c r="D99">
        <v>695</v>
      </c>
      <c r="E99">
        <v>0</v>
      </c>
      <c r="G99">
        <f t="shared" si="12"/>
        <v>1.6053765073380148</v>
      </c>
      <c r="H99">
        <f t="shared" si="13"/>
        <v>0.83276848537651782</v>
      </c>
      <c r="I99">
        <f t="shared" si="14"/>
        <v>-1.78837611150232</v>
      </c>
      <c r="J99" s="1">
        <f t="shared" si="15"/>
        <v>1</v>
      </c>
      <c r="L99">
        <f t="shared" si="16"/>
        <v>0</v>
      </c>
      <c r="M99">
        <f t="shared" si="17"/>
        <v>0</v>
      </c>
      <c r="N99">
        <f t="shared" si="18"/>
        <v>0</v>
      </c>
      <c r="O99">
        <f t="shared" si="19"/>
        <v>1</v>
      </c>
    </row>
    <row r="100" spans="1:15" x14ac:dyDescent="0.25">
      <c r="A100" s="1">
        <v>0</v>
      </c>
      <c r="B100" s="2">
        <v>55</v>
      </c>
      <c r="C100">
        <v>29.37</v>
      </c>
      <c r="D100">
        <v>705</v>
      </c>
      <c r="E100">
        <v>0</v>
      </c>
      <c r="G100">
        <f t="shared" si="12"/>
        <v>1.560384493549579</v>
      </c>
      <c r="H100">
        <f t="shared" si="13"/>
        <v>0.82640851837904561</v>
      </c>
      <c r="I100">
        <f t="shared" si="14"/>
        <v>-1.7510505469635291</v>
      </c>
      <c r="J100" s="1">
        <f t="shared" si="15"/>
        <v>1</v>
      </c>
      <c r="L100">
        <f t="shared" si="16"/>
        <v>0</v>
      </c>
      <c r="M100">
        <f t="shared" si="17"/>
        <v>0</v>
      </c>
      <c r="N100">
        <f t="shared" si="18"/>
        <v>0</v>
      </c>
      <c r="O100">
        <f t="shared" si="19"/>
        <v>1</v>
      </c>
    </row>
    <row r="101" spans="1:15" x14ac:dyDescent="0.25">
      <c r="A101" s="1">
        <v>0</v>
      </c>
      <c r="B101" s="2">
        <v>26.4</v>
      </c>
      <c r="C101">
        <v>22.77</v>
      </c>
      <c r="D101">
        <v>670</v>
      </c>
      <c r="E101">
        <v>0</v>
      </c>
      <c r="G101">
        <f t="shared" si="12"/>
        <v>1.0587299167271285</v>
      </c>
      <c r="H101">
        <f t="shared" si="13"/>
        <v>0.74244775593504331</v>
      </c>
      <c r="I101">
        <f t="shared" si="14"/>
        <v>-1.3565326898850047</v>
      </c>
      <c r="J101" s="1">
        <f t="shared" si="15"/>
        <v>0</v>
      </c>
      <c r="L101">
        <f t="shared" si="16"/>
        <v>0</v>
      </c>
      <c r="M101">
        <f t="shared" si="17"/>
        <v>0</v>
      </c>
      <c r="N101">
        <f t="shared" si="18"/>
        <v>1</v>
      </c>
      <c r="O101">
        <f t="shared" si="19"/>
        <v>0</v>
      </c>
    </row>
    <row r="102" spans="1:15" x14ac:dyDescent="0.25">
      <c r="A102" s="1">
        <v>0</v>
      </c>
      <c r="B102" s="2">
        <v>60</v>
      </c>
      <c r="C102">
        <v>15.66</v>
      </c>
      <c r="D102">
        <v>690</v>
      </c>
      <c r="E102">
        <v>0</v>
      </c>
      <c r="G102">
        <f t="shared" si="12"/>
        <v>1.4282527061368482</v>
      </c>
      <c r="H102">
        <f t="shared" si="13"/>
        <v>0.80662892114364337</v>
      </c>
      <c r="I102">
        <f t="shared" si="14"/>
        <v>-1.6431442477018312</v>
      </c>
      <c r="J102" s="1">
        <f t="shared" si="15"/>
        <v>1</v>
      </c>
      <c r="L102">
        <f t="shared" si="16"/>
        <v>0</v>
      </c>
      <c r="M102">
        <f t="shared" si="17"/>
        <v>0</v>
      </c>
      <c r="N102">
        <f t="shared" si="18"/>
        <v>0</v>
      </c>
      <c r="O102">
        <f t="shared" si="19"/>
        <v>1</v>
      </c>
    </row>
    <row r="103" spans="1:15" x14ac:dyDescent="0.25">
      <c r="A103" s="1">
        <v>1</v>
      </c>
      <c r="B103" s="2">
        <v>39.520000000000003</v>
      </c>
      <c r="C103">
        <v>20.71</v>
      </c>
      <c r="D103">
        <v>690</v>
      </c>
      <c r="E103">
        <v>0</v>
      </c>
      <c r="G103">
        <f t="shared" si="12"/>
        <v>1.4803192458762595</v>
      </c>
      <c r="H103">
        <f t="shared" si="13"/>
        <v>0.81462079606786675</v>
      </c>
      <c r="I103">
        <f t="shared" si="14"/>
        <v>-1.6853518007926014</v>
      </c>
      <c r="J103" s="1">
        <f t="shared" si="15"/>
        <v>1</v>
      </c>
      <c r="L103">
        <f t="shared" si="16"/>
        <v>0</v>
      </c>
      <c r="M103">
        <f t="shared" si="17"/>
        <v>0</v>
      </c>
      <c r="N103">
        <f t="shared" si="18"/>
        <v>0</v>
      </c>
      <c r="O103">
        <f t="shared" si="19"/>
        <v>1</v>
      </c>
    </row>
    <row r="104" spans="1:15" x14ac:dyDescent="0.25">
      <c r="A104" s="1">
        <v>1</v>
      </c>
      <c r="B104" s="2">
        <v>59</v>
      </c>
      <c r="C104">
        <v>34.24</v>
      </c>
      <c r="D104">
        <v>715</v>
      </c>
      <c r="E104">
        <v>0</v>
      </c>
      <c r="G104">
        <f t="shared" si="12"/>
        <v>1.8244096631940163</v>
      </c>
      <c r="H104">
        <f t="shared" si="13"/>
        <v>0.86109441083016502</v>
      </c>
      <c r="I104">
        <f t="shared" si="14"/>
        <v>-1.9739607912276904</v>
      </c>
      <c r="J104" s="1">
        <f t="shared" si="15"/>
        <v>1</v>
      </c>
      <c r="L104">
        <f t="shared" si="16"/>
        <v>0</v>
      </c>
      <c r="M104">
        <f t="shared" si="17"/>
        <v>0</v>
      </c>
      <c r="N104">
        <f t="shared" si="18"/>
        <v>0</v>
      </c>
      <c r="O104">
        <f t="shared" si="19"/>
        <v>1</v>
      </c>
    </row>
    <row r="105" spans="1:15" x14ac:dyDescent="0.25">
      <c r="A105" s="1">
        <v>0</v>
      </c>
      <c r="B105" s="2">
        <v>47</v>
      </c>
      <c r="C105">
        <v>37.56</v>
      </c>
      <c r="D105">
        <v>665</v>
      </c>
      <c r="E105">
        <v>0</v>
      </c>
      <c r="G105">
        <f t="shared" si="12"/>
        <v>1.0687310105306329</v>
      </c>
      <c r="H105">
        <f t="shared" si="13"/>
        <v>0.7443555142230559</v>
      </c>
      <c r="I105">
        <f t="shared" si="14"/>
        <v>-1.3639675271120102</v>
      </c>
      <c r="J105" s="1">
        <f t="shared" si="15"/>
        <v>0</v>
      </c>
      <c r="L105">
        <f t="shared" si="16"/>
        <v>0</v>
      </c>
      <c r="M105">
        <f t="shared" si="17"/>
        <v>0</v>
      </c>
      <c r="N105">
        <f t="shared" si="18"/>
        <v>1</v>
      </c>
      <c r="O105">
        <f t="shared" si="19"/>
        <v>0</v>
      </c>
    </row>
    <row r="106" spans="1:15" x14ac:dyDescent="0.25">
      <c r="A106" s="1">
        <v>1</v>
      </c>
      <c r="B106" s="2">
        <v>48.5</v>
      </c>
      <c r="C106">
        <v>23.73</v>
      </c>
      <c r="D106">
        <v>675</v>
      </c>
      <c r="E106">
        <v>0</v>
      </c>
      <c r="G106">
        <f t="shared" si="12"/>
        <v>1.3446356734656151</v>
      </c>
      <c r="H106">
        <f t="shared" si="13"/>
        <v>0.79325124264346369</v>
      </c>
      <c r="I106">
        <f t="shared" si="14"/>
        <v>-1.5762509554638169</v>
      </c>
      <c r="J106" s="1">
        <f t="shared" si="15"/>
        <v>0</v>
      </c>
      <c r="L106">
        <f t="shared" si="16"/>
        <v>0</v>
      </c>
      <c r="M106">
        <f t="shared" si="17"/>
        <v>0</v>
      </c>
      <c r="N106">
        <f t="shared" si="18"/>
        <v>1</v>
      </c>
      <c r="O106">
        <f t="shared" si="19"/>
        <v>0</v>
      </c>
    </row>
    <row r="107" spans="1:15" x14ac:dyDescent="0.25">
      <c r="A107" s="1">
        <v>0</v>
      </c>
      <c r="B107" s="2">
        <v>50</v>
      </c>
      <c r="C107">
        <v>17.47</v>
      </c>
      <c r="D107">
        <v>670</v>
      </c>
      <c r="E107">
        <v>0</v>
      </c>
      <c r="G107">
        <f t="shared" si="12"/>
        <v>1.1607638329225995</v>
      </c>
      <c r="H107">
        <f t="shared" si="13"/>
        <v>0.76147147955995997</v>
      </c>
      <c r="I107">
        <f t="shared" si="14"/>
        <v>-1.4332663932453453</v>
      </c>
      <c r="J107" s="1">
        <f t="shared" si="15"/>
        <v>0</v>
      </c>
      <c r="L107">
        <f t="shared" si="16"/>
        <v>0</v>
      </c>
      <c r="M107">
        <f t="shared" si="17"/>
        <v>0</v>
      </c>
      <c r="N107">
        <f t="shared" si="18"/>
        <v>1</v>
      </c>
      <c r="O107">
        <f t="shared" si="19"/>
        <v>0</v>
      </c>
    </row>
    <row r="108" spans="1:15" x14ac:dyDescent="0.25">
      <c r="A108" s="1">
        <v>0</v>
      </c>
      <c r="B108" s="2">
        <v>80</v>
      </c>
      <c r="C108">
        <v>24.72</v>
      </c>
      <c r="D108">
        <v>700</v>
      </c>
      <c r="E108">
        <v>0</v>
      </c>
      <c r="G108">
        <f t="shared" si="12"/>
        <v>1.6111434257892707</v>
      </c>
      <c r="H108">
        <f t="shared" si="13"/>
        <v>0.83357007554183282</v>
      </c>
      <c r="I108">
        <f t="shared" si="14"/>
        <v>-1.7931809322791334</v>
      </c>
      <c r="J108" s="1">
        <f t="shared" si="15"/>
        <v>1</v>
      </c>
      <c r="L108">
        <f t="shared" si="16"/>
        <v>0</v>
      </c>
      <c r="M108">
        <f t="shared" si="17"/>
        <v>0</v>
      </c>
      <c r="N108">
        <f t="shared" si="18"/>
        <v>0</v>
      </c>
      <c r="O108">
        <f t="shared" si="19"/>
        <v>1</v>
      </c>
    </row>
    <row r="109" spans="1:15" x14ac:dyDescent="0.25">
      <c r="A109" s="1">
        <v>1</v>
      </c>
      <c r="B109" s="2">
        <v>63.7</v>
      </c>
      <c r="C109">
        <v>13.56</v>
      </c>
      <c r="D109">
        <v>775</v>
      </c>
      <c r="E109">
        <v>0</v>
      </c>
      <c r="G109">
        <f t="shared" si="12"/>
        <v>2.5421481394359873</v>
      </c>
      <c r="H109">
        <f t="shared" si="13"/>
        <v>0.92704424549254993</v>
      </c>
      <c r="I109">
        <f t="shared" si="14"/>
        <v>-2.6179021242258731</v>
      </c>
      <c r="J109" s="1">
        <f t="shared" si="15"/>
        <v>1</v>
      </c>
      <c r="L109">
        <f t="shared" si="16"/>
        <v>0</v>
      </c>
      <c r="M109">
        <f t="shared" si="17"/>
        <v>0</v>
      </c>
      <c r="N109">
        <f t="shared" si="18"/>
        <v>0</v>
      </c>
      <c r="O109">
        <f t="shared" si="19"/>
        <v>1</v>
      </c>
    </row>
    <row r="110" spans="1:15" x14ac:dyDescent="0.25">
      <c r="A110" s="1">
        <v>1</v>
      </c>
      <c r="B110" s="2">
        <v>100</v>
      </c>
      <c r="C110">
        <v>21.67</v>
      </c>
      <c r="D110">
        <v>675</v>
      </c>
      <c r="E110">
        <v>0</v>
      </c>
      <c r="G110">
        <f t="shared" si="12"/>
        <v>1.5560976340274966</v>
      </c>
      <c r="H110">
        <f t="shared" si="13"/>
        <v>0.82579267553288693</v>
      </c>
      <c r="I110">
        <f t="shared" si="14"/>
        <v>-1.7475091691381663</v>
      </c>
      <c r="J110" s="1">
        <f t="shared" si="15"/>
        <v>1</v>
      </c>
      <c r="L110">
        <f t="shared" si="16"/>
        <v>0</v>
      </c>
      <c r="M110">
        <f t="shared" si="17"/>
        <v>0</v>
      </c>
      <c r="N110">
        <f t="shared" si="18"/>
        <v>0</v>
      </c>
      <c r="O110">
        <f t="shared" si="19"/>
        <v>1</v>
      </c>
    </row>
    <row r="111" spans="1:15" x14ac:dyDescent="0.25">
      <c r="A111" s="1">
        <v>1</v>
      </c>
      <c r="B111" s="2">
        <v>69</v>
      </c>
      <c r="C111">
        <v>17.84</v>
      </c>
      <c r="D111">
        <v>690</v>
      </c>
      <c r="E111">
        <v>0</v>
      </c>
      <c r="G111">
        <f t="shared" si="12"/>
        <v>1.6033574244255355</v>
      </c>
      <c r="H111">
        <f t="shared" si="13"/>
        <v>0.83248710856397445</v>
      </c>
      <c r="I111">
        <f t="shared" si="14"/>
        <v>-1.7866949668814096</v>
      </c>
      <c r="J111" s="1">
        <f t="shared" si="15"/>
        <v>1</v>
      </c>
      <c r="L111">
        <f t="shared" si="16"/>
        <v>0</v>
      </c>
      <c r="M111">
        <f t="shared" si="17"/>
        <v>0</v>
      </c>
      <c r="N111">
        <f t="shared" si="18"/>
        <v>0</v>
      </c>
      <c r="O111">
        <f t="shared" si="19"/>
        <v>1</v>
      </c>
    </row>
    <row r="112" spans="1:15" x14ac:dyDescent="0.25">
      <c r="A112" s="1">
        <v>1</v>
      </c>
      <c r="B112" s="2">
        <v>63.527999999999999</v>
      </c>
      <c r="C112">
        <v>25.67</v>
      </c>
      <c r="D112">
        <v>665</v>
      </c>
      <c r="E112">
        <v>0</v>
      </c>
      <c r="G112">
        <f t="shared" si="12"/>
        <v>1.2909645790252711</v>
      </c>
      <c r="H112">
        <f t="shared" si="13"/>
        <v>0.78431040943644803</v>
      </c>
      <c r="I112">
        <f t="shared" si="14"/>
        <v>-1.5339149856131269</v>
      </c>
      <c r="J112" s="1">
        <f t="shared" si="15"/>
        <v>0</v>
      </c>
      <c r="L112">
        <f t="shared" si="16"/>
        <v>0</v>
      </c>
      <c r="M112">
        <f t="shared" si="17"/>
        <v>0</v>
      </c>
      <c r="N112">
        <f t="shared" si="18"/>
        <v>1</v>
      </c>
      <c r="O112">
        <f t="shared" si="19"/>
        <v>0</v>
      </c>
    </row>
    <row r="113" spans="1:15" x14ac:dyDescent="0.25">
      <c r="A113" s="1">
        <v>1</v>
      </c>
      <c r="B113" s="2">
        <v>50</v>
      </c>
      <c r="C113">
        <v>22.49</v>
      </c>
      <c r="D113">
        <v>670</v>
      </c>
      <c r="E113">
        <v>0</v>
      </c>
      <c r="G113">
        <f t="shared" si="12"/>
        <v>1.2959928263965557</v>
      </c>
      <c r="H113">
        <f t="shared" si="13"/>
        <v>0.78515980985354372</v>
      </c>
      <c r="I113">
        <f t="shared" si="14"/>
        <v>-1.5378608288844979</v>
      </c>
      <c r="J113" s="1">
        <f t="shared" si="15"/>
        <v>0</v>
      </c>
      <c r="L113">
        <f t="shared" si="16"/>
        <v>0</v>
      </c>
      <c r="M113">
        <f t="shared" si="17"/>
        <v>0</v>
      </c>
      <c r="N113">
        <f t="shared" si="18"/>
        <v>1</v>
      </c>
      <c r="O113">
        <f t="shared" si="19"/>
        <v>0</v>
      </c>
    </row>
    <row r="114" spans="1:15" x14ac:dyDescent="0.25">
      <c r="A114" s="1">
        <v>1</v>
      </c>
      <c r="B114" s="2">
        <v>142.30000000000001</v>
      </c>
      <c r="C114">
        <v>13.6</v>
      </c>
      <c r="D114">
        <v>660</v>
      </c>
      <c r="E114">
        <v>0</v>
      </c>
      <c r="G114">
        <f t="shared" si="12"/>
        <v>1.5687209636783521</v>
      </c>
      <c r="H114">
        <f t="shared" si="13"/>
        <v>0.82760119507487495</v>
      </c>
      <c r="I114">
        <f t="shared" si="14"/>
        <v>-1.7579448527654045</v>
      </c>
      <c r="J114" s="1">
        <f t="shared" si="15"/>
        <v>1</v>
      </c>
      <c r="L114">
        <f t="shared" si="16"/>
        <v>0</v>
      </c>
      <c r="M114">
        <f t="shared" si="17"/>
        <v>0</v>
      </c>
      <c r="N114">
        <f t="shared" si="18"/>
        <v>0</v>
      </c>
      <c r="O114">
        <f t="shared" si="19"/>
        <v>1</v>
      </c>
    </row>
    <row r="115" spans="1:15" x14ac:dyDescent="0.25">
      <c r="A115" s="1">
        <v>1</v>
      </c>
      <c r="B115" s="2">
        <v>75</v>
      </c>
      <c r="C115">
        <v>32.89</v>
      </c>
      <c r="D115">
        <v>705</v>
      </c>
      <c r="E115">
        <v>0</v>
      </c>
      <c r="G115">
        <f t="shared" si="12"/>
        <v>1.7785591711129527</v>
      </c>
      <c r="H115">
        <f t="shared" si="13"/>
        <v>0.85551886153757928</v>
      </c>
      <c r="I115">
        <f t="shared" si="14"/>
        <v>-1.934606309621218</v>
      </c>
      <c r="J115" s="1">
        <f t="shared" si="15"/>
        <v>1</v>
      </c>
      <c r="L115">
        <f t="shared" si="16"/>
        <v>0</v>
      </c>
      <c r="M115">
        <f t="shared" si="17"/>
        <v>0</v>
      </c>
      <c r="N115">
        <f t="shared" si="18"/>
        <v>0</v>
      </c>
      <c r="O115">
        <f t="shared" si="19"/>
        <v>1</v>
      </c>
    </row>
    <row r="116" spans="1:15" x14ac:dyDescent="0.25">
      <c r="A116" s="1">
        <v>0</v>
      </c>
      <c r="B116" s="2">
        <v>45</v>
      </c>
      <c r="C116">
        <v>17.489999999999998</v>
      </c>
      <c r="D116">
        <v>700</v>
      </c>
      <c r="E116">
        <v>0</v>
      </c>
      <c r="G116">
        <f t="shared" si="12"/>
        <v>1.4775967444681815</v>
      </c>
      <c r="H116">
        <f t="shared" si="13"/>
        <v>0.81420930870047692</v>
      </c>
      <c r="I116">
        <f t="shared" si="14"/>
        <v>-1.6831345545059009</v>
      </c>
      <c r="J116" s="1">
        <f t="shared" si="15"/>
        <v>1</v>
      </c>
      <c r="L116">
        <f t="shared" si="16"/>
        <v>0</v>
      </c>
      <c r="M116">
        <f t="shared" si="17"/>
        <v>0</v>
      </c>
      <c r="N116">
        <f t="shared" si="18"/>
        <v>0</v>
      </c>
      <c r="O116">
        <f t="shared" si="19"/>
        <v>1</v>
      </c>
    </row>
    <row r="117" spans="1:15" x14ac:dyDescent="0.25">
      <c r="A117" s="1">
        <v>1</v>
      </c>
      <c r="B117" s="2">
        <v>87</v>
      </c>
      <c r="C117">
        <v>30.08</v>
      </c>
      <c r="D117">
        <v>695</v>
      </c>
      <c r="E117">
        <v>0</v>
      </c>
      <c r="G117">
        <f t="shared" si="12"/>
        <v>1.7181926571678687</v>
      </c>
      <c r="H117">
        <f t="shared" si="13"/>
        <v>0.84789589267426457</v>
      </c>
      <c r="I117">
        <f t="shared" si="14"/>
        <v>-1.8831900759675204</v>
      </c>
      <c r="J117" s="1">
        <f t="shared" si="15"/>
        <v>1</v>
      </c>
      <c r="L117">
        <f t="shared" si="16"/>
        <v>0</v>
      </c>
      <c r="M117">
        <f t="shared" si="17"/>
        <v>0</v>
      </c>
      <c r="N117">
        <f t="shared" si="18"/>
        <v>0</v>
      </c>
      <c r="O117">
        <f t="shared" si="19"/>
        <v>1</v>
      </c>
    </row>
    <row r="118" spans="1:15" x14ac:dyDescent="0.25">
      <c r="A118" s="1">
        <v>1</v>
      </c>
      <c r="B118" s="2">
        <v>38</v>
      </c>
      <c r="C118">
        <v>18.7</v>
      </c>
      <c r="D118">
        <v>665</v>
      </c>
      <c r="E118">
        <v>0</v>
      </c>
      <c r="G118">
        <f t="shared" si="12"/>
        <v>1.1955579334893702</v>
      </c>
      <c r="H118">
        <f t="shared" si="13"/>
        <v>0.76773362216156482</v>
      </c>
      <c r="I118">
        <f t="shared" si="14"/>
        <v>-1.4598703856326674</v>
      </c>
      <c r="J118" s="1">
        <f t="shared" si="15"/>
        <v>0</v>
      </c>
      <c r="L118">
        <f t="shared" si="16"/>
        <v>0</v>
      </c>
      <c r="M118">
        <f t="shared" si="17"/>
        <v>0</v>
      </c>
      <c r="N118">
        <f t="shared" si="18"/>
        <v>1</v>
      </c>
      <c r="O118">
        <f t="shared" si="19"/>
        <v>0</v>
      </c>
    </row>
    <row r="119" spans="1:15" x14ac:dyDescent="0.25">
      <c r="A119" s="1">
        <v>1</v>
      </c>
      <c r="B119" s="2">
        <v>66</v>
      </c>
      <c r="C119">
        <v>28.2</v>
      </c>
      <c r="D119">
        <v>675</v>
      </c>
      <c r="E119">
        <v>0</v>
      </c>
      <c r="G119">
        <f t="shared" si="12"/>
        <v>1.4104019043048241</v>
      </c>
      <c r="H119">
        <f t="shared" si="13"/>
        <v>0.80382932675470642</v>
      </c>
      <c r="I119">
        <f t="shared" si="14"/>
        <v>-1.6287702167984546</v>
      </c>
      <c r="J119" s="1">
        <f t="shared" si="15"/>
        <v>1</v>
      </c>
      <c r="L119">
        <f t="shared" si="16"/>
        <v>0</v>
      </c>
      <c r="M119">
        <f t="shared" si="17"/>
        <v>0</v>
      </c>
      <c r="N119">
        <f t="shared" si="18"/>
        <v>0</v>
      </c>
      <c r="O119">
        <f t="shared" si="19"/>
        <v>1</v>
      </c>
    </row>
    <row r="120" spans="1:15" x14ac:dyDescent="0.25">
      <c r="A120" s="1">
        <v>1</v>
      </c>
      <c r="B120" s="2">
        <v>145</v>
      </c>
      <c r="C120">
        <v>16.149999999999999</v>
      </c>
      <c r="D120">
        <v>695</v>
      </c>
      <c r="E120">
        <v>0</v>
      </c>
      <c r="G120">
        <f t="shared" si="12"/>
        <v>1.9700194826510327</v>
      </c>
      <c r="H120">
        <f t="shared" si="13"/>
        <v>0.87761320579012647</v>
      </c>
      <c r="I120">
        <f t="shared" si="14"/>
        <v>-2.1005688051667133</v>
      </c>
      <c r="J120" s="1">
        <f t="shared" si="15"/>
        <v>1</v>
      </c>
      <c r="L120">
        <f t="shared" si="16"/>
        <v>0</v>
      </c>
      <c r="M120">
        <f t="shared" si="17"/>
        <v>0</v>
      </c>
      <c r="N120">
        <f t="shared" si="18"/>
        <v>0</v>
      </c>
      <c r="O120">
        <f t="shared" si="19"/>
        <v>1</v>
      </c>
    </row>
    <row r="121" spans="1:15" x14ac:dyDescent="0.25">
      <c r="A121" s="1">
        <v>1</v>
      </c>
      <c r="B121" s="2">
        <v>100</v>
      </c>
      <c r="C121">
        <v>22.38</v>
      </c>
      <c r="D121">
        <v>660</v>
      </c>
      <c r="E121">
        <v>0</v>
      </c>
      <c r="G121">
        <f t="shared" si="12"/>
        <v>1.3866857326793633</v>
      </c>
      <c r="H121">
        <f t="shared" si="13"/>
        <v>0.8000626120973382</v>
      </c>
      <c r="I121">
        <f t="shared" si="14"/>
        <v>-1.6097510219344553</v>
      </c>
      <c r="J121" s="1">
        <f t="shared" si="15"/>
        <v>1</v>
      </c>
      <c r="L121">
        <f t="shared" si="16"/>
        <v>0</v>
      </c>
      <c r="M121">
        <f t="shared" si="17"/>
        <v>0</v>
      </c>
      <c r="N121">
        <f t="shared" si="18"/>
        <v>0</v>
      </c>
      <c r="O121">
        <f t="shared" si="19"/>
        <v>1</v>
      </c>
    </row>
    <row r="122" spans="1:15" x14ac:dyDescent="0.25">
      <c r="A122" s="1">
        <v>0</v>
      </c>
      <c r="B122" s="2">
        <v>107</v>
      </c>
      <c r="C122">
        <v>20.49</v>
      </c>
      <c r="D122">
        <v>670</v>
      </c>
      <c r="E122">
        <v>0</v>
      </c>
      <c r="G122">
        <f t="shared" si="12"/>
        <v>1.3885662066749358</v>
      </c>
      <c r="H122">
        <f t="shared" si="13"/>
        <v>0.80036324755986576</v>
      </c>
      <c r="I122">
        <f t="shared" si="14"/>
        <v>-1.611255801593112</v>
      </c>
      <c r="J122" s="1">
        <f t="shared" si="15"/>
        <v>1</v>
      </c>
      <c r="L122">
        <f t="shared" si="16"/>
        <v>0</v>
      </c>
      <c r="M122">
        <f t="shared" si="17"/>
        <v>0</v>
      </c>
      <c r="N122">
        <f t="shared" si="18"/>
        <v>0</v>
      </c>
      <c r="O122">
        <f t="shared" si="19"/>
        <v>1</v>
      </c>
    </row>
    <row r="123" spans="1:15" x14ac:dyDescent="0.25">
      <c r="A123" s="1">
        <v>1</v>
      </c>
      <c r="B123" s="2">
        <v>27</v>
      </c>
      <c r="C123">
        <v>2.2200000000000002</v>
      </c>
      <c r="D123">
        <v>675</v>
      </c>
      <c r="E123">
        <v>0</v>
      </c>
      <c r="G123">
        <f t="shared" si="12"/>
        <v>1.2827051997289391</v>
      </c>
      <c r="H123">
        <f t="shared" si="13"/>
        <v>0.78290990940584648</v>
      </c>
      <c r="I123">
        <f t="shared" si="14"/>
        <v>-1.5274428475700601</v>
      </c>
      <c r="J123" s="1">
        <f t="shared" si="15"/>
        <v>0</v>
      </c>
      <c r="L123">
        <f t="shared" si="16"/>
        <v>0</v>
      </c>
      <c r="M123">
        <f t="shared" si="17"/>
        <v>0</v>
      </c>
      <c r="N123">
        <f t="shared" si="18"/>
        <v>1</v>
      </c>
      <c r="O123">
        <f t="shared" si="19"/>
        <v>0</v>
      </c>
    </row>
    <row r="124" spans="1:15" x14ac:dyDescent="0.25">
      <c r="A124" s="1">
        <v>1</v>
      </c>
      <c r="B124" s="2">
        <v>64</v>
      </c>
      <c r="C124">
        <v>7.97</v>
      </c>
      <c r="D124">
        <v>680</v>
      </c>
      <c r="E124">
        <v>0</v>
      </c>
      <c r="G124">
        <f t="shared" si="12"/>
        <v>1.4823049273796851</v>
      </c>
      <c r="H124">
        <f t="shared" si="13"/>
        <v>0.81492047396905187</v>
      </c>
      <c r="I124">
        <f t="shared" si="14"/>
        <v>-1.6869696758340815</v>
      </c>
      <c r="J124" s="1">
        <f t="shared" si="15"/>
        <v>1</v>
      </c>
      <c r="L124">
        <f t="shared" si="16"/>
        <v>0</v>
      </c>
      <c r="M124">
        <f t="shared" si="17"/>
        <v>0</v>
      </c>
      <c r="N124">
        <f t="shared" si="18"/>
        <v>0</v>
      </c>
      <c r="O124">
        <f t="shared" si="19"/>
        <v>1</v>
      </c>
    </row>
    <row r="125" spans="1:15" x14ac:dyDescent="0.25">
      <c r="A125" s="1">
        <v>0</v>
      </c>
      <c r="B125" s="2">
        <v>42</v>
      </c>
      <c r="C125">
        <v>28.51</v>
      </c>
      <c r="D125">
        <v>755</v>
      </c>
      <c r="E125">
        <v>0</v>
      </c>
      <c r="G125">
        <f t="shared" si="12"/>
        <v>2.0705498832429239</v>
      </c>
      <c r="H125">
        <f t="shared" si="13"/>
        <v>0.88800765903144452</v>
      </c>
      <c r="I125">
        <f t="shared" si="14"/>
        <v>-2.1893247942346754</v>
      </c>
      <c r="J125" s="1">
        <f t="shared" si="15"/>
        <v>1</v>
      </c>
      <c r="L125">
        <f t="shared" si="16"/>
        <v>0</v>
      </c>
      <c r="M125">
        <f t="shared" si="17"/>
        <v>0</v>
      </c>
      <c r="N125">
        <f t="shared" si="18"/>
        <v>0</v>
      </c>
      <c r="O125">
        <f t="shared" si="19"/>
        <v>1</v>
      </c>
    </row>
    <row r="126" spans="1:15" x14ac:dyDescent="0.25">
      <c r="A126" s="1">
        <v>0</v>
      </c>
      <c r="B126" s="2">
        <v>56.875</v>
      </c>
      <c r="C126">
        <v>13.74</v>
      </c>
      <c r="D126">
        <v>675</v>
      </c>
      <c r="E126">
        <v>0</v>
      </c>
      <c r="G126">
        <f t="shared" si="12"/>
        <v>1.2492545067894953</v>
      </c>
      <c r="H126">
        <f t="shared" si="13"/>
        <v>0.77717078605418488</v>
      </c>
      <c r="I126">
        <f t="shared" si="14"/>
        <v>-1.5013496576853396</v>
      </c>
      <c r="J126" s="1">
        <f t="shared" si="15"/>
        <v>0</v>
      </c>
      <c r="L126">
        <f t="shared" si="16"/>
        <v>0</v>
      </c>
      <c r="M126">
        <f t="shared" si="17"/>
        <v>0</v>
      </c>
      <c r="N126">
        <f t="shared" si="18"/>
        <v>1</v>
      </c>
      <c r="O126">
        <f t="shared" si="19"/>
        <v>0</v>
      </c>
    </row>
    <row r="127" spans="1:15" x14ac:dyDescent="0.25">
      <c r="A127" s="1">
        <v>1</v>
      </c>
      <c r="B127" s="2">
        <v>69.993259999999992</v>
      </c>
      <c r="C127">
        <v>12.93</v>
      </c>
      <c r="D127">
        <v>700</v>
      </c>
      <c r="E127">
        <v>0</v>
      </c>
      <c r="G127">
        <f t="shared" si="12"/>
        <v>1.7255562532442248</v>
      </c>
      <c r="H127">
        <f t="shared" si="13"/>
        <v>0.84884313334292594</v>
      </c>
      <c r="I127">
        <f t="shared" si="14"/>
        <v>-1.8894371293669601</v>
      </c>
      <c r="J127" s="1">
        <f t="shared" si="15"/>
        <v>1</v>
      </c>
      <c r="L127">
        <f t="shared" si="16"/>
        <v>0</v>
      </c>
      <c r="M127">
        <f t="shared" si="17"/>
        <v>0</v>
      </c>
      <c r="N127">
        <f t="shared" si="18"/>
        <v>0</v>
      </c>
      <c r="O127">
        <f t="shared" si="19"/>
        <v>1</v>
      </c>
    </row>
    <row r="128" spans="1:15" x14ac:dyDescent="0.25">
      <c r="A128" s="1">
        <v>0</v>
      </c>
      <c r="B128" s="2">
        <v>110</v>
      </c>
      <c r="C128">
        <v>8.42</v>
      </c>
      <c r="D128">
        <v>660</v>
      </c>
      <c r="E128">
        <v>0</v>
      </c>
      <c r="G128">
        <f t="shared" si="12"/>
        <v>1.3025766332229081</v>
      </c>
      <c r="H128">
        <f t="shared" si="13"/>
        <v>0.786268306815465</v>
      </c>
      <c r="I128">
        <f t="shared" si="14"/>
        <v>-1.5430338207533929</v>
      </c>
      <c r="J128" s="1">
        <f t="shared" si="15"/>
        <v>0</v>
      </c>
      <c r="L128">
        <f t="shared" si="16"/>
        <v>0</v>
      </c>
      <c r="M128">
        <f t="shared" si="17"/>
        <v>0</v>
      </c>
      <c r="N128">
        <f t="shared" si="18"/>
        <v>1</v>
      </c>
      <c r="O128">
        <f t="shared" si="19"/>
        <v>0</v>
      </c>
    </row>
    <row r="129" spans="1:15" x14ac:dyDescent="0.25">
      <c r="A129" s="1">
        <v>1</v>
      </c>
      <c r="B129" s="2">
        <v>51</v>
      </c>
      <c r="C129">
        <v>19.690000000000001</v>
      </c>
      <c r="D129">
        <v>660</v>
      </c>
      <c r="E129">
        <v>0</v>
      </c>
      <c r="G129">
        <f t="shared" si="12"/>
        <v>1.1909661797746747</v>
      </c>
      <c r="H129">
        <f t="shared" si="13"/>
        <v>0.76691382017672516</v>
      </c>
      <c r="I129">
        <f t="shared" si="14"/>
        <v>-1.4563470233155047</v>
      </c>
      <c r="J129" s="1">
        <f t="shared" si="15"/>
        <v>0</v>
      </c>
      <c r="L129">
        <f t="shared" si="16"/>
        <v>0</v>
      </c>
      <c r="M129">
        <f t="shared" si="17"/>
        <v>0</v>
      </c>
      <c r="N129">
        <f t="shared" si="18"/>
        <v>1</v>
      </c>
      <c r="O129">
        <f t="shared" si="19"/>
        <v>0</v>
      </c>
    </row>
    <row r="130" spans="1:15" x14ac:dyDescent="0.25">
      <c r="A130" s="1">
        <v>1</v>
      </c>
      <c r="B130" s="2">
        <v>56</v>
      </c>
      <c r="C130">
        <v>20.38</v>
      </c>
      <c r="D130">
        <v>665</v>
      </c>
      <c r="E130">
        <v>0</v>
      </c>
      <c r="G130">
        <f t="shared" si="12"/>
        <v>1.2666399933117809</v>
      </c>
      <c r="H130">
        <f t="shared" si="13"/>
        <v>0.78016702764145462</v>
      </c>
      <c r="I130">
        <f t="shared" si="14"/>
        <v>-1.5148872375326849</v>
      </c>
      <c r="J130" s="1">
        <f t="shared" si="15"/>
        <v>0</v>
      </c>
      <c r="L130">
        <f t="shared" si="16"/>
        <v>0</v>
      </c>
      <c r="M130">
        <f t="shared" si="17"/>
        <v>0</v>
      </c>
      <c r="N130">
        <f t="shared" si="18"/>
        <v>1</v>
      </c>
      <c r="O130">
        <f t="shared" si="19"/>
        <v>0</v>
      </c>
    </row>
    <row r="131" spans="1:15" x14ac:dyDescent="0.25">
      <c r="A131" s="1">
        <v>0</v>
      </c>
      <c r="B131" s="2">
        <v>34.486400000000003</v>
      </c>
      <c r="C131">
        <v>6.86</v>
      </c>
      <c r="D131">
        <v>665</v>
      </c>
      <c r="E131">
        <v>0</v>
      </c>
      <c r="G131">
        <f t="shared" si="12"/>
        <v>1.0541007645288838</v>
      </c>
      <c r="H131">
        <f t="shared" si="13"/>
        <v>0.74156158068798284</v>
      </c>
      <c r="I131">
        <f t="shared" si="14"/>
        <v>-1.353097836577642</v>
      </c>
      <c r="J131" s="1">
        <f t="shared" si="15"/>
        <v>0</v>
      </c>
      <c r="L131">
        <f t="shared" si="16"/>
        <v>0</v>
      </c>
      <c r="M131">
        <f t="shared" si="17"/>
        <v>0</v>
      </c>
      <c r="N131">
        <f t="shared" si="18"/>
        <v>1</v>
      </c>
      <c r="O131">
        <f t="shared" si="19"/>
        <v>0</v>
      </c>
    </row>
    <row r="132" spans="1:15" x14ac:dyDescent="0.25">
      <c r="A132" s="1">
        <v>0</v>
      </c>
      <c r="B132" s="2">
        <v>30</v>
      </c>
      <c r="C132">
        <v>27.17</v>
      </c>
      <c r="D132">
        <v>665</v>
      </c>
      <c r="E132">
        <v>0</v>
      </c>
      <c r="G132">
        <f t="shared" ref="G132:G195" si="20">$Q$3+SUMPRODUCT(A132:D132,$R$3:$U$3)</f>
        <v>1.0119674551550695</v>
      </c>
      <c r="H132">
        <f t="shared" ref="H132:H195" si="21">IF(G132&gt;-100, 1/(1+EXP(-G132)),0.0001)</f>
        <v>0.73340500681572618</v>
      </c>
      <c r="I132">
        <f t="shared" ref="I132:I195" si="22">IF(E132=0,IF(H132&lt;0.9999,LN(1-H132),-9.21),LN(H132))</f>
        <v>-1.3220246516679166</v>
      </c>
      <c r="J132" s="1">
        <f t="shared" ref="J132:J195" si="23">IF(H132&gt;$R$10,1,0)</f>
        <v>0</v>
      </c>
      <c r="L132">
        <f t="shared" ref="L132:L195" si="24">IF($E132=1,IF($J132=1,1,0),0)</f>
        <v>0</v>
      </c>
      <c r="M132">
        <f t="shared" ref="M132:M195" si="25">IF($E132=1,IF($J132=0,1,0),0)</f>
        <v>0</v>
      </c>
      <c r="N132">
        <f t="shared" ref="N132:N195" si="26">IF($E132=0,IF($J132=0,1,0),0)</f>
        <v>1</v>
      </c>
      <c r="O132">
        <f t="shared" ref="O132:O195" si="27">IF($E132=0,IF($J132=1,1,0),0)</f>
        <v>0</v>
      </c>
    </row>
    <row r="133" spans="1:15" x14ac:dyDescent="0.25">
      <c r="A133" s="1">
        <v>0</v>
      </c>
      <c r="B133" s="2">
        <v>50</v>
      </c>
      <c r="C133">
        <v>22.23</v>
      </c>
      <c r="D133">
        <v>665</v>
      </c>
      <c r="E133">
        <v>0</v>
      </c>
      <c r="G133">
        <f t="shared" si="20"/>
        <v>1.0989651366543045</v>
      </c>
      <c r="H133">
        <f t="shared" si="21"/>
        <v>0.75006615316122272</v>
      </c>
      <c r="I133">
        <f t="shared" si="22"/>
        <v>-1.3865590087808846</v>
      </c>
      <c r="J133" s="1">
        <f t="shared" si="23"/>
        <v>0</v>
      </c>
      <c r="L133">
        <f t="shared" si="24"/>
        <v>0</v>
      </c>
      <c r="M133">
        <f t="shared" si="25"/>
        <v>0</v>
      </c>
      <c r="N133">
        <f t="shared" si="26"/>
        <v>1</v>
      </c>
      <c r="O133">
        <f t="shared" si="27"/>
        <v>0</v>
      </c>
    </row>
    <row r="134" spans="1:15" x14ac:dyDescent="0.25">
      <c r="A134" s="1">
        <v>1</v>
      </c>
      <c r="B134" s="2">
        <v>25</v>
      </c>
      <c r="C134">
        <v>33.22</v>
      </c>
      <c r="D134">
        <v>660</v>
      </c>
      <c r="E134">
        <v>0</v>
      </c>
      <c r="G134">
        <f t="shared" si="20"/>
        <v>1.0694966363870106</v>
      </c>
      <c r="H134">
        <f t="shared" si="21"/>
        <v>0.74450117820160089</v>
      </c>
      <c r="I134">
        <f t="shared" si="22"/>
        <v>-1.3645374807055695</v>
      </c>
      <c r="J134" s="1">
        <f t="shared" si="23"/>
        <v>0</v>
      </c>
      <c r="L134">
        <f t="shared" si="24"/>
        <v>0</v>
      </c>
      <c r="M134">
        <f t="shared" si="25"/>
        <v>0</v>
      </c>
      <c r="N134">
        <f t="shared" si="26"/>
        <v>1</v>
      </c>
      <c r="O134">
        <f t="shared" si="27"/>
        <v>0</v>
      </c>
    </row>
    <row r="135" spans="1:15" x14ac:dyDescent="0.25">
      <c r="A135" s="1">
        <v>1</v>
      </c>
      <c r="B135" s="2">
        <v>82</v>
      </c>
      <c r="C135">
        <v>34.479999999999997</v>
      </c>
      <c r="D135">
        <v>670</v>
      </c>
      <c r="E135">
        <v>0</v>
      </c>
      <c r="G135">
        <f t="shared" si="20"/>
        <v>1.4117558503793717</v>
      </c>
      <c r="H135">
        <f t="shared" si="21"/>
        <v>0.80404273962761907</v>
      </c>
      <c r="I135">
        <f t="shared" si="22"/>
        <v>-1.6298587028545983</v>
      </c>
      <c r="J135" s="1">
        <f t="shared" si="23"/>
        <v>1</v>
      </c>
      <c r="L135">
        <f t="shared" si="24"/>
        <v>0</v>
      </c>
      <c r="M135">
        <f t="shared" si="25"/>
        <v>0</v>
      </c>
      <c r="N135">
        <f t="shared" si="26"/>
        <v>0</v>
      </c>
      <c r="O135">
        <f t="shared" si="27"/>
        <v>1</v>
      </c>
    </row>
    <row r="136" spans="1:15" x14ac:dyDescent="0.25">
      <c r="A136" s="1">
        <v>0</v>
      </c>
      <c r="B136" s="2">
        <v>35</v>
      </c>
      <c r="C136">
        <v>4.46</v>
      </c>
      <c r="D136">
        <v>730</v>
      </c>
      <c r="E136">
        <v>0</v>
      </c>
      <c r="G136">
        <f t="shared" si="20"/>
        <v>1.7895066260457106</v>
      </c>
      <c r="H136">
        <f t="shared" si="21"/>
        <v>0.85686677678013501</v>
      </c>
      <c r="I136">
        <f t="shared" si="22"/>
        <v>-1.9439794515128137</v>
      </c>
      <c r="J136" s="1">
        <f t="shared" si="23"/>
        <v>1</v>
      </c>
      <c r="L136">
        <f t="shared" si="24"/>
        <v>0</v>
      </c>
      <c r="M136">
        <f t="shared" si="25"/>
        <v>0</v>
      </c>
      <c r="N136">
        <f t="shared" si="26"/>
        <v>0</v>
      </c>
      <c r="O136">
        <f t="shared" si="27"/>
        <v>1</v>
      </c>
    </row>
    <row r="137" spans="1:15" x14ac:dyDescent="0.25">
      <c r="A137" s="1">
        <v>0</v>
      </c>
      <c r="B137" s="2">
        <v>103.2</v>
      </c>
      <c r="C137">
        <v>23</v>
      </c>
      <c r="D137">
        <v>715</v>
      </c>
      <c r="E137">
        <v>0</v>
      </c>
      <c r="G137">
        <f t="shared" si="20"/>
        <v>1.8759124491377666</v>
      </c>
      <c r="H137">
        <f t="shared" si="21"/>
        <v>0.86714091604956556</v>
      </c>
      <c r="I137">
        <f t="shared" si="22"/>
        <v>-2.018466231617265</v>
      </c>
      <c r="J137" s="1">
        <f t="shared" si="23"/>
        <v>1</v>
      </c>
      <c r="L137">
        <f t="shared" si="24"/>
        <v>0</v>
      </c>
      <c r="M137">
        <f t="shared" si="25"/>
        <v>0</v>
      </c>
      <c r="N137">
        <f t="shared" si="26"/>
        <v>0</v>
      </c>
      <c r="O137">
        <f t="shared" si="27"/>
        <v>1</v>
      </c>
    </row>
    <row r="138" spans="1:15" x14ac:dyDescent="0.25">
      <c r="A138" s="1">
        <v>0</v>
      </c>
      <c r="B138" s="2">
        <v>11.651999999999999</v>
      </c>
      <c r="C138">
        <v>14.42</v>
      </c>
      <c r="D138">
        <v>670</v>
      </c>
      <c r="E138">
        <v>0</v>
      </c>
      <c r="G138">
        <f t="shared" si="20"/>
        <v>1.0087041683223159</v>
      </c>
      <c r="H138">
        <f t="shared" si="21"/>
        <v>0.7327664763309043</v>
      </c>
      <c r="I138">
        <f t="shared" si="22"/>
        <v>-1.3196323823560074</v>
      </c>
      <c r="J138" s="1">
        <f t="shared" si="23"/>
        <v>0</v>
      </c>
      <c r="L138">
        <f t="shared" si="24"/>
        <v>0</v>
      </c>
      <c r="M138">
        <f t="shared" si="25"/>
        <v>0</v>
      </c>
      <c r="N138">
        <f t="shared" si="26"/>
        <v>1</v>
      </c>
      <c r="O138">
        <f t="shared" si="27"/>
        <v>0</v>
      </c>
    </row>
    <row r="139" spans="1:15" x14ac:dyDescent="0.25">
      <c r="A139" s="1">
        <v>0</v>
      </c>
      <c r="B139" s="2">
        <v>68</v>
      </c>
      <c r="C139">
        <v>15.8</v>
      </c>
      <c r="D139">
        <v>695</v>
      </c>
      <c r="E139">
        <v>0</v>
      </c>
      <c r="G139">
        <f t="shared" si="20"/>
        <v>1.5167511918100978</v>
      </c>
      <c r="H139">
        <f t="shared" si="21"/>
        <v>0.82005957878295943</v>
      </c>
      <c r="I139">
        <f t="shared" si="22"/>
        <v>-1.7151294761209428</v>
      </c>
      <c r="J139" s="1">
        <f t="shared" si="23"/>
        <v>1</v>
      </c>
      <c r="L139">
        <f t="shared" si="24"/>
        <v>0</v>
      </c>
      <c r="M139">
        <f t="shared" si="25"/>
        <v>0</v>
      </c>
      <c r="N139">
        <f t="shared" si="26"/>
        <v>0</v>
      </c>
      <c r="O139">
        <f t="shared" si="27"/>
        <v>1</v>
      </c>
    </row>
    <row r="140" spans="1:15" x14ac:dyDescent="0.25">
      <c r="A140" s="1">
        <v>0</v>
      </c>
      <c r="B140" s="2">
        <v>43</v>
      </c>
      <c r="C140">
        <v>2.9</v>
      </c>
      <c r="D140">
        <v>705</v>
      </c>
      <c r="E140">
        <v>0</v>
      </c>
      <c r="G140">
        <f t="shared" si="20"/>
        <v>1.5428563764409002</v>
      </c>
      <c r="H140">
        <f t="shared" si="21"/>
        <v>0.82387957471975493</v>
      </c>
      <c r="I140">
        <f t="shared" si="22"/>
        <v>-1.7365872833788696</v>
      </c>
      <c r="J140" s="1">
        <f t="shared" si="23"/>
        <v>1</v>
      </c>
      <c r="L140">
        <f t="shared" si="24"/>
        <v>0</v>
      </c>
      <c r="M140">
        <f t="shared" si="25"/>
        <v>0</v>
      </c>
      <c r="N140">
        <f t="shared" si="26"/>
        <v>0</v>
      </c>
      <c r="O140">
        <f t="shared" si="27"/>
        <v>1</v>
      </c>
    </row>
    <row r="141" spans="1:15" x14ac:dyDescent="0.25">
      <c r="A141" s="1">
        <v>1</v>
      </c>
      <c r="B141" s="2">
        <v>39</v>
      </c>
      <c r="C141">
        <v>22.77</v>
      </c>
      <c r="D141">
        <v>670</v>
      </c>
      <c r="E141">
        <v>0</v>
      </c>
      <c r="G141">
        <f t="shared" si="20"/>
        <v>1.2510146590393383</v>
      </c>
      <c r="H141">
        <f t="shared" si="21"/>
        <v>0.7774754540908333</v>
      </c>
      <c r="I141">
        <f t="shared" si="22"/>
        <v>-1.5027178647676176</v>
      </c>
      <c r="J141" s="1">
        <f t="shared" si="23"/>
        <v>0</v>
      </c>
      <c r="L141">
        <f t="shared" si="24"/>
        <v>0</v>
      </c>
      <c r="M141">
        <f t="shared" si="25"/>
        <v>0</v>
      </c>
      <c r="N141">
        <f t="shared" si="26"/>
        <v>1</v>
      </c>
      <c r="O141">
        <f t="shared" si="27"/>
        <v>0</v>
      </c>
    </row>
    <row r="142" spans="1:15" x14ac:dyDescent="0.25">
      <c r="A142" s="1">
        <v>0</v>
      </c>
      <c r="B142" s="2">
        <v>56</v>
      </c>
      <c r="C142">
        <v>15.3</v>
      </c>
      <c r="D142">
        <v>690</v>
      </c>
      <c r="E142">
        <v>0</v>
      </c>
      <c r="G142">
        <f t="shared" si="20"/>
        <v>1.4124409874266624</v>
      </c>
      <c r="H142">
        <f t="shared" si="21"/>
        <v>0.80415066597260576</v>
      </c>
      <c r="I142">
        <f t="shared" si="22"/>
        <v>-1.630409619297859</v>
      </c>
      <c r="J142" s="1">
        <f t="shared" si="23"/>
        <v>1</v>
      </c>
      <c r="L142">
        <f t="shared" si="24"/>
        <v>0</v>
      </c>
      <c r="M142">
        <f t="shared" si="25"/>
        <v>0</v>
      </c>
      <c r="N142">
        <f t="shared" si="26"/>
        <v>0</v>
      </c>
      <c r="O142">
        <f t="shared" si="27"/>
        <v>1</v>
      </c>
    </row>
    <row r="143" spans="1:15" x14ac:dyDescent="0.25">
      <c r="A143" s="1">
        <v>0</v>
      </c>
      <c r="B143" s="2">
        <v>45.402999999999999</v>
      </c>
      <c r="C143">
        <v>24.24</v>
      </c>
      <c r="D143">
        <v>665</v>
      </c>
      <c r="E143">
        <v>0</v>
      </c>
      <c r="G143">
        <f t="shared" si="20"/>
        <v>1.077938592274851</v>
      </c>
      <c r="H143">
        <f t="shared" si="21"/>
        <v>0.7461036828803671</v>
      </c>
      <c r="I143">
        <f t="shared" si="22"/>
        <v>-1.370829295616435</v>
      </c>
      <c r="J143" s="1">
        <f t="shared" si="23"/>
        <v>0</v>
      </c>
      <c r="L143">
        <f t="shared" si="24"/>
        <v>0</v>
      </c>
      <c r="M143">
        <f t="shared" si="25"/>
        <v>0</v>
      </c>
      <c r="N143">
        <f t="shared" si="26"/>
        <v>1</v>
      </c>
      <c r="O143">
        <f t="shared" si="27"/>
        <v>0</v>
      </c>
    </row>
    <row r="144" spans="1:15" x14ac:dyDescent="0.25">
      <c r="A144" s="1">
        <v>0</v>
      </c>
      <c r="B144" s="2">
        <v>20</v>
      </c>
      <c r="C144">
        <v>12.97</v>
      </c>
      <c r="D144">
        <v>705</v>
      </c>
      <c r="E144">
        <v>0</v>
      </c>
      <c r="G144">
        <f t="shared" si="20"/>
        <v>1.4376392123005903</v>
      </c>
      <c r="H144">
        <f t="shared" si="21"/>
        <v>0.80808880370174929</v>
      </c>
      <c r="I144">
        <f t="shared" si="22"/>
        <v>-1.6507225332293347</v>
      </c>
      <c r="J144" s="1">
        <f t="shared" si="23"/>
        <v>1</v>
      </c>
      <c r="L144">
        <f t="shared" si="24"/>
        <v>0</v>
      </c>
      <c r="M144">
        <f t="shared" si="25"/>
        <v>0</v>
      </c>
      <c r="N144">
        <f t="shared" si="26"/>
        <v>0</v>
      </c>
      <c r="O144">
        <f t="shared" si="27"/>
        <v>1</v>
      </c>
    </row>
    <row r="145" spans="1:15" x14ac:dyDescent="0.25">
      <c r="A145" s="1">
        <v>0</v>
      </c>
      <c r="B145" s="2">
        <v>76</v>
      </c>
      <c r="C145">
        <v>25.21</v>
      </c>
      <c r="D145">
        <v>715</v>
      </c>
      <c r="E145">
        <v>0</v>
      </c>
      <c r="G145">
        <f t="shared" si="20"/>
        <v>1.7629060747181153</v>
      </c>
      <c r="H145">
        <f t="shared" si="21"/>
        <v>0.85357325206229573</v>
      </c>
      <c r="I145">
        <f t="shared" si="22"/>
        <v>-1.9212299896508436</v>
      </c>
      <c r="J145" s="1">
        <f t="shared" si="23"/>
        <v>1</v>
      </c>
      <c r="L145">
        <f t="shared" si="24"/>
        <v>0</v>
      </c>
      <c r="M145">
        <f t="shared" si="25"/>
        <v>0</v>
      </c>
      <c r="N145">
        <f t="shared" si="26"/>
        <v>0</v>
      </c>
      <c r="O145">
        <f t="shared" si="27"/>
        <v>1</v>
      </c>
    </row>
    <row r="146" spans="1:15" x14ac:dyDescent="0.25">
      <c r="A146" s="1">
        <v>1</v>
      </c>
      <c r="B146" s="2">
        <v>20.847999999999999</v>
      </c>
      <c r="C146">
        <v>34.159999999999997</v>
      </c>
      <c r="D146">
        <v>665</v>
      </c>
      <c r="E146">
        <v>0</v>
      </c>
      <c r="G146">
        <f t="shared" si="20"/>
        <v>1.1077285431608583</v>
      </c>
      <c r="H146">
        <f t="shared" si="21"/>
        <v>0.7517053991933863</v>
      </c>
      <c r="I146">
        <f t="shared" si="22"/>
        <v>-1.3931393313415115</v>
      </c>
      <c r="J146" s="1">
        <f t="shared" si="23"/>
        <v>0</v>
      </c>
      <c r="L146">
        <f t="shared" si="24"/>
        <v>0</v>
      </c>
      <c r="M146">
        <f t="shared" si="25"/>
        <v>0</v>
      </c>
      <c r="N146">
        <f t="shared" si="26"/>
        <v>1</v>
      </c>
      <c r="O146">
        <f t="shared" si="27"/>
        <v>0</v>
      </c>
    </row>
    <row r="147" spans="1:15" x14ac:dyDescent="0.25">
      <c r="A147" s="1">
        <v>1</v>
      </c>
      <c r="B147" s="2">
        <v>125</v>
      </c>
      <c r="C147">
        <v>10.74</v>
      </c>
      <c r="D147">
        <v>665</v>
      </c>
      <c r="E147">
        <v>0</v>
      </c>
      <c r="G147">
        <f t="shared" si="20"/>
        <v>1.5580619547094692</v>
      </c>
      <c r="H147">
        <f t="shared" si="21"/>
        <v>0.82607508018343223</v>
      </c>
      <c r="I147">
        <f t="shared" si="22"/>
        <v>-1.7491315681955784</v>
      </c>
      <c r="J147" s="1">
        <f t="shared" si="23"/>
        <v>1</v>
      </c>
      <c r="L147">
        <f t="shared" si="24"/>
        <v>0</v>
      </c>
      <c r="M147">
        <f t="shared" si="25"/>
        <v>0</v>
      </c>
      <c r="N147">
        <f t="shared" si="26"/>
        <v>0</v>
      </c>
      <c r="O147">
        <f t="shared" si="27"/>
        <v>1</v>
      </c>
    </row>
    <row r="148" spans="1:15" x14ac:dyDescent="0.25">
      <c r="A148" s="1">
        <v>1</v>
      </c>
      <c r="B148" s="2">
        <v>28</v>
      </c>
      <c r="C148">
        <v>7.93</v>
      </c>
      <c r="D148">
        <v>685</v>
      </c>
      <c r="E148">
        <v>0</v>
      </c>
      <c r="G148">
        <f t="shared" si="20"/>
        <v>1.3924220217149834</v>
      </c>
      <c r="H148">
        <f t="shared" si="21"/>
        <v>0.80097862363104666</v>
      </c>
      <c r="I148">
        <f t="shared" si="22"/>
        <v>-1.6143430410871817</v>
      </c>
      <c r="J148" s="1">
        <f t="shared" si="23"/>
        <v>1</v>
      </c>
      <c r="L148">
        <f t="shared" si="24"/>
        <v>0</v>
      </c>
      <c r="M148">
        <f t="shared" si="25"/>
        <v>0</v>
      </c>
      <c r="N148">
        <f t="shared" si="26"/>
        <v>0</v>
      </c>
      <c r="O148">
        <f t="shared" si="27"/>
        <v>1</v>
      </c>
    </row>
    <row r="149" spans="1:15" x14ac:dyDescent="0.25">
      <c r="A149" s="1">
        <v>0</v>
      </c>
      <c r="B149" s="2">
        <v>38</v>
      </c>
      <c r="C149">
        <v>30.48</v>
      </c>
      <c r="D149">
        <v>690</v>
      </c>
      <c r="E149">
        <v>0</v>
      </c>
      <c r="G149">
        <f t="shared" si="20"/>
        <v>1.3214994286712516</v>
      </c>
      <c r="H149">
        <f t="shared" si="21"/>
        <v>0.78943106420891429</v>
      </c>
      <c r="I149">
        <f t="shared" si="22"/>
        <v>-1.5579421935281181</v>
      </c>
      <c r="J149" s="1">
        <f t="shared" si="23"/>
        <v>0</v>
      </c>
      <c r="L149">
        <f t="shared" si="24"/>
        <v>0</v>
      </c>
      <c r="M149">
        <f t="shared" si="25"/>
        <v>0</v>
      </c>
      <c r="N149">
        <f t="shared" si="26"/>
        <v>1</v>
      </c>
      <c r="O149">
        <f t="shared" si="27"/>
        <v>0</v>
      </c>
    </row>
    <row r="150" spans="1:15" x14ac:dyDescent="0.25">
      <c r="A150" s="1">
        <v>0</v>
      </c>
      <c r="B150" s="2">
        <v>38.4</v>
      </c>
      <c r="C150">
        <v>34.630000000000003</v>
      </c>
      <c r="D150">
        <v>675</v>
      </c>
      <c r="E150">
        <v>0</v>
      </c>
      <c r="G150">
        <f t="shared" si="20"/>
        <v>1.1496591064083761</v>
      </c>
      <c r="H150">
        <f t="shared" si="21"/>
        <v>0.75944864583414784</v>
      </c>
      <c r="I150">
        <f t="shared" si="22"/>
        <v>-1.4248216813956409</v>
      </c>
      <c r="J150" s="1">
        <f t="shared" si="23"/>
        <v>0</v>
      </c>
      <c r="L150">
        <f t="shared" si="24"/>
        <v>0</v>
      </c>
      <c r="M150">
        <f t="shared" si="25"/>
        <v>0</v>
      </c>
      <c r="N150">
        <f t="shared" si="26"/>
        <v>1</v>
      </c>
      <c r="O150">
        <f t="shared" si="27"/>
        <v>0</v>
      </c>
    </row>
    <row r="151" spans="1:15" x14ac:dyDescent="0.25">
      <c r="A151" s="1">
        <v>0</v>
      </c>
      <c r="B151" s="2">
        <v>42</v>
      </c>
      <c r="C151">
        <v>7.23</v>
      </c>
      <c r="D151">
        <v>660</v>
      </c>
      <c r="E151">
        <v>0</v>
      </c>
      <c r="G151">
        <f t="shared" si="20"/>
        <v>1.0279703374664884</v>
      </c>
      <c r="H151">
        <f t="shared" si="21"/>
        <v>0.73652221424567499</v>
      </c>
      <c r="I151">
        <f t="shared" si="22"/>
        <v>-1.3337862190922134</v>
      </c>
      <c r="J151" s="1">
        <f t="shared" si="23"/>
        <v>0</v>
      </c>
      <c r="L151">
        <f t="shared" si="24"/>
        <v>0</v>
      </c>
      <c r="M151">
        <f t="shared" si="25"/>
        <v>0</v>
      </c>
      <c r="N151">
        <f t="shared" si="26"/>
        <v>1</v>
      </c>
      <c r="O151">
        <f t="shared" si="27"/>
        <v>0</v>
      </c>
    </row>
    <row r="152" spans="1:15" x14ac:dyDescent="0.25">
      <c r="A152" s="1">
        <v>0</v>
      </c>
      <c r="B152" s="2">
        <v>62.436</v>
      </c>
      <c r="C152">
        <v>19.97</v>
      </c>
      <c r="D152">
        <v>670</v>
      </c>
      <c r="E152">
        <v>0</v>
      </c>
      <c r="G152">
        <f t="shared" si="20"/>
        <v>1.2082960605950159</v>
      </c>
      <c r="H152">
        <f t="shared" si="21"/>
        <v>0.76999731775117408</v>
      </c>
      <c r="I152">
        <f t="shared" si="22"/>
        <v>-1.4696643081755247</v>
      </c>
      <c r="J152" s="1">
        <f t="shared" si="23"/>
        <v>0</v>
      </c>
      <c r="L152">
        <f t="shared" si="24"/>
        <v>0</v>
      </c>
      <c r="M152">
        <f t="shared" si="25"/>
        <v>0</v>
      </c>
      <c r="N152">
        <f t="shared" si="26"/>
        <v>1</v>
      </c>
      <c r="O152">
        <f t="shared" si="27"/>
        <v>0</v>
      </c>
    </row>
    <row r="153" spans="1:15" x14ac:dyDescent="0.25">
      <c r="A153" s="1">
        <v>1</v>
      </c>
      <c r="B153" s="2">
        <v>70</v>
      </c>
      <c r="C153">
        <v>6.58</v>
      </c>
      <c r="D153">
        <v>695</v>
      </c>
      <c r="E153">
        <v>0</v>
      </c>
      <c r="G153">
        <f t="shared" si="20"/>
        <v>1.6768714523861146</v>
      </c>
      <c r="H153">
        <f t="shared" si="21"/>
        <v>0.8424898152780077</v>
      </c>
      <c r="I153">
        <f t="shared" si="22"/>
        <v>-1.8482651579055955</v>
      </c>
      <c r="J153" s="1">
        <f t="shared" si="23"/>
        <v>1</v>
      </c>
      <c r="L153">
        <f t="shared" si="24"/>
        <v>0</v>
      </c>
      <c r="M153">
        <f t="shared" si="25"/>
        <v>0</v>
      </c>
      <c r="N153">
        <f t="shared" si="26"/>
        <v>0</v>
      </c>
      <c r="O153">
        <f t="shared" si="27"/>
        <v>1</v>
      </c>
    </row>
    <row r="154" spans="1:15" x14ac:dyDescent="0.25">
      <c r="A154" s="1">
        <v>1</v>
      </c>
      <c r="B154" s="2">
        <v>77.25</v>
      </c>
      <c r="C154">
        <v>15.15</v>
      </c>
      <c r="D154">
        <v>670</v>
      </c>
      <c r="E154">
        <v>0</v>
      </c>
      <c r="G154">
        <f t="shared" si="20"/>
        <v>1.415244806806105</v>
      </c>
      <c r="H154">
        <f t="shared" si="21"/>
        <v>0.80459186959819684</v>
      </c>
      <c r="I154">
        <f t="shared" si="22"/>
        <v>-1.6326649312226931</v>
      </c>
      <c r="J154" s="1">
        <f t="shared" si="23"/>
        <v>1</v>
      </c>
      <c r="L154">
        <f t="shared" si="24"/>
        <v>0</v>
      </c>
      <c r="M154">
        <f t="shared" si="25"/>
        <v>0</v>
      </c>
      <c r="N154">
        <f t="shared" si="26"/>
        <v>0</v>
      </c>
      <c r="O154">
        <f t="shared" si="27"/>
        <v>1</v>
      </c>
    </row>
    <row r="155" spans="1:15" x14ac:dyDescent="0.25">
      <c r="A155" s="1">
        <v>1</v>
      </c>
      <c r="B155" s="2">
        <v>136</v>
      </c>
      <c r="C155">
        <v>14.72</v>
      </c>
      <c r="D155">
        <v>675</v>
      </c>
      <c r="E155">
        <v>0</v>
      </c>
      <c r="G155">
        <f t="shared" si="20"/>
        <v>1.7104059668395308</v>
      </c>
      <c r="H155">
        <f t="shared" si="21"/>
        <v>0.84688893258435272</v>
      </c>
      <c r="I155">
        <f t="shared" si="22"/>
        <v>-1.8765916901288096</v>
      </c>
      <c r="J155" s="1">
        <f t="shared" si="23"/>
        <v>1</v>
      </c>
      <c r="L155">
        <f t="shared" si="24"/>
        <v>0</v>
      </c>
      <c r="M155">
        <f t="shared" si="25"/>
        <v>0</v>
      </c>
      <c r="N155">
        <f t="shared" si="26"/>
        <v>0</v>
      </c>
      <c r="O155">
        <f t="shared" si="27"/>
        <v>1</v>
      </c>
    </row>
    <row r="156" spans="1:15" x14ac:dyDescent="0.25">
      <c r="A156" s="1">
        <v>0</v>
      </c>
      <c r="B156" s="2">
        <v>38.924999999999997</v>
      </c>
      <c r="C156">
        <v>21.06</v>
      </c>
      <c r="D156">
        <v>680</v>
      </c>
      <c r="E156">
        <v>0</v>
      </c>
      <c r="G156">
        <f t="shared" si="20"/>
        <v>1.2239661006579938</v>
      </c>
      <c r="H156">
        <f t="shared" si="21"/>
        <v>0.77276075625057183</v>
      </c>
      <c r="I156">
        <f t="shared" si="22"/>
        <v>-1.481751879280494</v>
      </c>
      <c r="J156" s="1">
        <f t="shared" si="23"/>
        <v>0</v>
      </c>
      <c r="L156">
        <f t="shared" si="24"/>
        <v>0</v>
      </c>
      <c r="M156">
        <f t="shared" si="25"/>
        <v>0</v>
      </c>
      <c r="N156">
        <f t="shared" si="26"/>
        <v>1</v>
      </c>
      <c r="O156">
        <f t="shared" si="27"/>
        <v>0</v>
      </c>
    </row>
    <row r="157" spans="1:15" x14ac:dyDescent="0.25">
      <c r="A157" s="1">
        <v>1</v>
      </c>
      <c r="B157" s="2">
        <v>85</v>
      </c>
      <c r="C157">
        <v>26.43</v>
      </c>
      <c r="D157">
        <v>685</v>
      </c>
      <c r="E157">
        <v>0</v>
      </c>
      <c r="G157">
        <f t="shared" si="20"/>
        <v>1.6019904071231412</v>
      </c>
      <c r="H157">
        <f t="shared" si="21"/>
        <v>0.83229638817036877</v>
      </c>
      <c r="I157">
        <f t="shared" si="22"/>
        <v>-1.7855570729392769</v>
      </c>
      <c r="J157" s="1">
        <f t="shared" si="23"/>
        <v>1</v>
      </c>
      <c r="L157">
        <f t="shared" si="24"/>
        <v>0</v>
      </c>
      <c r="M157">
        <f t="shared" si="25"/>
        <v>0</v>
      </c>
      <c r="N157">
        <f t="shared" si="26"/>
        <v>0</v>
      </c>
      <c r="O157">
        <f t="shared" si="27"/>
        <v>1</v>
      </c>
    </row>
    <row r="158" spans="1:15" x14ac:dyDescent="0.25">
      <c r="A158" s="1">
        <v>0</v>
      </c>
      <c r="B158" s="2">
        <v>55</v>
      </c>
      <c r="C158">
        <v>21.91</v>
      </c>
      <c r="D158">
        <v>670</v>
      </c>
      <c r="E158">
        <v>0</v>
      </c>
      <c r="G158">
        <f t="shared" si="20"/>
        <v>1.1758286354774334</v>
      </c>
      <c r="H158">
        <f t="shared" si="21"/>
        <v>0.76419695257405529</v>
      </c>
      <c r="I158">
        <f t="shared" si="22"/>
        <v>-1.4447583671882271</v>
      </c>
      <c r="J158" s="1">
        <f t="shared" si="23"/>
        <v>0</v>
      </c>
      <c r="L158">
        <f t="shared" si="24"/>
        <v>0</v>
      </c>
      <c r="M158">
        <f t="shared" si="25"/>
        <v>0</v>
      </c>
      <c r="N158">
        <f t="shared" si="26"/>
        <v>1</v>
      </c>
      <c r="O158">
        <f t="shared" si="27"/>
        <v>0</v>
      </c>
    </row>
    <row r="159" spans="1:15" x14ac:dyDescent="0.25">
      <c r="A159" s="1">
        <v>1</v>
      </c>
      <c r="B159" s="2">
        <v>80</v>
      </c>
      <c r="C159">
        <v>25.58</v>
      </c>
      <c r="D159">
        <v>750</v>
      </c>
      <c r="E159">
        <v>0</v>
      </c>
      <c r="G159">
        <f t="shared" si="20"/>
        <v>2.3131911355849901</v>
      </c>
      <c r="H159">
        <f t="shared" si="21"/>
        <v>0.90996364669043361</v>
      </c>
      <c r="I159">
        <f t="shared" si="22"/>
        <v>-2.4075417645460324</v>
      </c>
      <c r="J159" s="1">
        <f t="shared" si="23"/>
        <v>1</v>
      </c>
      <c r="L159">
        <f t="shared" si="24"/>
        <v>0</v>
      </c>
      <c r="M159">
        <f t="shared" si="25"/>
        <v>0</v>
      </c>
      <c r="N159">
        <f t="shared" si="26"/>
        <v>0</v>
      </c>
      <c r="O159">
        <f t="shared" si="27"/>
        <v>1</v>
      </c>
    </row>
    <row r="160" spans="1:15" x14ac:dyDescent="0.25">
      <c r="A160" s="1">
        <v>0</v>
      </c>
      <c r="B160" s="2">
        <v>33.28</v>
      </c>
      <c r="C160">
        <v>22.9</v>
      </c>
      <c r="D160">
        <v>715</v>
      </c>
      <c r="E160">
        <v>0</v>
      </c>
      <c r="G160">
        <f t="shared" si="20"/>
        <v>1.592229068421064</v>
      </c>
      <c r="H160">
        <f t="shared" si="21"/>
        <v>0.83092948628987606</v>
      </c>
      <c r="I160">
        <f t="shared" si="22"/>
        <v>-1.7774394101915307</v>
      </c>
      <c r="J160" s="1">
        <f t="shared" si="23"/>
        <v>1</v>
      </c>
      <c r="L160">
        <f t="shared" si="24"/>
        <v>0</v>
      </c>
      <c r="M160">
        <f t="shared" si="25"/>
        <v>0</v>
      </c>
      <c r="N160">
        <f t="shared" si="26"/>
        <v>0</v>
      </c>
      <c r="O160">
        <f t="shared" si="27"/>
        <v>1</v>
      </c>
    </row>
    <row r="161" spans="1:15" x14ac:dyDescent="0.25">
      <c r="A161" s="1">
        <v>0</v>
      </c>
      <c r="B161" s="2">
        <v>34</v>
      </c>
      <c r="C161">
        <v>33.71</v>
      </c>
      <c r="D161">
        <v>685</v>
      </c>
      <c r="E161">
        <v>0</v>
      </c>
      <c r="G161">
        <f t="shared" si="20"/>
        <v>1.2452671639745976</v>
      </c>
      <c r="H161">
        <f t="shared" si="21"/>
        <v>0.77647950949228117</v>
      </c>
      <c r="I161">
        <f t="shared" si="22"/>
        <v>-1.4982521890068576</v>
      </c>
      <c r="J161" s="1">
        <f t="shared" si="23"/>
        <v>0</v>
      </c>
      <c r="L161">
        <f t="shared" si="24"/>
        <v>0</v>
      </c>
      <c r="M161">
        <f t="shared" si="25"/>
        <v>0</v>
      </c>
      <c r="N161">
        <f t="shared" si="26"/>
        <v>1</v>
      </c>
      <c r="O161">
        <f t="shared" si="27"/>
        <v>0</v>
      </c>
    </row>
    <row r="162" spans="1:15" x14ac:dyDescent="0.25">
      <c r="A162" s="1">
        <v>1</v>
      </c>
      <c r="B162" s="2">
        <v>152.83799999999999</v>
      </c>
      <c r="C162">
        <v>32.880000000000003</v>
      </c>
      <c r="D162">
        <v>705</v>
      </c>
      <c r="E162">
        <v>0</v>
      </c>
      <c r="G162">
        <f t="shared" si="20"/>
        <v>2.09451081823428</v>
      </c>
      <c r="H162">
        <f t="shared" si="21"/>
        <v>0.89036851349357937</v>
      </c>
      <c r="I162">
        <f t="shared" si="22"/>
        <v>-2.2106306600843162</v>
      </c>
      <c r="J162" s="1">
        <f t="shared" si="23"/>
        <v>1</v>
      </c>
      <c r="L162">
        <f t="shared" si="24"/>
        <v>0</v>
      </c>
      <c r="M162">
        <f t="shared" si="25"/>
        <v>0</v>
      </c>
      <c r="N162">
        <f t="shared" si="26"/>
        <v>0</v>
      </c>
      <c r="O162">
        <f t="shared" si="27"/>
        <v>1</v>
      </c>
    </row>
    <row r="163" spans="1:15" x14ac:dyDescent="0.25">
      <c r="A163" s="1">
        <v>0</v>
      </c>
      <c r="B163" s="2">
        <v>52</v>
      </c>
      <c r="C163">
        <v>13.59</v>
      </c>
      <c r="D163">
        <v>660</v>
      </c>
      <c r="E163">
        <v>0</v>
      </c>
      <c r="G163">
        <f t="shared" si="20"/>
        <v>1.0610682662600919</v>
      </c>
      <c r="H163">
        <f t="shared" si="21"/>
        <v>0.7428946394404311</v>
      </c>
      <c r="I163">
        <f t="shared" si="22"/>
        <v>-1.3582693148320919</v>
      </c>
      <c r="J163" s="1">
        <f t="shared" si="23"/>
        <v>0</v>
      </c>
      <c r="L163">
        <f t="shared" si="24"/>
        <v>0</v>
      </c>
      <c r="M163">
        <f t="shared" si="25"/>
        <v>0</v>
      </c>
      <c r="N163">
        <f t="shared" si="26"/>
        <v>1</v>
      </c>
      <c r="O163">
        <f t="shared" si="27"/>
        <v>0</v>
      </c>
    </row>
    <row r="164" spans="1:15" x14ac:dyDescent="0.25">
      <c r="A164" s="1">
        <v>1</v>
      </c>
      <c r="B164" s="2">
        <v>52</v>
      </c>
      <c r="C164">
        <v>21.6</v>
      </c>
      <c r="D164">
        <v>710</v>
      </c>
      <c r="E164">
        <v>0</v>
      </c>
      <c r="G164">
        <f t="shared" si="20"/>
        <v>1.7546939465557561</v>
      </c>
      <c r="H164">
        <f t="shared" si="21"/>
        <v>0.85254386825553596</v>
      </c>
      <c r="I164">
        <f t="shared" si="22"/>
        <v>-1.9142245593398921</v>
      </c>
      <c r="J164" s="1">
        <f t="shared" si="23"/>
        <v>1</v>
      </c>
      <c r="L164">
        <f t="shared" si="24"/>
        <v>0</v>
      </c>
      <c r="M164">
        <f t="shared" si="25"/>
        <v>0</v>
      </c>
      <c r="N164">
        <f t="shared" si="26"/>
        <v>0</v>
      </c>
      <c r="O164">
        <f t="shared" si="27"/>
        <v>1</v>
      </c>
    </row>
    <row r="165" spans="1:15" x14ac:dyDescent="0.25">
      <c r="A165" s="1">
        <v>0</v>
      </c>
      <c r="B165" s="2">
        <v>60</v>
      </c>
      <c r="C165">
        <v>15.5</v>
      </c>
      <c r="D165">
        <v>660</v>
      </c>
      <c r="E165">
        <v>0</v>
      </c>
      <c r="G165">
        <f t="shared" si="20"/>
        <v>1.0912899952741615</v>
      </c>
      <c r="H165">
        <f t="shared" si="21"/>
        <v>0.74862455828715868</v>
      </c>
      <c r="I165">
        <f t="shared" si="22"/>
        <v>-1.3808076737040271</v>
      </c>
      <c r="J165" s="1">
        <f t="shared" si="23"/>
        <v>0</v>
      </c>
      <c r="L165">
        <f t="shared" si="24"/>
        <v>0</v>
      </c>
      <c r="M165">
        <f t="shared" si="25"/>
        <v>0</v>
      </c>
      <c r="N165">
        <f t="shared" si="26"/>
        <v>1</v>
      </c>
      <c r="O165">
        <f t="shared" si="27"/>
        <v>0</v>
      </c>
    </row>
    <row r="166" spans="1:15" x14ac:dyDescent="0.25">
      <c r="A166" s="1">
        <v>0</v>
      </c>
      <c r="B166" s="2">
        <v>24.8</v>
      </c>
      <c r="C166">
        <v>23.33</v>
      </c>
      <c r="D166">
        <v>690</v>
      </c>
      <c r="E166">
        <v>0</v>
      </c>
      <c r="G166">
        <f t="shared" si="20"/>
        <v>1.276343433833838</v>
      </c>
      <c r="H166">
        <f t="shared" si="21"/>
        <v>0.78182670515302843</v>
      </c>
      <c r="I166">
        <f t="shared" si="22"/>
        <v>-1.5224656014922524</v>
      </c>
      <c r="J166" s="1">
        <f t="shared" si="23"/>
        <v>0</v>
      </c>
      <c r="L166">
        <f t="shared" si="24"/>
        <v>0</v>
      </c>
      <c r="M166">
        <f t="shared" si="25"/>
        <v>0</v>
      </c>
      <c r="N166">
        <f t="shared" si="26"/>
        <v>1</v>
      </c>
      <c r="O166">
        <f t="shared" si="27"/>
        <v>0</v>
      </c>
    </row>
    <row r="167" spans="1:15" x14ac:dyDescent="0.25">
      <c r="A167" s="1">
        <v>1</v>
      </c>
      <c r="B167" s="2">
        <v>200</v>
      </c>
      <c r="C167">
        <v>7.44</v>
      </c>
      <c r="D167">
        <v>675</v>
      </c>
      <c r="E167">
        <v>0</v>
      </c>
      <c r="G167">
        <f t="shared" si="20"/>
        <v>1.9787533633606547</v>
      </c>
      <c r="H167">
        <f t="shared" si="21"/>
        <v>0.87854820717476556</v>
      </c>
      <c r="I167">
        <f t="shared" si="22"/>
        <v>-2.1082378618048336</v>
      </c>
      <c r="J167" s="1">
        <f t="shared" si="23"/>
        <v>1</v>
      </c>
      <c r="L167">
        <f t="shared" si="24"/>
        <v>0</v>
      </c>
      <c r="M167">
        <f t="shared" si="25"/>
        <v>0</v>
      </c>
      <c r="N167">
        <f t="shared" si="26"/>
        <v>0</v>
      </c>
      <c r="O167">
        <f t="shared" si="27"/>
        <v>1</v>
      </c>
    </row>
    <row r="168" spans="1:15" x14ac:dyDescent="0.25">
      <c r="A168" s="1">
        <v>0</v>
      </c>
      <c r="B168" s="2">
        <v>35</v>
      </c>
      <c r="C168">
        <v>36.9</v>
      </c>
      <c r="D168">
        <v>660</v>
      </c>
      <c r="E168">
        <v>0</v>
      </c>
      <c r="G168">
        <f t="shared" si="20"/>
        <v>0.96460927114300343</v>
      </c>
      <c r="H168">
        <f t="shared" si="21"/>
        <v>0.7240437082540353</v>
      </c>
      <c r="I168">
        <f t="shared" si="22"/>
        <v>-1.2875127890450271</v>
      </c>
      <c r="J168" s="1">
        <f t="shared" si="23"/>
        <v>0</v>
      </c>
      <c r="L168">
        <f t="shared" si="24"/>
        <v>0</v>
      </c>
      <c r="M168">
        <f t="shared" si="25"/>
        <v>0</v>
      </c>
      <c r="N168">
        <f t="shared" si="26"/>
        <v>1</v>
      </c>
      <c r="O168">
        <f t="shared" si="27"/>
        <v>0</v>
      </c>
    </row>
    <row r="169" spans="1:15" x14ac:dyDescent="0.25">
      <c r="A169" s="1">
        <v>1</v>
      </c>
      <c r="B169" s="2">
        <v>60</v>
      </c>
      <c r="C169">
        <v>13.52</v>
      </c>
      <c r="D169">
        <v>690</v>
      </c>
      <c r="E169">
        <v>0</v>
      </c>
      <c r="G169">
        <f t="shared" si="20"/>
        <v>1.5719155081730989</v>
      </c>
      <c r="H169">
        <f t="shared" si="21"/>
        <v>0.82805650767110894</v>
      </c>
      <c r="I169">
        <f t="shared" si="22"/>
        <v>-1.7605893891190272</v>
      </c>
      <c r="J169" s="1">
        <f t="shared" si="23"/>
        <v>1</v>
      </c>
      <c r="L169">
        <f t="shared" si="24"/>
        <v>0</v>
      </c>
      <c r="M169">
        <f t="shared" si="25"/>
        <v>0</v>
      </c>
      <c r="N169">
        <f t="shared" si="26"/>
        <v>0</v>
      </c>
      <c r="O169">
        <f t="shared" si="27"/>
        <v>1</v>
      </c>
    </row>
    <row r="170" spans="1:15" x14ac:dyDescent="0.25">
      <c r="A170" s="1">
        <v>1</v>
      </c>
      <c r="B170" s="2">
        <v>84</v>
      </c>
      <c r="C170">
        <v>17.13</v>
      </c>
      <c r="D170">
        <v>675</v>
      </c>
      <c r="E170">
        <v>0</v>
      </c>
      <c r="G170">
        <f t="shared" si="20"/>
        <v>1.4965022684804818</v>
      </c>
      <c r="H170">
        <f t="shared" si="21"/>
        <v>0.81705222236519282</v>
      </c>
      <c r="I170">
        <f t="shared" si="22"/>
        <v>-1.6985545349817526</v>
      </c>
      <c r="J170" s="1">
        <f t="shared" si="23"/>
        <v>1</v>
      </c>
      <c r="L170">
        <f t="shared" si="24"/>
        <v>0</v>
      </c>
      <c r="M170">
        <f t="shared" si="25"/>
        <v>0</v>
      </c>
      <c r="N170">
        <f t="shared" si="26"/>
        <v>0</v>
      </c>
      <c r="O170">
        <f t="shared" si="27"/>
        <v>1</v>
      </c>
    </row>
    <row r="171" spans="1:15" x14ac:dyDescent="0.25">
      <c r="A171" s="1">
        <v>1</v>
      </c>
      <c r="B171" s="2">
        <v>50</v>
      </c>
      <c r="C171">
        <v>15.89</v>
      </c>
      <c r="D171">
        <v>715</v>
      </c>
      <c r="E171">
        <v>0</v>
      </c>
      <c r="G171">
        <f t="shared" si="20"/>
        <v>1.8094937712612715</v>
      </c>
      <c r="H171">
        <f t="shared" si="21"/>
        <v>0.85930068081383637</v>
      </c>
      <c r="I171">
        <f t="shared" si="22"/>
        <v>-1.9611301536356638</v>
      </c>
      <c r="J171" s="1">
        <f t="shared" si="23"/>
        <v>1</v>
      </c>
      <c r="L171">
        <f t="shared" si="24"/>
        <v>0</v>
      </c>
      <c r="M171">
        <f t="shared" si="25"/>
        <v>0</v>
      </c>
      <c r="N171">
        <f t="shared" si="26"/>
        <v>0</v>
      </c>
      <c r="O171">
        <f t="shared" si="27"/>
        <v>1</v>
      </c>
    </row>
    <row r="172" spans="1:15" x14ac:dyDescent="0.25">
      <c r="A172" s="1">
        <v>0</v>
      </c>
      <c r="B172" s="2">
        <v>35</v>
      </c>
      <c r="C172">
        <v>33.020000000000003</v>
      </c>
      <c r="D172">
        <v>670</v>
      </c>
      <c r="E172">
        <v>0</v>
      </c>
      <c r="G172">
        <f t="shared" si="20"/>
        <v>1.0815632725774496</v>
      </c>
      <c r="H172">
        <f t="shared" si="21"/>
        <v>0.74678970414732282</v>
      </c>
      <c r="I172">
        <f t="shared" si="22"/>
        <v>-1.373534926613565</v>
      </c>
      <c r="J172" s="1">
        <f t="shared" si="23"/>
        <v>0</v>
      </c>
      <c r="L172">
        <f t="shared" si="24"/>
        <v>0</v>
      </c>
      <c r="M172">
        <f t="shared" si="25"/>
        <v>0</v>
      </c>
      <c r="N172">
        <f t="shared" si="26"/>
        <v>1</v>
      </c>
      <c r="O172">
        <f t="shared" si="27"/>
        <v>0</v>
      </c>
    </row>
    <row r="173" spans="1:15" x14ac:dyDescent="0.25">
      <c r="A173" s="1">
        <v>1</v>
      </c>
      <c r="B173" s="2">
        <v>70</v>
      </c>
      <c r="C173">
        <v>8.73</v>
      </c>
      <c r="D173">
        <v>765</v>
      </c>
      <c r="E173">
        <v>0</v>
      </c>
      <c r="G173">
        <f t="shared" si="20"/>
        <v>2.461025031008127</v>
      </c>
      <c r="H173">
        <f t="shared" si="21"/>
        <v>0.92136396088250994</v>
      </c>
      <c r="I173">
        <f t="shared" si="22"/>
        <v>-2.5429251716867496</v>
      </c>
      <c r="J173" s="1">
        <f t="shared" si="23"/>
        <v>1</v>
      </c>
      <c r="L173">
        <f t="shared" si="24"/>
        <v>0</v>
      </c>
      <c r="M173">
        <f t="shared" si="25"/>
        <v>0</v>
      </c>
      <c r="N173">
        <f t="shared" si="26"/>
        <v>0</v>
      </c>
      <c r="O173">
        <f t="shared" si="27"/>
        <v>1</v>
      </c>
    </row>
    <row r="174" spans="1:15" x14ac:dyDescent="0.25">
      <c r="A174" s="1">
        <v>1</v>
      </c>
      <c r="B174" s="2">
        <v>63</v>
      </c>
      <c r="C174">
        <v>39.72</v>
      </c>
      <c r="D174">
        <v>705</v>
      </c>
      <c r="E174">
        <v>0</v>
      </c>
      <c r="G174">
        <f t="shared" si="20"/>
        <v>1.7218067767522633</v>
      </c>
      <c r="H174">
        <f t="shared" si="21"/>
        <v>0.8483614142430711</v>
      </c>
      <c r="I174">
        <f t="shared" si="22"/>
        <v>-1.8862553146968755</v>
      </c>
      <c r="J174" s="1">
        <f t="shared" si="23"/>
        <v>1</v>
      </c>
      <c r="L174">
        <f t="shared" si="24"/>
        <v>0</v>
      </c>
      <c r="M174">
        <f t="shared" si="25"/>
        <v>0</v>
      </c>
      <c r="N174">
        <f t="shared" si="26"/>
        <v>0</v>
      </c>
      <c r="O174">
        <f t="shared" si="27"/>
        <v>1</v>
      </c>
    </row>
    <row r="175" spans="1:15" x14ac:dyDescent="0.25">
      <c r="A175" s="1">
        <v>1</v>
      </c>
      <c r="B175" s="2">
        <v>72</v>
      </c>
      <c r="C175">
        <v>10.220000000000001</v>
      </c>
      <c r="D175">
        <v>685</v>
      </c>
      <c r="E175">
        <v>0</v>
      </c>
      <c r="G175">
        <f t="shared" si="20"/>
        <v>1.5683180309207501</v>
      </c>
      <c r="H175">
        <f t="shared" si="21"/>
        <v>0.82754369806478456</v>
      </c>
      <c r="I175">
        <f t="shared" si="22"/>
        <v>-1.7576113967168823</v>
      </c>
      <c r="J175" s="1">
        <f t="shared" si="23"/>
        <v>1</v>
      </c>
      <c r="L175">
        <f t="shared" si="24"/>
        <v>0</v>
      </c>
      <c r="M175">
        <f t="shared" si="25"/>
        <v>0</v>
      </c>
      <c r="N175">
        <f t="shared" si="26"/>
        <v>0</v>
      </c>
      <c r="O175">
        <f t="shared" si="27"/>
        <v>1</v>
      </c>
    </row>
    <row r="176" spans="1:15" x14ac:dyDescent="0.25">
      <c r="A176" s="1">
        <v>1</v>
      </c>
      <c r="B176" s="2">
        <v>40</v>
      </c>
      <c r="C176">
        <v>23.55</v>
      </c>
      <c r="D176">
        <v>740</v>
      </c>
      <c r="E176">
        <v>0</v>
      </c>
      <c r="G176">
        <f t="shared" si="20"/>
        <v>2.040840910425624</v>
      </c>
      <c r="H176">
        <f t="shared" si="21"/>
        <v>0.88501886710533162</v>
      </c>
      <c r="I176">
        <f t="shared" si="22"/>
        <v>-2.1629872258639864</v>
      </c>
      <c r="J176" s="1">
        <f t="shared" si="23"/>
        <v>1</v>
      </c>
      <c r="L176">
        <f t="shared" si="24"/>
        <v>0</v>
      </c>
      <c r="M176">
        <f t="shared" si="25"/>
        <v>0</v>
      </c>
      <c r="N176">
        <f t="shared" si="26"/>
        <v>0</v>
      </c>
      <c r="O176">
        <f t="shared" si="27"/>
        <v>1</v>
      </c>
    </row>
    <row r="177" spans="1:15" x14ac:dyDescent="0.25">
      <c r="A177" s="1">
        <v>0</v>
      </c>
      <c r="B177" s="2">
        <v>69.8</v>
      </c>
      <c r="C177">
        <v>29.38</v>
      </c>
      <c r="D177">
        <v>685</v>
      </c>
      <c r="E177">
        <v>0</v>
      </c>
      <c r="G177">
        <f t="shared" si="20"/>
        <v>1.3956775942327813</v>
      </c>
      <c r="H177">
        <f t="shared" si="21"/>
        <v>0.80149709204468744</v>
      </c>
      <c r="I177">
        <f t="shared" si="22"/>
        <v>-1.6169515293132672</v>
      </c>
      <c r="J177" s="1">
        <f t="shared" si="23"/>
        <v>1</v>
      </c>
      <c r="L177">
        <f t="shared" si="24"/>
        <v>0</v>
      </c>
      <c r="M177">
        <f t="shared" si="25"/>
        <v>0</v>
      </c>
      <c r="N177">
        <f t="shared" si="26"/>
        <v>0</v>
      </c>
      <c r="O177">
        <f t="shared" si="27"/>
        <v>1</v>
      </c>
    </row>
    <row r="178" spans="1:15" x14ac:dyDescent="0.25">
      <c r="A178" s="1">
        <v>1</v>
      </c>
      <c r="B178" s="2">
        <v>61</v>
      </c>
      <c r="C178">
        <v>22.58</v>
      </c>
      <c r="D178">
        <v>750</v>
      </c>
      <c r="E178">
        <v>0</v>
      </c>
      <c r="G178">
        <f t="shared" si="20"/>
        <v>2.2396049707402881</v>
      </c>
      <c r="H178">
        <f t="shared" si="21"/>
        <v>0.90375010181135573</v>
      </c>
      <c r="I178">
        <f t="shared" si="22"/>
        <v>-2.3408073635951223</v>
      </c>
      <c r="J178" s="1">
        <f t="shared" si="23"/>
        <v>1</v>
      </c>
      <c r="L178">
        <f t="shared" si="24"/>
        <v>0</v>
      </c>
      <c r="M178">
        <f t="shared" si="25"/>
        <v>0</v>
      </c>
      <c r="N178">
        <f t="shared" si="26"/>
        <v>0</v>
      </c>
      <c r="O178">
        <f t="shared" si="27"/>
        <v>1</v>
      </c>
    </row>
    <row r="179" spans="1:15" x14ac:dyDescent="0.25">
      <c r="A179" s="1">
        <v>1</v>
      </c>
      <c r="B179" s="2">
        <v>71.75</v>
      </c>
      <c r="C179">
        <v>20.25</v>
      </c>
      <c r="D179">
        <v>665</v>
      </c>
      <c r="E179">
        <v>0</v>
      </c>
      <c r="G179">
        <f t="shared" si="20"/>
        <v>1.3307214456144445</v>
      </c>
      <c r="H179">
        <f t="shared" si="21"/>
        <v>0.79095994531103941</v>
      </c>
      <c r="I179">
        <f t="shared" si="22"/>
        <v>-1.5652293961502171</v>
      </c>
      <c r="J179" s="1">
        <f t="shared" si="23"/>
        <v>0</v>
      </c>
      <c r="L179">
        <f t="shared" si="24"/>
        <v>0</v>
      </c>
      <c r="M179">
        <f t="shared" si="25"/>
        <v>0</v>
      </c>
      <c r="N179">
        <f t="shared" si="26"/>
        <v>1</v>
      </c>
      <c r="O179">
        <f t="shared" si="27"/>
        <v>0</v>
      </c>
    </row>
    <row r="180" spans="1:15" x14ac:dyDescent="0.25">
      <c r="A180" s="1">
        <v>0</v>
      </c>
      <c r="B180" s="2">
        <v>29</v>
      </c>
      <c r="C180">
        <v>28.1</v>
      </c>
      <c r="D180">
        <v>675</v>
      </c>
      <c r="E180">
        <v>0</v>
      </c>
      <c r="G180">
        <f t="shared" si="20"/>
        <v>1.1191967864154275</v>
      </c>
      <c r="H180">
        <f t="shared" si="21"/>
        <v>0.75383969818368834</v>
      </c>
      <c r="I180">
        <f t="shared" si="22"/>
        <v>-1.4017723218709888</v>
      </c>
      <c r="J180" s="1">
        <f t="shared" si="23"/>
        <v>0</v>
      </c>
      <c r="L180">
        <f t="shared" si="24"/>
        <v>0</v>
      </c>
      <c r="M180">
        <f t="shared" si="25"/>
        <v>0</v>
      </c>
      <c r="N180">
        <f t="shared" si="26"/>
        <v>1</v>
      </c>
      <c r="O180">
        <f t="shared" si="27"/>
        <v>0</v>
      </c>
    </row>
    <row r="181" spans="1:15" x14ac:dyDescent="0.25">
      <c r="A181" s="1">
        <v>0</v>
      </c>
      <c r="B181" s="2">
        <v>64</v>
      </c>
      <c r="C181">
        <v>18.34</v>
      </c>
      <c r="D181">
        <v>665</v>
      </c>
      <c r="E181">
        <v>0</v>
      </c>
      <c r="G181">
        <f t="shared" si="20"/>
        <v>1.1603723691924444</v>
      </c>
      <c r="H181">
        <f t="shared" si="21"/>
        <v>0.76140036968159619</v>
      </c>
      <c r="I181">
        <f t="shared" si="22"/>
        <v>-1.4329683186975442</v>
      </c>
      <c r="J181" s="1">
        <f t="shared" si="23"/>
        <v>0</v>
      </c>
      <c r="L181">
        <f t="shared" si="24"/>
        <v>0</v>
      </c>
      <c r="M181">
        <f t="shared" si="25"/>
        <v>0</v>
      </c>
      <c r="N181">
        <f t="shared" si="26"/>
        <v>1</v>
      </c>
      <c r="O181">
        <f t="shared" si="27"/>
        <v>0</v>
      </c>
    </row>
    <row r="182" spans="1:15" x14ac:dyDescent="0.25">
      <c r="A182" s="1">
        <v>1</v>
      </c>
      <c r="B182" s="2">
        <v>85</v>
      </c>
      <c r="C182">
        <v>19.98</v>
      </c>
      <c r="D182">
        <v>690</v>
      </c>
      <c r="E182">
        <v>0</v>
      </c>
      <c r="G182">
        <f t="shared" si="20"/>
        <v>1.6657797649096313</v>
      </c>
      <c r="H182">
        <f t="shared" si="21"/>
        <v>0.84101234283219473</v>
      </c>
      <c r="I182">
        <f t="shared" si="22"/>
        <v>-1.8389287076505436</v>
      </c>
      <c r="J182" s="1">
        <f t="shared" si="23"/>
        <v>1</v>
      </c>
      <c r="L182">
        <f t="shared" si="24"/>
        <v>0</v>
      </c>
      <c r="M182">
        <f t="shared" si="25"/>
        <v>0</v>
      </c>
      <c r="N182">
        <f t="shared" si="26"/>
        <v>0</v>
      </c>
      <c r="O182">
        <f t="shared" si="27"/>
        <v>1</v>
      </c>
    </row>
    <row r="183" spans="1:15" x14ac:dyDescent="0.25">
      <c r="A183" s="1">
        <v>0</v>
      </c>
      <c r="B183" s="2">
        <v>56</v>
      </c>
      <c r="C183">
        <v>22.65</v>
      </c>
      <c r="D183">
        <v>670</v>
      </c>
      <c r="E183">
        <v>0</v>
      </c>
      <c r="G183">
        <f t="shared" si="20"/>
        <v>1.1790159261095203</v>
      </c>
      <c r="H183">
        <f t="shared" si="21"/>
        <v>0.76477081852859763</v>
      </c>
      <c r="I183">
        <f t="shared" si="22"/>
        <v>-1.4471949997720077</v>
      </c>
      <c r="J183" s="1">
        <f t="shared" si="23"/>
        <v>0</v>
      </c>
      <c r="L183">
        <f t="shared" si="24"/>
        <v>0</v>
      </c>
      <c r="M183">
        <f t="shared" si="25"/>
        <v>0</v>
      </c>
      <c r="N183">
        <f t="shared" si="26"/>
        <v>1</v>
      </c>
      <c r="O183">
        <f t="shared" si="27"/>
        <v>0</v>
      </c>
    </row>
    <row r="184" spans="1:15" x14ac:dyDescent="0.25">
      <c r="A184" s="1">
        <v>0</v>
      </c>
      <c r="B184" s="2">
        <v>92</v>
      </c>
      <c r="C184">
        <v>20.62</v>
      </c>
      <c r="D184">
        <v>720</v>
      </c>
      <c r="E184">
        <v>0</v>
      </c>
      <c r="G184">
        <f t="shared" si="20"/>
        <v>1.8894475867313592</v>
      </c>
      <c r="H184">
        <f t="shared" si="21"/>
        <v>0.86869253192329587</v>
      </c>
      <c r="I184">
        <f t="shared" si="22"/>
        <v>-2.0302136213266411</v>
      </c>
      <c r="J184" s="1">
        <f t="shared" si="23"/>
        <v>1</v>
      </c>
      <c r="L184">
        <f t="shared" si="24"/>
        <v>0</v>
      </c>
      <c r="M184">
        <f t="shared" si="25"/>
        <v>0</v>
      </c>
      <c r="N184">
        <f t="shared" si="26"/>
        <v>0</v>
      </c>
      <c r="O184">
        <f t="shared" si="27"/>
        <v>1</v>
      </c>
    </row>
    <row r="185" spans="1:15" x14ac:dyDescent="0.25">
      <c r="A185" s="1">
        <v>1</v>
      </c>
      <c r="B185" s="2">
        <v>74</v>
      </c>
      <c r="C185">
        <v>23.35</v>
      </c>
      <c r="D185">
        <v>710</v>
      </c>
      <c r="E185">
        <v>0</v>
      </c>
      <c r="G185">
        <f t="shared" si="20"/>
        <v>1.8419293178932499</v>
      </c>
      <c r="H185">
        <f t="shared" si="21"/>
        <v>0.86317672470969597</v>
      </c>
      <c r="I185">
        <f t="shared" si="22"/>
        <v>-1.9890651472550329</v>
      </c>
      <c r="J185" s="1">
        <f t="shared" si="23"/>
        <v>1</v>
      </c>
      <c r="L185">
        <f t="shared" si="24"/>
        <v>0</v>
      </c>
      <c r="M185">
        <f t="shared" si="25"/>
        <v>0</v>
      </c>
      <c r="N185">
        <f t="shared" si="26"/>
        <v>0</v>
      </c>
      <c r="O185">
        <f t="shared" si="27"/>
        <v>1</v>
      </c>
    </row>
    <row r="186" spans="1:15" x14ac:dyDescent="0.25">
      <c r="A186" s="1">
        <v>1</v>
      </c>
      <c r="B186" s="2">
        <v>148</v>
      </c>
      <c r="C186">
        <v>12.32</v>
      </c>
      <c r="D186">
        <v>770</v>
      </c>
      <c r="E186">
        <v>0</v>
      </c>
      <c r="G186">
        <f t="shared" si="20"/>
        <v>2.8295856268474182</v>
      </c>
      <c r="H186">
        <f t="shared" si="21"/>
        <v>0.94425379407748511</v>
      </c>
      <c r="I186">
        <f t="shared" si="22"/>
        <v>-2.8869459261592958</v>
      </c>
      <c r="J186" s="1">
        <f t="shared" si="23"/>
        <v>1</v>
      </c>
      <c r="L186">
        <f t="shared" si="24"/>
        <v>0</v>
      </c>
      <c r="M186">
        <f t="shared" si="25"/>
        <v>0</v>
      </c>
      <c r="N186">
        <f t="shared" si="26"/>
        <v>0</v>
      </c>
      <c r="O186">
        <f t="shared" si="27"/>
        <v>1</v>
      </c>
    </row>
    <row r="187" spans="1:15" x14ac:dyDescent="0.25">
      <c r="A187" s="1">
        <v>1</v>
      </c>
      <c r="B187" s="2">
        <v>37</v>
      </c>
      <c r="C187">
        <v>7.36</v>
      </c>
      <c r="D187">
        <v>715</v>
      </c>
      <c r="E187">
        <v>0</v>
      </c>
      <c r="G187">
        <f t="shared" si="20"/>
        <v>1.7667750752602167</v>
      </c>
      <c r="H187">
        <f t="shared" si="21"/>
        <v>0.85405616158099951</v>
      </c>
      <c r="I187">
        <f t="shared" si="22"/>
        <v>-1.9245333996406642</v>
      </c>
      <c r="J187" s="1">
        <f t="shared" si="23"/>
        <v>1</v>
      </c>
      <c r="L187">
        <f t="shared" si="24"/>
        <v>0</v>
      </c>
      <c r="M187">
        <f t="shared" si="25"/>
        <v>0</v>
      </c>
      <c r="N187">
        <f t="shared" si="26"/>
        <v>0</v>
      </c>
      <c r="O187">
        <f t="shared" si="27"/>
        <v>1</v>
      </c>
    </row>
    <row r="188" spans="1:15" x14ac:dyDescent="0.25">
      <c r="A188" s="1">
        <v>1</v>
      </c>
      <c r="B188" s="2">
        <v>40</v>
      </c>
      <c r="C188">
        <v>25.47</v>
      </c>
      <c r="D188">
        <v>695</v>
      </c>
      <c r="E188">
        <v>0</v>
      </c>
      <c r="G188">
        <f t="shared" si="20"/>
        <v>1.53285256668822</v>
      </c>
      <c r="H188">
        <f t="shared" si="21"/>
        <v>0.82242329546306858</v>
      </c>
      <c r="I188">
        <f t="shared" si="22"/>
        <v>-1.7283526251752699</v>
      </c>
      <c r="J188" s="1">
        <f t="shared" si="23"/>
        <v>1</v>
      </c>
      <c r="L188">
        <f t="shared" si="24"/>
        <v>0</v>
      </c>
      <c r="M188">
        <f t="shared" si="25"/>
        <v>0</v>
      </c>
      <c r="N188">
        <f t="shared" si="26"/>
        <v>0</v>
      </c>
      <c r="O188">
        <f t="shared" si="27"/>
        <v>1</v>
      </c>
    </row>
    <row r="189" spans="1:15" x14ac:dyDescent="0.25">
      <c r="A189" s="1">
        <v>0</v>
      </c>
      <c r="B189" s="2">
        <v>120</v>
      </c>
      <c r="C189">
        <v>21.17</v>
      </c>
      <c r="D189">
        <v>670</v>
      </c>
      <c r="E189">
        <v>0</v>
      </c>
      <c r="G189">
        <f t="shared" si="20"/>
        <v>1.4405314665326951</v>
      </c>
      <c r="H189">
        <f t="shared" si="21"/>
        <v>0.8085369385838217</v>
      </c>
      <c r="I189">
        <f t="shared" si="22"/>
        <v>-1.6530603797443917</v>
      </c>
      <c r="J189" s="1">
        <f t="shared" si="23"/>
        <v>1</v>
      </c>
      <c r="L189">
        <f t="shared" si="24"/>
        <v>0</v>
      </c>
      <c r="M189">
        <f t="shared" si="25"/>
        <v>0</v>
      </c>
      <c r="N189">
        <f t="shared" si="26"/>
        <v>0</v>
      </c>
      <c r="O189">
        <f t="shared" si="27"/>
        <v>1</v>
      </c>
    </row>
    <row r="190" spans="1:15" x14ac:dyDescent="0.25">
      <c r="A190" s="1">
        <v>0</v>
      </c>
      <c r="B190" s="2">
        <v>64</v>
      </c>
      <c r="C190">
        <v>0.51</v>
      </c>
      <c r="D190">
        <v>660</v>
      </c>
      <c r="E190">
        <v>0</v>
      </c>
      <c r="G190">
        <f t="shared" si="20"/>
        <v>1.1251825745194335</v>
      </c>
      <c r="H190">
        <f t="shared" si="21"/>
        <v>0.75494876493171115</v>
      </c>
      <c r="I190">
        <f t="shared" si="22"/>
        <v>-1.4062879675728102</v>
      </c>
      <c r="J190" s="1">
        <f t="shared" si="23"/>
        <v>0</v>
      </c>
      <c r="L190">
        <f t="shared" si="24"/>
        <v>0</v>
      </c>
      <c r="M190">
        <f t="shared" si="25"/>
        <v>0</v>
      </c>
      <c r="N190">
        <f t="shared" si="26"/>
        <v>1</v>
      </c>
      <c r="O190">
        <f t="shared" si="27"/>
        <v>0</v>
      </c>
    </row>
    <row r="191" spans="1:15" x14ac:dyDescent="0.25">
      <c r="A191" s="1">
        <v>0</v>
      </c>
      <c r="B191" s="2">
        <v>74</v>
      </c>
      <c r="C191">
        <v>28.4</v>
      </c>
      <c r="D191">
        <v>675</v>
      </c>
      <c r="E191">
        <v>0</v>
      </c>
      <c r="G191">
        <f t="shared" si="20"/>
        <v>1.3014957702442116</v>
      </c>
      <c r="H191">
        <f t="shared" si="21"/>
        <v>0.78608661109644551</v>
      </c>
      <c r="I191">
        <f t="shared" si="22"/>
        <v>-1.5421840706331975</v>
      </c>
      <c r="J191" s="1">
        <f t="shared" si="23"/>
        <v>0</v>
      </c>
      <c r="L191">
        <f t="shared" si="24"/>
        <v>0</v>
      </c>
      <c r="M191">
        <f t="shared" si="25"/>
        <v>0</v>
      </c>
      <c r="N191">
        <f t="shared" si="26"/>
        <v>1</v>
      </c>
      <c r="O191">
        <f t="shared" si="27"/>
        <v>0</v>
      </c>
    </row>
    <row r="192" spans="1:15" x14ac:dyDescent="0.25">
      <c r="A192" s="1">
        <v>0</v>
      </c>
      <c r="B192" s="2">
        <v>95.703999999999994</v>
      </c>
      <c r="C192">
        <v>37.200000000000003</v>
      </c>
      <c r="D192">
        <v>680</v>
      </c>
      <c r="E192">
        <v>0</v>
      </c>
      <c r="G192">
        <f t="shared" si="20"/>
        <v>1.435417318740754</v>
      </c>
      <c r="H192">
        <f t="shared" si="21"/>
        <v>0.80774399368982164</v>
      </c>
      <c r="I192">
        <f t="shared" si="22"/>
        <v>-1.6489274288988274</v>
      </c>
      <c r="J192" s="1">
        <f t="shared" si="23"/>
        <v>1</v>
      </c>
      <c r="L192">
        <f t="shared" si="24"/>
        <v>0</v>
      </c>
      <c r="M192">
        <f t="shared" si="25"/>
        <v>0</v>
      </c>
      <c r="N192">
        <f t="shared" si="26"/>
        <v>0</v>
      </c>
      <c r="O192">
        <f t="shared" si="27"/>
        <v>1</v>
      </c>
    </row>
    <row r="193" spans="1:15" x14ac:dyDescent="0.25">
      <c r="A193" s="1">
        <v>1</v>
      </c>
      <c r="B193" s="2">
        <v>55</v>
      </c>
      <c r="C193">
        <v>26.34</v>
      </c>
      <c r="D193">
        <v>680</v>
      </c>
      <c r="E193">
        <v>0</v>
      </c>
      <c r="G193">
        <f t="shared" si="20"/>
        <v>1.4241363189095866</v>
      </c>
      <c r="H193">
        <f t="shared" si="21"/>
        <v>0.80598604185919376</v>
      </c>
      <c r="I193">
        <f t="shared" si="22"/>
        <v>-1.6398251733276135</v>
      </c>
      <c r="J193" s="1">
        <f t="shared" si="23"/>
        <v>1</v>
      </c>
      <c r="L193">
        <f t="shared" si="24"/>
        <v>0</v>
      </c>
      <c r="M193">
        <f t="shared" si="25"/>
        <v>0</v>
      </c>
      <c r="N193">
        <f t="shared" si="26"/>
        <v>0</v>
      </c>
      <c r="O193">
        <f t="shared" si="27"/>
        <v>1</v>
      </c>
    </row>
    <row r="194" spans="1:15" x14ac:dyDescent="0.25">
      <c r="A194" s="1">
        <v>0</v>
      </c>
      <c r="B194" s="2">
        <v>36.6</v>
      </c>
      <c r="C194">
        <v>25.61</v>
      </c>
      <c r="D194">
        <v>750</v>
      </c>
      <c r="E194">
        <v>0</v>
      </c>
      <c r="G194">
        <f t="shared" si="20"/>
        <v>1.9958556659653048</v>
      </c>
      <c r="H194">
        <f t="shared" si="21"/>
        <v>0.88036126232965739</v>
      </c>
      <c r="I194">
        <f t="shared" si="22"/>
        <v>-2.1232785963430651</v>
      </c>
      <c r="J194" s="1">
        <f t="shared" si="23"/>
        <v>1</v>
      </c>
      <c r="L194">
        <f t="shared" si="24"/>
        <v>0</v>
      </c>
      <c r="M194">
        <f t="shared" si="25"/>
        <v>0</v>
      </c>
      <c r="N194">
        <f t="shared" si="26"/>
        <v>0</v>
      </c>
      <c r="O194">
        <f t="shared" si="27"/>
        <v>1</v>
      </c>
    </row>
    <row r="195" spans="1:15" x14ac:dyDescent="0.25">
      <c r="A195" s="1">
        <v>1</v>
      </c>
      <c r="B195" s="2">
        <v>45</v>
      </c>
      <c r="C195">
        <v>12.14</v>
      </c>
      <c r="D195">
        <v>665</v>
      </c>
      <c r="E195">
        <v>0</v>
      </c>
      <c r="G195">
        <f t="shared" si="20"/>
        <v>1.2316975869812037</v>
      </c>
      <c r="H195">
        <f t="shared" si="21"/>
        <v>0.77411555357851902</v>
      </c>
      <c r="I195">
        <f t="shared" si="22"/>
        <v>-1.4877317094877636</v>
      </c>
      <c r="J195" s="1">
        <f t="shared" si="23"/>
        <v>0</v>
      </c>
      <c r="L195">
        <f t="shared" si="24"/>
        <v>0</v>
      </c>
      <c r="M195">
        <f t="shared" si="25"/>
        <v>0</v>
      </c>
      <c r="N195">
        <f t="shared" si="26"/>
        <v>1</v>
      </c>
      <c r="O195">
        <f t="shared" si="27"/>
        <v>0</v>
      </c>
    </row>
    <row r="196" spans="1:15" x14ac:dyDescent="0.25">
      <c r="A196" s="1">
        <v>1</v>
      </c>
      <c r="B196" s="2">
        <v>48</v>
      </c>
      <c r="C196">
        <v>17.23</v>
      </c>
      <c r="D196">
        <v>660</v>
      </c>
      <c r="E196">
        <v>0</v>
      </c>
      <c r="G196">
        <f t="shared" ref="G196:G259" si="28">$Q$3+SUMPRODUCT(A196:D196,$R$3:$U$3)</f>
        <v>1.1816870053721225</v>
      </c>
      <c r="H196">
        <f t="shared" ref="H196:H259" si="29">IF(G196&gt;-100, 1/(1+EXP(-G196)),0.0001)</f>
        <v>0.76525099622991866</v>
      </c>
      <c r="I196">
        <f t="shared" ref="I196:I259" si="30">IF(E196=0,IF(H196&lt;0.9999,LN(1-H196),-9.21),LN(H196))</f>
        <v>-1.4492384046936904</v>
      </c>
      <c r="J196" s="1">
        <f t="shared" ref="J196:J259" si="31">IF(H196&gt;$R$10,1,0)</f>
        <v>0</v>
      </c>
      <c r="L196">
        <f t="shared" ref="L196:L259" si="32">IF($E196=1,IF($J196=1,1,0),0)</f>
        <v>0</v>
      </c>
      <c r="M196">
        <f t="shared" ref="M196:M259" si="33">IF($E196=1,IF($J196=0,1,0),0)</f>
        <v>0</v>
      </c>
      <c r="N196">
        <f t="shared" ref="N196:N259" si="34">IF($E196=0,IF($J196=0,1,0),0)</f>
        <v>1</v>
      </c>
      <c r="O196">
        <f t="shared" ref="O196:O259" si="35">IF($E196=0,IF($J196=1,1,0),0)</f>
        <v>0</v>
      </c>
    </row>
    <row r="197" spans="1:15" x14ac:dyDescent="0.25">
      <c r="A197" s="1">
        <v>1</v>
      </c>
      <c r="B197" s="2">
        <v>75</v>
      </c>
      <c r="C197">
        <v>19.02</v>
      </c>
      <c r="D197">
        <v>680</v>
      </c>
      <c r="E197">
        <v>0</v>
      </c>
      <c r="G197">
        <f t="shared" si="28"/>
        <v>1.5139374172214275</v>
      </c>
      <c r="H197">
        <f t="shared" si="29"/>
        <v>0.81964399896725515</v>
      </c>
      <c r="I197">
        <f t="shared" si="30"/>
        <v>-1.7128225978155291</v>
      </c>
      <c r="J197" s="1">
        <f t="shared" si="31"/>
        <v>1</v>
      </c>
      <c r="L197">
        <f t="shared" si="32"/>
        <v>0</v>
      </c>
      <c r="M197">
        <f t="shared" si="33"/>
        <v>0</v>
      </c>
      <c r="N197">
        <f t="shared" si="34"/>
        <v>0</v>
      </c>
      <c r="O197">
        <f t="shared" si="35"/>
        <v>1</v>
      </c>
    </row>
    <row r="198" spans="1:15" x14ac:dyDescent="0.25">
      <c r="A198" s="1">
        <v>0</v>
      </c>
      <c r="B198" s="2">
        <v>56</v>
      </c>
      <c r="C198">
        <v>4.99</v>
      </c>
      <c r="D198">
        <v>685</v>
      </c>
      <c r="E198">
        <v>0</v>
      </c>
      <c r="G198">
        <f t="shared" si="28"/>
        <v>1.3683933379507947</v>
      </c>
      <c r="H198">
        <f t="shared" si="29"/>
        <v>0.79712044911560265</v>
      </c>
      <c r="I198">
        <f t="shared" si="30"/>
        <v>-1.5951428214364489</v>
      </c>
      <c r="J198" s="1">
        <f t="shared" si="31"/>
        <v>0</v>
      </c>
      <c r="L198">
        <f t="shared" si="32"/>
        <v>0</v>
      </c>
      <c r="M198">
        <f t="shared" si="33"/>
        <v>0</v>
      </c>
      <c r="N198">
        <f t="shared" si="34"/>
        <v>1</v>
      </c>
      <c r="O198">
        <f t="shared" si="35"/>
        <v>0</v>
      </c>
    </row>
    <row r="199" spans="1:15" x14ac:dyDescent="0.25">
      <c r="A199" s="1">
        <v>0</v>
      </c>
      <c r="B199" s="2">
        <v>125</v>
      </c>
      <c r="C199">
        <v>20.97</v>
      </c>
      <c r="D199">
        <v>680</v>
      </c>
      <c r="E199">
        <v>0</v>
      </c>
      <c r="G199">
        <f t="shared" si="28"/>
        <v>1.5734454792520509</v>
      </c>
      <c r="H199">
        <f t="shared" si="29"/>
        <v>0.82827423398985101</v>
      </c>
      <c r="I199">
        <f t="shared" si="30"/>
        <v>-1.7618564582128626</v>
      </c>
      <c r="J199" s="1">
        <f t="shared" si="31"/>
        <v>1</v>
      </c>
      <c r="L199">
        <f t="shared" si="32"/>
        <v>0</v>
      </c>
      <c r="M199">
        <f t="shared" si="33"/>
        <v>0</v>
      </c>
      <c r="N199">
        <f t="shared" si="34"/>
        <v>0</v>
      </c>
      <c r="O199">
        <f t="shared" si="35"/>
        <v>1</v>
      </c>
    </row>
    <row r="200" spans="1:15" x14ac:dyDescent="0.25">
      <c r="A200" s="1">
        <v>0</v>
      </c>
      <c r="B200" s="2">
        <v>73</v>
      </c>
      <c r="C200">
        <v>21.54</v>
      </c>
      <c r="D200">
        <v>670</v>
      </c>
      <c r="E200">
        <v>0</v>
      </c>
      <c r="G200">
        <f t="shared" si="28"/>
        <v>1.2493254030586014</v>
      </c>
      <c r="H200">
        <f t="shared" si="29"/>
        <v>0.77718306337041809</v>
      </c>
      <c r="I200">
        <f t="shared" si="30"/>
        <v>-1.5014047566297395</v>
      </c>
      <c r="J200" s="1">
        <f t="shared" si="31"/>
        <v>0</v>
      </c>
      <c r="L200">
        <f t="shared" si="32"/>
        <v>0</v>
      </c>
      <c r="M200">
        <f t="shared" si="33"/>
        <v>0</v>
      </c>
      <c r="N200">
        <f t="shared" si="34"/>
        <v>1</v>
      </c>
      <c r="O200">
        <f t="shared" si="35"/>
        <v>0</v>
      </c>
    </row>
    <row r="201" spans="1:15" x14ac:dyDescent="0.25">
      <c r="A201" s="1">
        <v>1</v>
      </c>
      <c r="B201" s="2">
        <v>110</v>
      </c>
      <c r="C201">
        <v>34.97</v>
      </c>
      <c r="D201">
        <v>680</v>
      </c>
      <c r="E201">
        <v>0</v>
      </c>
      <c r="G201">
        <f t="shared" si="28"/>
        <v>1.6372127562711203</v>
      </c>
      <c r="H201">
        <f t="shared" si="29"/>
        <v>0.83715531980687041</v>
      </c>
      <c r="I201">
        <f t="shared" si="30"/>
        <v>-1.8149584147070124</v>
      </c>
      <c r="J201" s="1">
        <f t="shared" si="31"/>
        <v>1</v>
      </c>
      <c r="L201">
        <f t="shared" si="32"/>
        <v>0</v>
      </c>
      <c r="M201">
        <f t="shared" si="33"/>
        <v>0</v>
      </c>
      <c r="N201">
        <f t="shared" si="34"/>
        <v>0</v>
      </c>
      <c r="O201">
        <f t="shared" si="35"/>
        <v>1</v>
      </c>
    </row>
    <row r="202" spans="1:15" x14ac:dyDescent="0.25">
      <c r="A202" s="1">
        <v>0</v>
      </c>
      <c r="B202" s="2">
        <v>31.6</v>
      </c>
      <c r="C202">
        <v>6.08</v>
      </c>
      <c r="D202">
        <v>660</v>
      </c>
      <c r="E202">
        <v>0</v>
      </c>
      <c r="G202">
        <f t="shared" si="28"/>
        <v>0.98711194075189468</v>
      </c>
      <c r="H202">
        <f t="shared" si="29"/>
        <v>0.72851709930137343</v>
      </c>
      <c r="I202">
        <f t="shared" si="30"/>
        <v>-1.3038561224437282</v>
      </c>
      <c r="J202" s="1">
        <f t="shared" si="31"/>
        <v>0</v>
      </c>
      <c r="L202">
        <f t="shared" si="32"/>
        <v>0</v>
      </c>
      <c r="M202">
        <f t="shared" si="33"/>
        <v>0</v>
      </c>
      <c r="N202">
        <f t="shared" si="34"/>
        <v>1</v>
      </c>
      <c r="O202">
        <f t="shared" si="35"/>
        <v>0</v>
      </c>
    </row>
    <row r="203" spans="1:15" x14ac:dyDescent="0.25">
      <c r="A203" s="1">
        <v>1</v>
      </c>
      <c r="B203" s="2">
        <v>66</v>
      </c>
      <c r="C203">
        <v>17.16</v>
      </c>
      <c r="D203">
        <v>730</v>
      </c>
      <c r="E203">
        <v>0</v>
      </c>
      <c r="G203">
        <f t="shared" si="28"/>
        <v>2.0415164780893047</v>
      </c>
      <c r="H203">
        <f t="shared" si="29"/>
        <v>0.88508759531038472</v>
      </c>
      <c r="I203">
        <f t="shared" si="30"/>
        <v>-2.1635851392096401</v>
      </c>
      <c r="J203" s="1">
        <f t="shared" si="31"/>
        <v>1</v>
      </c>
      <c r="L203">
        <f t="shared" si="32"/>
        <v>0</v>
      </c>
      <c r="M203">
        <f t="shared" si="33"/>
        <v>0</v>
      </c>
      <c r="N203">
        <f t="shared" si="34"/>
        <v>0</v>
      </c>
      <c r="O203">
        <f t="shared" si="35"/>
        <v>1</v>
      </c>
    </row>
    <row r="204" spans="1:15" x14ac:dyDescent="0.25">
      <c r="A204" s="1">
        <v>0</v>
      </c>
      <c r="B204" s="2">
        <v>11.592000000000001</v>
      </c>
      <c r="C204">
        <v>20.91</v>
      </c>
      <c r="D204">
        <v>690</v>
      </c>
      <c r="E204">
        <v>0</v>
      </c>
      <c r="G204">
        <f t="shared" si="28"/>
        <v>1.2255834710280249</v>
      </c>
      <c r="H204">
        <f t="shared" si="29"/>
        <v>0.77304464372626647</v>
      </c>
      <c r="I204">
        <f t="shared" si="30"/>
        <v>-1.4830019492401494</v>
      </c>
      <c r="J204" s="1">
        <f t="shared" si="31"/>
        <v>0</v>
      </c>
      <c r="L204">
        <f t="shared" si="32"/>
        <v>0</v>
      </c>
      <c r="M204">
        <f t="shared" si="33"/>
        <v>0</v>
      </c>
      <c r="N204">
        <f t="shared" si="34"/>
        <v>1</v>
      </c>
      <c r="O204">
        <f t="shared" si="35"/>
        <v>0</v>
      </c>
    </row>
    <row r="205" spans="1:15" x14ac:dyDescent="0.25">
      <c r="A205" s="1">
        <v>0</v>
      </c>
      <c r="B205" s="2">
        <v>75</v>
      </c>
      <c r="C205">
        <v>32.159999999999997</v>
      </c>
      <c r="D205">
        <v>670</v>
      </c>
      <c r="E205">
        <v>0</v>
      </c>
      <c r="G205">
        <f t="shared" si="28"/>
        <v>1.2449339214373882</v>
      </c>
      <c r="H205">
        <f t="shared" si="29"/>
        <v>0.77642166689505232</v>
      </c>
      <c r="I205">
        <f t="shared" si="30"/>
        <v>-1.4979934426425341</v>
      </c>
      <c r="J205" s="1">
        <f t="shared" si="31"/>
        <v>0</v>
      </c>
      <c r="L205">
        <f t="shared" si="32"/>
        <v>0</v>
      </c>
      <c r="M205">
        <f t="shared" si="33"/>
        <v>0</v>
      </c>
      <c r="N205">
        <f t="shared" si="34"/>
        <v>1</v>
      </c>
      <c r="O205">
        <f t="shared" si="35"/>
        <v>0</v>
      </c>
    </row>
    <row r="206" spans="1:15" x14ac:dyDescent="0.25">
      <c r="A206" s="1">
        <v>0</v>
      </c>
      <c r="B206" s="2">
        <v>46.5</v>
      </c>
      <c r="C206">
        <v>12.59</v>
      </c>
      <c r="D206">
        <v>675</v>
      </c>
      <c r="E206">
        <v>0</v>
      </c>
      <c r="G206">
        <f t="shared" si="28"/>
        <v>1.208497583605844</v>
      </c>
      <c r="H206">
        <f t="shared" si="29"/>
        <v>0.77003300582634615</v>
      </c>
      <c r="I206">
        <f t="shared" si="30"/>
        <v>-1.4698194839493768</v>
      </c>
      <c r="J206" s="1">
        <f t="shared" si="31"/>
        <v>0</v>
      </c>
      <c r="L206">
        <f t="shared" si="32"/>
        <v>0</v>
      </c>
      <c r="M206">
        <f t="shared" si="33"/>
        <v>0</v>
      </c>
      <c r="N206">
        <f t="shared" si="34"/>
        <v>1</v>
      </c>
      <c r="O206">
        <f t="shared" si="35"/>
        <v>0</v>
      </c>
    </row>
    <row r="207" spans="1:15" x14ac:dyDescent="0.25">
      <c r="A207" s="1">
        <v>0</v>
      </c>
      <c r="B207" s="2">
        <v>42</v>
      </c>
      <c r="C207">
        <v>26.17</v>
      </c>
      <c r="D207">
        <v>680</v>
      </c>
      <c r="E207">
        <v>0</v>
      </c>
      <c r="G207">
        <f t="shared" si="28"/>
        <v>1.2304282441603451</v>
      </c>
      <c r="H207">
        <f t="shared" si="29"/>
        <v>0.77389351822428976</v>
      </c>
      <c r="I207">
        <f t="shared" si="30"/>
        <v>-1.4867492323704681</v>
      </c>
      <c r="J207" s="1">
        <f t="shared" si="31"/>
        <v>0</v>
      </c>
      <c r="L207">
        <f t="shared" si="32"/>
        <v>0</v>
      </c>
      <c r="M207">
        <f t="shared" si="33"/>
        <v>0</v>
      </c>
      <c r="N207">
        <f t="shared" si="34"/>
        <v>1</v>
      </c>
      <c r="O207">
        <f t="shared" si="35"/>
        <v>0</v>
      </c>
    </row>
    <row r="208" spans="1:15" x14ac:dyDescent="0.25">
      <c r="A208" s="1">
        <v>1</v>
      </c>
      <c r="B208" s="2">
        <v>36</v>
      </c>
      <c r="C208">
        <v>28.97</v>
      </c>
      <c r="D208">
        <v>725</v>
      </c>
      <c r="E208">
        <v>0</v>
      </c>
      <c r="G208">
        <f t="shared" si="28"/>
        <v>1.849645305812718</v>
      </c>
      <c r="H208">
        <f t="shared" si="29"/>
        <v>0.86408545245216595</v>
      </c>
      <c r="I208">
        <f t="shared" si="30"/>
        <v>-1.9957289175802899</v>
      </c>
      <c r="J208" s="1">
        <f t="shared" si="31"/>
        <v>1</v>
      </c>
      <c r="L208">
        <f t="shared" si="32"/>
        <v>0</v>
      </c>
      <c r="M208">
        <f t="shared" si="33"/>
        <v>0</v>
      </c>
      <c r="N208">
        <f t="shared" si="34"/>
        <v>0</v>
      </c>
      <c r="O208">
        <f t="shared" si="35"/>
        <v>1</v>
      </c>
    </row>
    <row r="209" spans="1:15" x14ac:dyDescent="0.25">
      <c r="A209" s="1">
        <v>0</v>
      </c>
      <c r="B209" s="2">
        <v>49.25</v>
      </c>
      <c r="C209">
        <v>7.6</v>
      </c>
      <c r="D209">
        <v>685</v>
      </c>
      <c r="E209">
        <v>0</v>
      </c>
      <c r="G209">
        <f t="shared" si="28"/>
        <v>1.3379211493523302</v>
      </c>
      <c r="H209">
        <f t="shared" si="29"/>
        <v>0.79214786733935261</v>
      </c>
      <c r="I209">
        <f t="shared" si="30"/>
        <v>-1.5709283527604869</v>
      </c>
      <c r="J209" s="1">
        <f t="shared" si="31"/>
        <v>0</v>
      </c>
      <c r="L209">
        <f t="shared" si="32"/>
        <v>0</v>
      </c>
      <c r="M209">
        <f t="shared" si="33"/>
        <v>0</v>
      </c>
      <c r="N209">
        <f t="shared" si="34"/>
        <v>1</v>
      </c>
      <c r="O209">
        <f t="shared" si="35"/>
        <v>0</v>
      </c>
    </row>
    <row r="210" spans="1:15" x14ac:dyDescent="0.25">
      <c r="A210" s="1">
        <v>0</v>
      </c>
      <c r="B210" s="2">
        <v>85</v>
      </c>
      <c r="C210">
        <v>20.8</v>
      </c>
      <c r="D210">
        <v>660</v>
      </c>
      <c r="E210">
        <v>0</v>
      </c>
      <c r="G210">
        <f t="shared" si="28"/>
        <v>1.1865206232302832</v>
      </c>
      <c r="H210">
        <f t="shared" si="29"/>
        <v>0.76611820301603184</v>
      </c>
      <c r="I210">
        <f t="shared" si="30"/>
        <v>-1.4529394323453328</v>
      </c>
      <c r="J210" s="1">
        <f t="shared" si="31"/>
        <v>0</v>
      </c>
      <c r="L210">
        <f t="shared" si="32"/>
        <v>0</v>
      </c>
      <c r="M210">
        <f t="shared" si="33"/>
        <v>0</v>
      </c>
      <c r="N210">
        <f t="shared" si="34"/>
        <v>1</v>
      </c>
      <c r="O210">
        <f t="shared" si="35"/>
        <v>0</v>
      </c>
    </row>
    <row r="211" spans="1:15" x14ac:dyDescent="0.25">
      <c r="A211" s="1">
        <v>1</v>
      </c>
      <c r="B211" s="2">
        <v>25</v>
      </c>
      <c r="C211">
        <v>12.05</v>
      </c>
      <c r="D211">
        <v>690</v>
      </c>
      <c r="E211">
        <v>0</v>
      </c>
      <c r="G211">
        <f t="shared" si="28"/>
        <v>1.4315840870030137</v>
      </c>
      <c r="H211">
        <f t="shared" si="29"/>
        <v>0.80714801488292021</v>
      </c>
      <c r="I211">
        <f t="shared" si="30"/>
        <v>-1.645832300799962</v>
      </c>
      <c r="J211" s="1">
        <f t="shared" si="31"/>
        <v>1</v>
      </c>
      <c r="L211">
        <f t="shared" si="32"/>
        <v>0</v>
      </c>
      <c r="M211">
        <f t="shared" si="33"/>
        <v>0</v>
      </c>
      <c r="N211">
        <f t="shared" si="34"/>
        <v>0</v>
      </c>
      <c r="O211">
        <f t="shared" si="35"/>
        <v>1</v>
      </c>
    </row>
    <row r="212" spans="1:15" x14ac:dyDescent="0.25">
      <c r="A212" s="1">
        <v>1</v>
      </c>
      <c r="B212" s="2">
        <v>25</v>
      </c>
      <c r="C212">
        <v>27.03</v>
      </c>
      <c r="D212">
        <v>700</v>
      </c>
      <c r="E212">
        <v>0</v>
      </c>
      <c r="G212">
        <f t="shared" si="28"/>
        <v>1.5263227770568903</v>
      </c>
      <c r="H212">
        <f t="shared" si="29"/>
        <v>0.82146765540164446</v>
      </c>
      <c r="I212">
        <f t="shared" si="30"/>
        <v>-1.7229854919459011</v>
      </c>
      <c r="J212" s="1">
        <f t="shared" si="31"/>
        <v>1</v>
      </c>
      <c r="L212">
        <f t="shared" si="32"/>
        <v>0</v>
      </c>
      <c r="M212">
        <f t="shared" si="33"/>
        <v>0</v>
      </c>
      <c r="N212">
        <f t="shared" si="34"/>
        <v>0</v>
      </c>
      <c r="O212">
        <f t="shared" si="35"/>
        <v>1</v>
      </c>
    </row>
    <row r="213" spans="1:15" x14ac:dyDescent="0.25">
      <c r="A213" s="1">
        <v>1</v>
      </c>
      <c r="B213" s="2">
        <v>44.429000000000002</v>
      </c>
      <c r="C213">
        <v>23.34</v>
      </c>
      <c r="D213">
        <v>660</v>
      </c>
      <c r="E213">
        <v>0</v>
      </c>
      <c r="G213">
        <f t="shared" si="28"/>
        <v>1.1599955191850206</v>
      </c>
      <c r="H213">
        <f t="shared" si="29"/>
        <v>0.7613319006545205</v>
      </c>
      <c r="I213">
        <f t="shared" si="30"/>
        <v>-1.4326813978634303</v>
      </c>
      <c r="J213" s="1">
        <f t="shared" si="31"/>
        <v>0</v>
      </c>
      <c r="L213">
        <f t="shared" si="32"/>
        <v>0</v>
      </c>
      <c r="M213">
        <f t="shared" si="33"/>
        <v>0</v>
      </c>
      <c r="N213">
        <f t="shared" si="34"/>
        <v>1</v>
      </c>
      <c r="O213">
        <f t="shared" si="35"/>
        <v>0</v>
      </c>
    </row>
    <row r="214" spans="1:15" x14ac:dyDescent="0.25">
      <c r="A214" s="1">
        <v>1</v>
      </c>
      <c r="B214" s="2">
        <v>45</v>
      </c>
      <c r="C214">
        <v>26.32</v>
      </c>
      <c r="D214">
        <v>670</v>
      </c>
      <c r="E214">
        <v>0</v>
      </c>
      <c r="G214">
        <f t="shared" si="28"/>
        <v>1.2711867393710268</v>
      </c>
      <c r="H214">
        <f t="shared" si="29"/>
        <v>0.78094583043798704</v>
      </c>
      <c r="I214">
        <f t="shared" si="30"/>
        <v>-1.5184362301532719</v>
      </c>
      <c r="J214" s="1">
        <f t="shared" si="31"/>
        <v>0</v>
      </c>
      <c r="L214">
        <f t="shared" si="32"/>
        <v>0</v>
      </c>
      <c r="M214">
        <f t="shared" si="33"/>
        <v>0</v>
      </c>
      <c r="N214">
        <f t="shared" si="34"/>
        <v>1</v>
      </c>
      <c r="O214">
        <f t="shared" si="35"/>
        <v>0</v>
      </c>
    </row>
    <row r="215" spans="1:15" x14ac:dyDescent="0.25">
      <c r="A215" s="1">
        <v>0</v>
      </c>
      <c r="B215" s="2">
        <v>120</v>
      </c>
      <c r="C215">
        <v>20.36</v>
      </c>
      <c r="D215">
        <v>690</v>
      </c>
      <c r="E215">
        <v>0</v>
      </c>
      <c r="G215">
        <f t="shared" si="28"/>
        <v>1.6662530211462894</v>
      </c>
      <c r="H215">
        <f t="shared" si="29"/>
        <v>0.8410756119870999</v>
      </c>
      <c r="I215">
        <f t="shared" si="30"/>
        <v>-1.8393267369589612</v>
      </c>
      <c r="J215" s="1">
        <f t="shared" si="31"/>
        <v>1</v>
      </c>
      <c r="L215">
        <f t="shared" si="32"/>
        <v>0</v>
      </c>
      <c r="M215">
        <f t="shared" si="33"/>
        <v>0</v>
      </c>
      <c r="N215">
        <f t="shared" si="34"/>
        <v>0</v>
      </c>
      <c r="O215">
        <f t="shared" si="35"/>
        <v>1</v>
      </c>
    </row>
    <row r="216" spans="1:15" x14ac:dyDescent="0.25">
      <c r="A216" s="1">
        <v>1</v>
      </c>
      <c r="B216" s="2">
        <v>120</v>
      </c>
      <c r="C216">
        <v>25.73</v>
      </c>
      <c r="D216">
        <v>680</v>
      </c>
      <c r="E216">
        <v>0</v>
      </c>
      <c r="G216">
        <f t="shared" si="28"/>
        <v>1.6886860221557569</v>
      </c>
      <c r="H216">
        <f t="shared" si="29"/>
        <v>0.84405128083885694</v>
      </c>
      <c r="I216">
        <f t="shared" si="30"/>
        <v>-1.8582280490999621</v>
      </c>
      <c r="J216" s="1">
        <f t="shared" si="31"/>
        <v>1</v>
      </c>
      <c r="L216">
        <f t="shared" si="32"/>
        <v>0</v>
      </c>
      <c r="M216">
        <f t="shared" si="33"/>
        <v>0</v>
      </c>
      <c r="N216">
        <f t="shared" si="34"/>
        <v>0</v>
      </c>
      <c r="O216">
        <f t="shared" si="35"/>
        <v>1</v>
      </c>
    </row>
    <row r="217" spans="1:15" x14ac:dyDescent="0.25">
      <c r="A217" s="1">
        <v>1</v>
      </c>
      <c r="B217" s="2">
        <v>40</v>
      </c>
      <c r="C217">
        <v>10.74</v>
      </c>
      <c r="D217">
        <v>670</v>
      </c>
      <c r="E217">
        <v>0</v>
      </c>
      <c r="G217">
        <f t="shared" si="28"/>
        <v>1.2692438121491483</v>
      </c>
      <c r="H217">
        <f t="shared" si="29"/>
        <v>0.7806132735414868</v>
      </c>
      <c r="I217">
        <f t="shared" si="30"/>
        <v>-1.5169192322486773</v>
      </c>
      <c r="J217" s="1">
        <f t="shared" si="31"/>
        <v>0</v>
      </c>
      <c r="L217">
        <f t="shared" si="32"/>
        <v>0</v>
      </c>
      <c r="M217">
        <f t="shared" si="33"/>
        <v>0</v>
      </c>
      <c r="N217">
        <f t="shared" si="34"/>
        <v>1</v>
      </c>
      <c r="O217">
        <f t="shared" si="35"/>
        <v>0</v>
      </c>
    </row>
    <row r="218" spans="1:15" x14ac:dyDescent="0.25">
      <c r="A218" s="1">
        <v>1</v>
      </c>
      <c r="B218" s="2">
        <v>25</v>
      </c>
      <c r="C218">
        <v>31.64</v>
      </c>
      <c r="D218">
        <v>660</v>
      </c>
      <c r="E218">
        <v>0</v>
      </c>
      <c r="G218">
        <f t="shared" si="28"/>
        <v>1.0713577282205895</v>
      </c>
      <c r="H218">
        <f t="shared" si="29"/>
        <v>0.744855032432995</v>
      </c>
      <c r="I218">
        <f t="shared" si="30"/>
        <v>-1.3659233950960017</v>
      </c>
      <c r="J218" s="1">
        <f t="shared" si="31"/>
        <v>0</v>
      </c>
      <c r="L218">
        <f t="shared" si="32"/>
        <v>0</v>
      </c>
      <c r="M218">
        <f t="shared" si="33"/>
        <v>0</v>
      </c>
      <c r="N218">
        <f t="shared" si="34"/>
        <v>1</v>
      </c>
      <c r="O218">
        <f t="shared" si="35"/>
        <v>0</v>
      </c>
    </row>
    <row r="219" spans="1:15" x14ac:dyDescent="0.25">
      <c r="A219" s="1">
        <v>0</v>
      </c>
      <c r="B219" s="2">
        <v>70.819999999999993</v>
      </c>
      <c r="C219">
        <v>26.06</v>
      </c>
      <c r="D219">
        <v>735</v>
      </c>
      <c r="E219">
        <v>0</v>
      </c>
      <c r="G219">
        <f t="shared" si="28"/>
        <v>1.9656469893890076</v>
      </c>
      <c r="H219">
        <f t="shared" si="29"/>
        <v>0.87714278790444378</v>
      </c>
      <c r="I219">
        <f t="shared" si="30"/>
        <v>-2.0967324752215748</v>
      </c>
      <c r="J219" s="1">
        <f t="shared" si="31"/>
        <v>1</v>
      </c>
      <c r="L219">
        <f t="shared" si="32"/>
        <v>0</v>
      </c>
      <c r="M219">
        <f t="shared" si="33"/>
        <v>0</v>
      </c>
      <c r="N219">
        <f t="shared" si="34"/>
        <v>0</v>
      </c>
      <c r="O219">
        <f t="shared" si="35"/>
        <v>1</v>
      </c>
    </row>
    <row r="220" spans="1:15" x14ac:dyDescent="0.25">
      <c r="A220" s="1">
        <v>1</v>
      </c>
      <c r="B220" s="2">
        <v>53.82</v>
      </c>
      <c r="C220">
        <v>23.79</v>
      </c>
      <c r="D220">
        <v>715</v>
      </c>
      <c r="E220">
        <v>0</v>
      </c>
      <c r="G220">
        <f t="shared" si="28"/>
        <v>1.8156934676213403</v>
      </c>
      <c r="H220">
        <f t="shared" si="29"/>
        <v>0.86004857446176175</v>
      </c>
      <c r="I220">
        <f t="shared" si="30"/>
        <v>-1.9664598770186881</v>
      </c>
      <c r="J220" s="1">
        <f t="shared" si="31"/>
        <v>1</v>
      </c>
      <c r="L220">
        <f t="shared" si="32"/>
        <v>0</v>
      </c>
      <c r="M220">
        <f t="shared" si="33"/>
        <v>0</v>
      </c>
      <c r="N220">
        <f t="shared" si="34"/>
        <v>0</v>
      </c>
      <c r="O220">
        <f t="shared" si="35"/>
        <v>1</v>
      </c>
    </row>
    <row r="221" spans="1:15" x14ac:dyDescent="0.25">
      <c r="A221" s="1">
        <v>1</v>
      </c>
      <c r="B221" s="2">
        <v>75</v>
      </c>
      <c r="C221">
        <v>29.95</v>
      </c>
      <c r="D221">
        <v>685</v>
      </c>
      <c r="E221">
        <v>0</v>
      </c>
      <c r="G221">
        <f t="shared" si="28"/>
        <v>1.5572547648385502</v>
      </c>
      <c r="H221">
        <f t="shared" si="29"/>
        <v>0.82595907661839674</v>
      </c>
      <c r="I221">
        <f t="shared" si="30"/>
        <v>-1.7484648155725804</v>
      </c>
      <c r="J221" s="1">
        <f t="shared" si="31"/>
        <v>1</v>
      </c>
      <c r="L221">
        <f t="shared" si="32"/>
        <v>0</v>
      </c>
      <c r="M221">
        <f t="shared" si="33"/>
        <v>0</v>
      </c>
      <c r="N221">
        <f t="shared" si="34"/>
        <v>0</v>
      </c>
      <c r="O221">
        <f t="shared" si="35"/>
        <v>1</v>
      </c>
    </row>
    <row r="222" spans="1:15" x14ac:dyDescent="0.25">
      <c r="A222" s="1">
        <v>0</v>
      </c>
      <c r="B222" s="2">
        <v>75</v>
      </c>
      <c r="C222">
        <v>34.409999999999997</v>
      </c>
      <c r="D222">
        <v>675</v>
      </c>
      <c r="E222">
        <v>0</v>
      </c>
      <c r="G222">
        <f t="shared" si="28"/>
        <v>1.2984754950769561</v>
      </c>
      <c r="H222">
        <f t="shared" si="29"/>
        <v>0.78557829955856417</v>
      </c>
      <c r="I222">
        <f t="shared" si="30"/>
        <v>-1.5398106401618539</v>
      </c>
      <c r="J222" s="1">
        <f t="shared" si="31"/>
        <v>0</v>
      </c>
      <c r="L222">
        <f t="shared" si="32"/>
        <v>0</v>
      </c>
      <c r="M222">
        <f t="shared" si="33"/>
        <v>0</v>
      </c>
      <c r="N222">
        <f t="shared" si="34"/>
        <v>1</v>
      </c>
      <c r="O222">
        <f t="shared" si="35"/>
        <v>0</v>
      </c>
    </row>
    <row r="223" spans="1:15" x14ac:dyDescent="0.25">
      <c r="A223" s="1">
        <v>1</v>
      </c>
      <c r="B223" s="2">
        <v>41</v>
      </c>
      <c r="C223">
        <v>11.68</v>
      </c>
      <c r="D223">
        <v>720</v>
      </c>
      <c r="E223">
        <v>0</v>
      </c>
      <c r="G223">
        <f t="shared" si="28"/>
        <v>1.8341141479673002</v>
      </c>
      <c r="H223">
        <f t="shared" si="29"/>
        <v>0.86225110985103948</v>
      </c>
      <c r="I223">
        <f t="shared" si="30"/>
        <v>-1.982322887976413</v>
      </c>
      <c r="J223" s="1">
        <f t="shared" si="31"/>
        <v>1</v>
      </c>
      <c r="L223">
        <f t="shared" si="32"/>
        <v>0</v>
      </c>
      <c r="M223">
        <f t="shared" si="33"/>
        <v>0</v>
      </c>
      <c r="N223">
        <f t="shared" si="34"/>
        <v>0</v>
      </c>
      <c r="O223">
        <f t="shared" si="35"/>
        <v>1</v>
      </c>
    </row>
    <row r="224" spans="1:15" x14ac:dyDescent="0.25">
      <c r="A224" s="1">
        <v>1</v>
      </c>
      <c r="B224" s="2">
        <v>60</v>
      </c>
      <c r="C224">
        <v>35.1</v>
      </c>
      <c r="D224">
        <v>720</v>
      </c>
      <c r="E224">
        <v>0</v>
      </c>
      <c r="G224">
        <f t="shared" si="28"/>
        <v>1.8836474677223318</v>
      </c>
      <c r="H224">
        <f t="shared" si="29"/>
        <v>0.86802952064563776</v>
      </c>
      <c r="I224">
        <f t="shared" si="30"/>
        <v>-2.0251770226620325</v>
      </c>
      <c r="J224" s="1">
        <f t="shared" si="31"/>
        <v>1</v>
      </c>
      <c r="L224">
        <f t="shared" si="32"/>
        <v>0</v>
      </c>
      <c r="M224">
        <f t="shared" si="33"/>
        <v>0</v>
      </c>
      <c r="N224">
        <f t="shared" si="34"/>
        <v>0</v>
      </c>
      <c r="O224">
        <f t="shared" si="35"/>
        <v>1</v>
      </c>
    </row>
    <row r="225" spans="1:15" x14ac:dyDescent="0.25">
      <c r="A225" s="1">
        <v>1</v>
      </c>
      <c r="B225" s="2">
        <v>66</v>
      </c>
      <c r="C225">
        <v>30.87</v>
      </c>
      <c r="D225">
        <v>695</v>
      </c>
      <c r="E225">
        <v>0</v>
      </c>
      <c r="G225">
        <f t="shared" si="28"/>
        <v>1.6320243452596497</v>
      </c>
      <c r="H225">
        <f t="shared" si="29"/>
        <v>0.83644676509546945</v>
      </c>
      <c r="I225">
        <f t="shared" si="30"/>
        <v>-1.8106167458932567</v>
      </c>
      <c r="J225" s="1">
        <f t="shared" si="31"/>
        <v>1</v>
      </c>
      <c r="L225">
        <f t="shared" si="32"/>
        <v>0</v>
      </c>
      <c r="M225">
        <f t="shared" si="33"/>
        <v>0</v>
      </c>
      <c r="N225">
        <f t="shared" si="34"/>
        <v>0</v>
      </c>
      <c r="O225">
        <f t="shared" si="35"/>
        <v>1</v>
      </c>
    </row>
    <row r="226" spans="1:15" x14ac:dyDescent="0.25">
      <c r="A226" s="1">
        <v>1</v>
      </c>
      <c r="B226" s="2">
        <v>39</v>
      </c>
      <c r="C226">
        <v>23.37</v>
      </c>
      <c r="D226">
        <v>670</v>
      </c>
      <c r="E226">
        <v>0</v>
      </c>
      <c r="G226">
        <f t="shared" si="28"/>
        <v>1.2503079153050676</v>
      </c>
      <c r="H226">
        <f t="shared" si="29"/>
        <v>0.77735315823680273</v>
      </c>
      <c r="I226">
        <f t="shared" si="30"/>
        <v>-1.5021684320749797</v>
      </c>
      <c r="J226" s="1">
        <f t="shared" si="31"/>
        <v>0</v>
      </c>
      <c r="L226">
        <f t="shared" si="32"/>
        <v>0</v>
      </c>
      <c r="M226">
        <f t="shared" si="33"/>
        <v>0</v>
      </c>
      <c r="N226">
        <f t="shared" si="34"/>
        <v>1</v>
      </c>
      <c r="O226">
        <f t="shared" si="35"/>
        <v>0</v>
      </c>
    </row>
    <row r="227" spans="1:15" x14ac:dyDescent="0.25">
      <c r="A227" s="1">
        <v>0</v>
      </c>
      <c r="B227" s="2">
        <v>80</v>
      </c>
      <c r="C227">
        <v>13.26</v>
      </c>
      <c r="D227">
        <v>700</v>
      </c>
      <c r="E227">
        <v>0</v>
      </c>
      <c r="G227">
        <f t="shared" si="28"/>
        <v>1.6246422311138371</v>
      </c>
      <c r="H227">
        <f t="shared" si="29"/>
        <v>0.83543435558261514</v>
      </c>
      <c r="I227">
        <f t="shared" si="30"/>
        <v>-1.8044457341686388</v>
      </c>
      <c r="J227" s="1">
        <f t="shared" si="31"/>
        <v>1</v>
      </c>
      <c r="L227">
        <f t="shared" si="32"/>
        <v>0</v>
      </c>
      <c r="M227">
        <f t="shared" si="33"/>
        <v>0</v>
      </c>
      <c r="N227">
        <f t="shared" si="34"/>
        <v>0</v>
      </c>
      <c r="O227">
        <f t="shared" si="35"/>
        <v>1</v>
      </c>
    </row>
    <row r="228" spans="1:15" x14ac:dyDescent="0.25">
      <c r="A228" s="1">
        <v>1</v>
      </c>
      <c r="B228" s="2">
        <v>80</v>
      </c>
      <c r="C228">
        <v>20.21</v>
      </c>
      <c r="D228">
        <v>685</v>
      </c>
      <c r="E228">
        <v>0</v>
      </c>
      <c r="G228">
        <f t="shared" si="28"/>
        <v>1.5890222776466434</v>
      </c>
      <c r="H228">
        <f t="shared" si="29"/>
        <v>0.83047849991299627</v>
      </c>
      <c r="I228">
        <f t="shared" si="30"/>
        <v>-1.7747755160345604</v>
      </c>
      <c r="J228" s="1">
        <f t="shared" si="31"/>
        <v>1</v>
      </c>
      <c r="L228">
        <f t="shared" si="32"/>
        <v>0</v>
      </c>
      <c r="M228">
        <f t="shared" si="33"/>
        <v>0</v>
      </c>
      <c r="N228">
        <f t="shared" si="34"/>
        <v>0</v>
      </c>
      <c r="O228">
        <f t="shared" si="35"/>
        <v>1</v>
      </c>
    </row>
    <row r="229" spans="1:15" x14ac:dyDescent="0.25">
      <c r="A229" s="1">
        <v>1</v>
      </c>
      <c r="B229" s="2">
        <v>40</v>
      </c>
      <c r="C229">
        <v>25.89</v>
      </c>
      <c r="D229">
        <v>695</v>
      </c>
      <c r="E229">
        <v>0</v>
      </c>
      <c r="G229">
        <f t="shared" si="28"/>
        <v>1.5323578460742304</v>
      </c>
      <c r="H229">
        <f t="shared" si="29"/>
        <v>0.82235103334730553</v>
      </c>
      <c r="I229">
        <f t="shared" si="30"/>
        <v>-1.7279457732914079</v>
      </c>
      <c r="J229" s="1">
        <f t="shared" si="31"/>
        <v>1</v>
      </c>
      <c r="L229">
        <f t="shared" si="32"/>
        <v>0</v>
      </c>
      <c r="M229">
        <f t="shared" si="33"/>
        <v>0</v>
      </c>
      <c r="N229">
        <f t="shared" si="34"/>
        <v>0</v>
      </c>
      <c r="O229">
        <f t="shared" si="35"/>
        <v>1</v>
      </c>
    </row>
    <row r="230" spans="1:15" x14ac:dyDescent="0.25">
      <c r="A230" s="1">
        <v>1</v>
      </c>
      <c r="B230" s="2">
        <v>98</v>
      </c>
      <c r="C230">
        <v>29.21</v>
      </c>
      <c r="D230">
        <v>680</v>
      </c>
      <c r="E230">
        <v>0</v>
      </c>
      <c r="G230">
        <f t="shared" si="28"/>
        <v>1.595290201267872</v>
      </c>
      <c r="H230">
        <f t="shared" si="29"/>
        <v>0.83135909606605241</v>
      </c>
      <c r="I230">
        <f t="shared" si="30"/>
        <v>-1.7799836535038727</v>
      </c>
      <c r="J230" s="1">
        <f t="shared" si="31"/>
        <v>1</v>
      </c>
      <c r="L230">
        <f t="shared" si="32"/>
        <v>0</v>
      </c>
      <c r="M230">
        <f t="shared" si="33"/>
        <v>0</v>
      </c>
      <c r="N230">
        <f t="shared" si="34"/>
        <v>0</v>
      </c>
      <c r="O230">
        <f t="shared" si="35"/>
        <v>1</v>
      </c>
    </row>
    <row r="231" spans="1:15" x14ac:dyDescent="0.25">
      <c r="A231" s="1">
        <v>1</v>
      </c>
      <c r="B231" s="2">
        <v>33</v>
      </c>
      <c r="C231">
        <v>18.690000000000001</v>
      </c>
      <c r="D231">
        <v>665</v>
      </c>
      <c r="E231">
        <v>0</v>
      </c>
      <c r="G231">
        <f t="shared" si="28"/>
        <v>1.1752750063631723</v>
      </c>
      <c r="H231">
        <f t="shared" si="29"/>
        <v>0.76409717403236366</v>
      </c>
      <c r="I231">
        <f t="shared" si="30"/>
        <v>-1.4443353131250587</v>
      </c>
      <c r="J231" s="1">
        <f t="shared" si="31"/>
        <v>0</v>
      </c>
      <c r="L231">
        <f t="shared" si="32"/>
        <v>0</v>
      </c>
      <c r="M231">
        <f t="shared" si="33"/>
        <v>0</v>
      </c>
      <c r="N231">
        <f t="shared" si="34"/>
        <v>1</v>
      </c>
      <c r="O231">
        <f t="shared" si="35"/>
        <v>0</v>
      </c>
    </row>
    <row r="232" spans="1:15" x14ac:dyDescent="0.25">
      <c r="A232" s="1">
        <v>0</v>
      </c>
      <c r="B232" s="2">
        <v>38</v>
      </c>
      <c r="C232">
        <v>22.9</v>
      </c>
      <c r="D232">
        <v>660</v>
      </c>
      <c r="E232">
        <v>0</v>
      </c>
      <c r="G232">
        <f t="shared" si="28"/>
        <v>0.99327678198904223</v>
      </c>
      <c r="H232">
        <f t="shared" si="29"/>
        <v>0.72973466207850257</v>
      </c>
      <c r="I232">
        <f t="shared" si="30"/>
        <v>-1.3083510695071658</v>
      </c>
      <c r="J232" s="1">
        <f t="shared" si="31"/>
        <v>0</v>
      </c>
      <c r="L232">
        <f t="shared" si="32"/>
        <v>0</v>
      </c>
      <c r="M232">
        <f t="shared" si="33"/>
        <v>0</v>
      </c>
      <c r="N232">
        <f t="shared" si="34"/>
        <v>1</v>
      </c>
      <c r="O232">
        <f t="shared" si="35"/>
        <v>0</v>
      </c>
    </row>
    <row r="233" spans="1:15" x14ac:dyDescent="0.25">
      <c r="A233" s="1">
        <v>0</v>
      </c>
      <c r="B233" s="2">
        <v>70</v>
      </c>
      <c r="C233">
        <v>23.8</v>
      </c>
      <c r="D233">
        <v>675</v>
      </c>
      <c r="E233">
        <v>0</v>
      </c>
      <c r="G233">
        <f t="shared" si="28"/>
        <v>1.2906783739228702</v>
      </c>
      <c r="H233">
        <f t="shared" si="29"/>
        <v>0.78426198886901455</v>
      </c>
      <c r="I233">
        <f t="shared" si="30"/>
        <v>-1.5336905189009991</v>
      </c>
      <c r="J233" s="1">
        <f t="shared" si="31"/>
        <v>0</v>
      </c>
      <c r="L233">
        <f t="shared" si="32"/>
        <v>0</v>
      </c>
      <c r="M233">
        <f t="shared" si="33"/>
        <v>0</v>
      </c>
      <c r="N233">
        <f t="shared" si="34"/>
        <v>1</v>
      </c>
      <c r="O233">
        <f t="shared" si="35"/>
        <v>0</v>
      </c>
    </row>
    <row r="234" spans="1:15" x14ac:dyDescent="0.25">
      <c r="A234" s="1">
        <v>1</v>
      </c>
      <c r="B234" s="2">
        <v>150</v>
      </c>
      <c r="C234">
        <v>15.81</v>
      </c>
      <c r="D234">
        <v>675</v>
      </c>
      <c r="E234">
        <v>0</v>
      </c>
      <c r="G234">
        <f t="shared" si="28"/>
        <v>1.7659472263832257</v>
      </c>
      <c r="H234">
        <f t="shared" si="29"/>
        <v>0.85395294474401384</v>
      </c>
      <c r="I234">
        <f t="shared" si="30"/>
        <v>-1.9238264129262101</v>
      </c>
      <c r="J234" s="1">
        <f t="shared" si="31"/>
        <v>1</v>
      </c>
      <c r="L234">
        <f t="shared" si="32"/>
        <v>0</v>
      </c>
      <c r="M234">
        <f t="shared" si="33"/>
        <v>0</v>
      </c>
      <c r="N234">
        <f t="shared" si="34"/>
        <v>0</v>
      </c>
      <c r="O234">
        <f t="shared" si="35"/>
        <v>1</v>
      </c>
    </row>
    <row r="235" spans="1:15" x14ac:dyDescent="0.25">
      <c r="A235" s="1">
        <v>0</v>
      </c>
      <c r="B235" s="2">
        <v>35</v>
      </c>
      <c r="C235">
        <v>21.25</v>
      </c>
      <c r="D235">
        <v>660</v>
      </c>
      <c r="E235">
        <v>0</v>
      </c>
      <c r="G235">
        <f t="shared" si="28"/>
        <v>0.98304350354522541</v>
      </c>
      <c r="H235">
        <f t="shared" si="29"/>
        <v>0.72771169637557198</v>
      </c>
      <c r="I235">
        <f t="shared" si="30"/>
        <v>-1.3008938342300114</v>
      </c>
      <c r="J235" s="1">
        <f t="shared" si="31"/>
        <v>0</v>
      </c>
      <c r="L235">
        <f t="shared" si="32"/>
        <v>0</v>
      </c>
      <c r="M235">
        <f t="shared" si="33"/>
        <v>0</v>
      </c>
      <c r="N235">
        <f t="shared" si="34"/>
        <v>1</v>
      </c>
      <c r="O235">
        <f t="shared" si="35"/>
        <v>0</v>
      </c>
    </row>
    <row r="236" spans="1:15" x14ac:dyDescent="0.25">
      <c r="A236" s="1">
        <v>0</v>
      </c>
      <c r="B236" s="2">
        <v>80</v>
      </c>
      <c r="C236">
        <v>19.59</v>
      </c>
      <c r="D236">
        <v>695</v>
      </c>
      <c r="E236">
        <v>0</v>
      </c>
      <c r="G236">
        <f t="shared" si="28"/>
        <v>1.5609942220742017</v>
      </c>
      <c r="H236">
        <f t="shared" si="29"/>
        <v>0.82649597108854267</v>
      </c>
      <c r="I236">
        <f t="shared" si="30"/>
        <v>-1.7515544584731506</v>
      </c>
      <c r="J236" s="1">
        <f t="shared" si="31"/>
        <v>1</v>
      </c>
      <c r="L236">
        <f t="shared" si="32"/>
        <v>0</v>
      </c>
      <c r="M236">
        <f t="shared" si="33"/>
        <v>0</v>
      </c>
      <c r="N236">
        <f t="shared" si="34"/>
        <v>0</v>
      </c>
      <c r="O236">
        <f t="shared" si="35"/>
        <v>1</v>
      </c>
    </row>
    <row r="237" spans="1:15" x14ac:dyDescent="0.25">
      <c r="A237" s="1">
        <v>0</v>
      </c>
      <c r="B237" s="2">
        <v>27</v>
      </c>
      <c r="C237">
        <v>9.02</v>
      </c>
      <c r="D237">
        <v>680</v>
      </c>
      <c r="E237">
        <v>0</v>
      </c>
      <c r="G237">
        <f t="shared" si="28"/>
        <v>1.1897452173329359</v>
      </c>
      <c r="H237">
        <f t="shared" si="29"/>
        <v>0.76669549345438981</v>
      </c>
      <c r="I237">
        <f t="shared" si="30"/>
        <v>-1.4554107836149099</v>
      </c>
      <c r="J237" s="1">
        <f t="shared" si="31"/>
        <v>0</v>
      </c>
      <c r="L237">
        <f t="shared" si="32"/>
        <v>0</v>
      </c>
      <c r="M237">
        <f t="shared" si="33"/>
        <v>0</v>
      </c>
      <c r="N237">
        <f t="shared" si="34"/>
        <v>1</v>
      </c>
      <c r="O237">
        <f t="shared" si="35"/>
        <v>0</v>
      </c>
    </row>
    <row r="238" spans="1:15" x14ac:dyDescent="0.25">
      <c r="A238" s="1">
        <v>0</v>
      </c>
      <c r="B238" s="2">
        <v>36</v>
      </c>
      <c r="C238">
        <v>20.07</v>
      </c>
      <c r="D238">
        <v>660</v>
      </c>
      <c r="E238">
        <v>0</v>
      </c>
      <c r="G238">
        <f t="shared" si="28"/>
        <v>0.98849237412697732</v>
      </c>
      <c r="H238">
        <f t="shared" si="29"/>
        <v>0.72879003518333618</v>
      </c>
      <c r="I238">
        <f t="shared" si="30"/>
        <v>-1.304861980166643</v>
      </c>
      <c r="J238" s="1">
        <f t="shared" si="31"/>
        <v>0</v>
      </c>
      <c r="L238">
        <f t="shared" si="32"/>
        <v>0</v>
      </c>
      <c r="M238">
        <f t="shared" si="33"/>
        <v>0</v>
      </c>
      <c r="N238">
        <f t="shared" si="34"/>
        <v>1</v>
      </c>
      <c r="O238">
        <f t="shared" si="35"/>
        <v>0</v>
      </c>
    </row>
    <row r="239" spans="1:15" x14ac:dyDescent="0.25">
      <c r="A239" s="1">
        <v>1</v>
      </c>
      <c r="B239" s="2">
        <v>65</v>
      </c>
      <c r="C239">
        <v>31.04</v>
      </c>
      <c r="D239">
        <v>690</v>
      </c>
      <c r="E239">
        <v>0</v>
      </c>
      <c r="G239">
        <f t="shared" si="28"/>
        <v>1.5715732973208372</v>
      </c>
      <c r="H239">
        <f t="shared" si="29"/>
        <v>0.8280077785868204</v>
      </c>
      <c r="I239">
        <f t="shared" si="30"/>
        <v>-1.7603060275333144</v>
      </c>
      <c r="J239" s="1">
        <f t="shared" si="31"/>
        <v>1</v>
      </c>
      <c r="L239">
        <f t="shared" si="32"/>
        <v>0</v>
      </c>
      <c r="M239">
        <f t="shared" si="33"/>
        <v>0</v>
      </c>
      <c r="N239">
        <f t="shared" si="34"/>
        <v>0</v>
      </c>
      <c r="O239">
        <f t="shared" si="35"/>
        <v>1</v>
      </c>
    </row>
    <row r="240" spans="1:15" x14ac:dyDescent="0.25">
      <c r="A240" s="1">
        <v>0</v>
      </c>
      <c r="B240" s="2">
        <v>46.8</v>
      </c>
      <c r="C240">
        <v>30.09</v>
      </c>
      <c r="D240">
        <v>705</v>
      </c>
      <c r="E240">
        <v>0</v>
      </c>
      <c r="G240">
        <f t="shared" si="28"/>
        <v>1.5262530829194194</v>
      </c>
      <c r="H240">
        <f t="shared" si="29"/>
        <v>0.82145743393173953</v>
      </c>
      <c r="I240">
        <f t="shared" si="30"/>
        <v>-1.7229282408223838</v>
      </c>
      <c r="J240" s="1">
        <f t="shared" si="31"/>
        <v>1</v>
      </c>
      <c r="L240">
        <f t="shared" si="32"/>
        <v>0</v>
      </c>
      <c r="M240">
        <f t="shared" si="33"/>
        <v>0</v>
      </c>
      <c r="N240">
        <f t="shared" si="34"/>
        <v>0</v>
      </c>
      <c r="O240">
        <f t="shared" si="35"/>
        <v>1</v>
      </c>
    </row>
    <row r="241" spans="1:15" x14ac:dyDescent="0.25">
      <c r="A241" s="1">
        <v>1</v>
      </c>
      <c r="B241" s="2">
        <v>65</v>
      </c>
      <c r="C241">
        <v>16.64</v>
      </c>
      <c r="D241">
        <v>695</v>
      </c>
      <c r="E241">
        <v>0</v>
      </c>
      <c r="G241">
        <f t="shared" si="28"/>
        <v>1.6447270095864113</v>
      </c>
      <c r="H241">
        <f t="shared" si="29"/>
        <v>0.83817711658604688</v>
      </c>
      <c r="I241">
        <f t="shared" si="30"/>
        <v>-1.8212528541111312</v>
      </c>
      <c r="J241" s="1">
        <f t="shared" si="31"/>
        <v>1</v>
      </c>
      <c r="L241">
        <f t="shared" si="32"/>
        <v>0</v>
      </c>
      <c r="M241">
        <f t="shared" si="33"/>
        <v>0</v>
      </c>
      <c r="N241">
        <f t="shared" si="34"/>
        <v>0</v>
      </c>
      <c r="O241">
        <f t="shared" si="35"/>
        <v>1</v>
      </c>
    </row>
    <row r="242" spans="1:15" x14ac:dyDescent="0.25">
      <c r="A242" s="1">
        <v>1</v>
      </c>
      <c r="B242" s="2">
        <v>46</v>
      </c>
      <c r="C242">
        <v>39.29</v>
      </c>
      <c r="D242">
        <v>680</v>
      </c>
      <c r="E242">
        <v>0</v>
      </c>
      <c r="G242">
        <f t="shared" si="28"/>
        <v>1.3723519621723979</v>
      </c>
      <c r="H242">
        <f t="shared" si="29"/>
        <v>0.79775988267357245</v>
      </c>
      <c r="I242">
        <f t="shared" si="30"/>
        <v>-1.5982995878891828</v>
      </c>
      <c r="J242" s="1">
        <f t="shared" si="31"/>
        <v>0</v>
      </c>
      <c r="L242">
        <f t="shared" si="32"/>
        <v>0</v>
      </c>
      <c r="M242">
        <f t="shared" si="33"/>
        <v>0</v>
      </c>
      <c r="N242">
        <f t="shared" si="34"/>
        <v>1</v>
      </c>
      <c r="O242">
        <f t="shared" si="35"/>
        <v>0</v>
      </c>
    </row>
    <row r="243" spans="1:15" x14ac:dyDescent="0.25">
      <c r="A243" s="1">
        <v>0</v>
      </c>
      <c r="B243" s="2">
        <v>41</v>
      </c>
      <c r="C243">
        <v>27.49</v>
      </c>
      <c r="D243">
        <v>665</v>
      </c>
      <c r="E243">
        <v>0</v>
      </c>
      <c r="G243">
        <f t="shared" si="28"/>
        <v>1.0562388787780161</v>
      </c>
      <c r="H243">
        <f t="shared" si="29"/>
        <v>0.74197113432859829</v>
      </c>
      <c r="I243">
        <f t="shared" si="30"/>
        <v>-1.3546838178716003</v>
      </c>
      <c r="J243" s="1">
        <f t="shared" si="31"/>
        <v>0</v>
      </c>
      <c r="L243">
        <f t="shared" si="32"/>
        <v>0</v>
      </c>
      <c r="M243">
        <f t="shared" si="33"/>
        <v>0</v>
      </c>
      <c r="N243">
        <f t="shared" si="34"/>
        <v>1</v>
      </c>
      <c r="O243">
        <f t="shared" si="35"/>
        <v>0</v>
      </c>
    </row>
    <row r="244" spans="1:15" x14ac:dyDescent="0.25">
      <c r="A244" s="1">
        <v>0</v>
      </c>
      <c r="B244" s="2">
        <v>53</v>
      </c>
      <c r="C244">
        <v>17.579999999999998</v>
      </c>
      <c r="D244">
        <v>695</v>
      </c>
      <c r="E244">
        <v>0</v>
      </c>
      <c r="G244">
        <f t="shared" si="28"/>
        <v>1.4537704001664551</v>
      </c>
      <c r="H244">
        <f t="shared" si="29"/>
        <v>0.8105780241090158</v>
      </c>
      <c r="I244">
        <f t="shared" si="30"/>
        <v>-1.6637780759695331</v>
      </c>
      <c r="J244" s="1">
        <f t="shared" si="31"/>
        <v>1</v>
      </c>
      <c r="L244">
        <f t="shared" si="32"/>
        <v>0</v>
      </c>
      <c r="M244">
        <f t="shared" si="33"/>
        <v>0</v>
      </c>
      <c r="N244">
        <f t="shared" si="34"/>
        <v>0</v>
      </c>
      <c r="O244">
        <f t="shared" si="35"/>
        <v>1</v>
      </c>
    </row>
    <row r="245" spans="1:15" x14ac:dyDescent="0.25">
      <c r="A245" s="1">
        <v>1</v>
      </c>
      <c r="B245" s="2">
        <v>72</v>
      </c>
      <c r="C245">
        <v>13.72</v>
      </c>
      <c r="D245">
        <v>685</v>
      </c>
      <c r="E245">
        <v>0</v>
      </c>
      <c r="G245">
        <f t="shared" si="28"/>
        <v>1.5641953591375053</v>
      </c>
      <c r="H245">
        <f t="shared" si="29"/>
        <v>0.8269545356983955</v>
      </c>
      <c r="I245">
        <f t="shared" si="30"/>
        <v>-1.7542009195788399</v>
      </c>
      <c r="J245" s="1">
        <f t="shared" si="31"/>
        <v>1</v>
      </c>
      <c r="L245">
        <f t="shared" si="32"/>
        <v>0</v>
      </c>
      <c r="M245">
        <f t="shared" si="33"/>
        <v>0</v>
      </c>
      <c r="N245">
        <f t="shared" si="34"/>
        <v>0</v>
      </c>
      <c r="O245">
        <f t="shared" si="35"/>
        <v>1</v>
      </c>
    </row>
    <row r="246" spans="1:15" x14ac:dyDescent="0.25">
      <c r="A246" s="1">
        <v>1</v>
      </c>
      <c r="B246" s="2">
        <v>37.73283</v>
      </c>
      <c r="C246">
        <v>5.88</v>
      </c>
      <c r="D246">
        <v>770</v>
      </c>
      <c r="E246">
        <v>0</v>
      </c>
      <c r="G246">
        <f t="shared" si="28"/>
        <v>2.3896033794525344</v>
      </c>
      <c r="H246">
        <f t="shared" si="29"/>
        <v>0.9160310658162506</v>
      </c>
      <c r="I246">
        <f t="shared" si="30"/>
        <v>-2.477308379689068</v>
      </c>
      <c r="J246" s="1">
        <f t="shared" si="31"/>
        <v>1</v>
      </c>
      <c r="L246">
        <f t="shared" si="32"/>
        <v>0</v>
      </c>
      <c r="M246">
        <f t="shared" si="33"/>
        <v>0</v>
      </c>
      <c r="N246">
        <f t="shared" si="34"/>
        <v>0</v>
      </c>
      <c r="O246">
        <f t="shared" si="35"/>
        <v>1</v>
      </c>
    </row>
    <row r="247" spans="1:15" x14ac:dyDescent="0.25">
      <c r="A247" s="1">
        <v>1</v>
      </c>
      <c r="B247" s="2">
        <v>45</v>
      </c>
      <c r="C247">
        <v>22.37</v>
      </c>
      <c r="D247">
        <v>700</v>
      </c>
      <c r="E247">
        <v>0</v>
      </c>
      <c r="G247">
        <f t="shared" si="28"/>
        <v>1.6129906448134665</v>
      </c>
      <c r="H247">
        <f t="shared" si="29"/>
        <v>0.83382618421187193</v>
      </c>
      <c r="I247">
        <f t="shared" si="30"/>
        <v>-1.794720955373682</v>
      </c>
      <c r="J247" s="1">
        <f t="shared" si="31"/>
        <v>1</v>
      </c>
      <c r="L247">
        <f t="shared" si="32"/>
        <v>0</v>
      </c>
      <c r="M247">
        <f t="shared" si="33"/>
        <v>0</v>
      </c>
      <c r="N247">
        <f t="shared" si="34"/>
        <v>0</v>
      </c>
      <c r="O247">
        <f t="shared" si="35"/>
        <v>1</v>
      </c>
    </row>
    <row r="248" spans="1:15" x14ac:dyDescent="0.25">
      <c r="A248" s="1">
        <v>1</v>
      </c>
      <c r="B248" s="2">
        <v>70</v>
      </c>
      <c r="C248">
        <v>22.42</v>
      </c>
      <c r="D248">
        <v>710</v>
      </c>
      <c r="E248">
        <v>0</v>
      </c>
      <c r="G248">
        <f t="shared" si="28"/>
        <v>1.8267890057306193</v>
      </c>
      <c r="H248">
        <f t="shared" si="29"/>
        <v>0.86137876151845727</v>
      </c>
      <c r="I248">
        <f t="shared" si="30"/>
        <v>-1.9760099681681731</v>
      </c>
      <c r="J248" s="1">
        <f t="shared" si="31"/>
        <v>1</v>
      </c>
      <c r="L248">
        <f t="shared" si="32"/>
        <v>0</v>
      </c>
      <c r="M248">
        <f t="shared" si="33"/>
        <v>0</v>
      </c>
      <c r="N248">
        <f t="shared" si="34"/>
        <v>0</v>
      </c>
      <c r="O248">
        <f t="shared" si="35"/>
        <v>1</v>
      </c>
    </row>
    <row r="249" spans="1:15" x14ac:dyDescent="0.25">
      <c r="A249" s="1">
        <v>0</v>
      </c>
      <c r="B249" s="2">
        <v>40</v>
      </c>
      <c r="C249">
        <v>14.64</v>
      </c>
      <c r="D249">
        <v>665</v>
      </c>
      <c r="E249">
        <v>0</v>
      </c>
      <c r="G249">
        <f t="shared" si="28"/>
        <v>1.0673160325159552</v>
      </c>
      <c r="H249">
        <f t="shared" si="29"/>
        <v>0.74408616443035558</v>
      </c>
      <c r="I249">
        <f t="shared" si="30"/>
        <v>-1.362914470964347</v>
      </c>
      <c r="J249" s="1">
        <f t="shared" si="31"/>
        <v>0</v>
      </c>
      <c r="L249">
        <f t="shared" si="32"/>
        <v>0</v>
      </c>
      <c r="M249">
        <f t="shared" si="33"/>
        <v>0</v>
      </c>
      <c r="N249">
        <f t="shared" si="34"/>
        <v>1</v>
      </c>
      <c r="O249">
        <f t="shared" si="35"/>
        <v>0</v>
      </c>
    </row>
    <row r="250" spans="1:15" x14ac:dyDescent="0.25">
      <c r="A250" s="1">
        <v>1</v>
      </c>
      <c r="B250" s="2">
        <v>30</v>
      </c>
      <c r="C250">
        <v>28.32</v>
      </c>
      <c r="D250">
        <v>695</v>
      </c>
      <c r="E250">
        <v>0</v>
      </c>
      <c r="G250">
        <f t="shared" si="28"/>
        <v>1.4889061215735637</v>
      </c>
      <c r="H250">
        <f t="shared" si="29"/>
        <v>0.81591403064654389</v>
      </c>
      <c r="I250">
        <f t="shared" si="30"/>
        <v>-1.6923524057416031</v>
      </c>
      <c r="J250" s="1">
        <f t="shared" si="31"/>
        <v>1</v>
      </c>
      <c r="L250">
        <f t="shared" si="32"/>
        <v>0</v>
      </c>
      <c r="M250">
        <f t="shared" si="33"/>
        <v>0</v>
      </c>
      <c r="N250">
        <f t="shared" si="34"/>
        <v>0</v>
      </c>
      <c r="O250">
        <f t="shared" si="35"/>
        <v>1</v>
      </c>
    </row>
    <row r="251" spans="1:15" x14ac:dyDescent="0.25">
      <c r="A251" s="1">
        <v>1</v>
      </c>
      <c r="B251" s="2">
        <v>31.6</v>
      </c>
      <c r="C251">
        <v>24.19</v>
      </c>
      <c r="D251">
        <v>670</v>
      </c>
      <c r="E251">
        <v>0</v>
      </c>
      <c r="G251">
        <f t="shared" si="28"/>
        <v>1.2193058670426806</v>
      </c>
      <c r="H251">
        <f t="shared" si="29"/>
        <v>0.77194137185164557</v>
      </c>
      <c r="I251">
        <f t="shared" si="30"/>
        <v>-1.4781525420812227</v>
      </c>
      <c r="J251" s="1">
        <f t="shared" si="31"/>
        <v>0</v>
      </c>
      <c r="L251">
        <f t="shared" si="32"/>
        <v>0</v>
      </c>
      <c r="M251">
        <f t="shared" si="33"/>
        <v>0</v>
      </c>
      <c r="N251">
        <f t="shared" si="34"/>
        <v>1</v>
      </c>
      <c r="O251">
        <f t="shared" si="35"/>
        <v>0</v>
      </c>
    </row>
    <row r="252" spans="1:15" x14ac:dyDescent="0.25">
      <c r="A252" s="1">
        <v>1</v>
      </c>
      <c r="B252" s="2">
        <v>34.799999999999997</v>
      </c>
      <c r="C252">
        <v>13.86</v>
      </c>
      <c r="D252">
        <v>660</v>
      </c>
      <c r="E252">
        <v>0</v>
      </c>
      <c r="G252">
        <f t="shared" si="28"/>
        <v>1.1320785250088052</v>
      </c>
      <c r="H252">
        <f t="shared" si="29"/>
        <v>0.75622227951514132</v>
      </c>
      <c r="I252">
        <f t="shared" si="30"/>
        <v>-1.4114984505042987</v>
      </c>
      <c r="J252" s="1">
        <f t="shared" si="31"/>
        <v>0</v>
      </c>
      <c r="L252">
        <f t="shared" si="32"/>
        <v>0</v>
      </c>
      <c r="M252">
        <f t="shared" si="33"/>
        <v>0</v>
      </c>
      <c r="N252">
        <f t="shared" si="34"/>
        <v>1</v>
      </c>
      <c r="O252">
        <f t="shared" si="35"/>
        <v>0</v>
      </c>
    </row>
    <row r="253" spans="1:15" x14ac:dyDescent="0.25">
      <c r="A253" s="1">
        <v>0</v>
      </c>
      <c r="B253" s="2">
        <v>59.6</v>
      </c>
      <c r="C253">
        <v>27.16</v>
      </c>
      <c r="D253">
        <v>705</v>
      </c>
      <c r="E253">
        <v>0</v>
      </c>
      <c r="G253">
        <f t="shared" si="28"/>
        <v>1.5816587959975017</v>
      </c>
      <c r="H253">
        <f t="shared" si="29"/>
        <v>0.82943931566828277</v>
      </c>
      <c r="I253">
        <f t="shared" si="30"/>
        <v>-1.768664125748886</v>
      </c>
      <c r="J253" s="1">
        <f t="shared" si="31"/>
        <v>1</v>
      </c>
      <c r="L253">
        <f t="shared" si="32"/>
        <v>0</v>
      </c>
      <c r="M253">
        <f t="shared" si="33"/>
        <v>0</v>
      </c>
      <c r="N253">
        <f t="shared" si="34"/>
        <v>0</v>
      </c>
      <c r="O253">
        <f t="shared" si="35"/>
        <v>1</v>
      </c>
    </row>
    <row r="254" spans="1:15" x14ac:dyDescent="0.25">
      <c r="A254" s="1">
        <v>1</v>
      </c>
      <c r="B254" s="2">
        <v>300</v>
      </c>
      <c r="C254">
        <v>20.9</v>
      </c>
      <c r="D254">
        <v>675</v>
      </c>
      <c r="E254">
        <v>0</v>
      </c>
      <c r="G254">
        <f t="shared" si="28"/>
        <v>2.3687928693572289</v>
      </c>
      <c r="H254">
        <f t="shared" si="29"/>
        <v>0.91441643895629265</v>
      </c>
      <c r="I254">
        <f t="shared" si="30"/>
        <v>-2.4582620581591517</v>
      </c>
      <c r="J254" s="1">
        <f t="shared" si="31"/>
        <v>1</v>
      </c>
      <c r="L254">
        <f t="shared" si="32"/>
        <v>0</v>
      </c>
      <c r="M254">
        <f t="shared" si="33"/>
        <v>0</v>
      </c>
      <c r="N254">
        <f t="shared" si="34"/>
        <v>0</v>
      </c>
      <c r="O254">
        <f t="shared" si="35"/>
        <v>1</v>
      </c>
    </row>
    <row r="255" spans="1:15" x14ac:dyDescent="0.25">
      <c r="A255" s="1">
        <v>1</v>
      </c>
      <c r="B255" s="2">
        <v>72</v>
      </c>
      <c r="C255">
        <v>22.02</v>
      </c>
      <c r="D255">
        <v>670</v>
      </c>
      <c r="E255">
        <v>0</v>
      </c>
      <c r="G255">
        <f t="shared" si="28"/>
        <v>1.3858431495508503</v>
      </c>
      <c r="H255">
        <f t="shared" si="29"/>
        <v>0.79992779637644551</v>
      </c>
      <c r="I255">
        <f t="shared" si="30"/>
        <v>-1.6090769594676886</v>
      </c>
      <c r="J255" s="1">
        <f t="shared" si="31"/>
        <v>0</v>
      </c>
      <c r="L255">
        <f t="shared" si="32"/>
        <v>0</v>
      </c>
      <c r="M255">
        <f t="shared" si="33"/>
        <v>0</v>
      </c>
      <c r="N255">
        <f t="shared" si="34"/>
        <v>1</v>
      </c>
      <c r="O255">
        <f t="shared" si="35"/>
        <v>0</v>
      </c>
    </row>
    <row r="256" spans="1:15" x14ac:dyDescent="0.25">
      <c r="A256" s="1">
        <v>0</v>
      </c>
      <c r="B256" s="2">
        <v>69</v>
      </c>
      <c r="C256">
        <v>20.87</v>
      </c>
      <c r="D256">
        <v>675</v>
      </c>
      <c r="E256">
        <v>0</v>
      </c>
      <c r="G256">
        <f t="shared" si="28"/>
        <v>1.2900706979208705</v>
      </c>
      <c r="H256">
        <f t="shared" si="29"/>
        <v>0.78415915529368774</v>
      </c>
      <c r="I256">
        <f t="shared" si="30"/>
        <v>-1.5332139729540324</v>
      </c>
      <c r="J256" s="1">
        <f t="shared" si="31"/>
        <v>0</v>
      </c>
      <c r="L256">
        <f t="shared" si="32"/>
        <v>0</v>
      </c>
      <c r="M256">
        <f t="shared" si="33"/>
        <v>0</v>
      </c>
      <c r="N256">
        <f t="shared" si="34"/>
        <v>1</v>
      </c>
      <c r="O256">
        <f t="shared" si="35"/>
        <v>0</v>
      </c>
    </row>
    <row r="257" spans="1:15" x14ac:dyDescent="0.25">
      <c r="A257" s="1">
        <v>1</v>
      </c>
      <c r="B257" s="2">
        <v>73</v>
      </c>
      <c r="C257">
        <v>32.85</v>
      </c>
      <c r="D257">
        <v>670</v>
      </c>
      <c r="E257">
        <v>0</v>
      </c>
      <c r="G257">
        <f t="shared" si="28"/>
        <v>1.3771453663849558</v>
      </c>
      <c r="H257">
        <f t="shared" si="29"/>
        <v>0.79853214225437008</v>
      </c>
      <c r="I257">
        <f t="shared" si="30"/>
        <v>-1.6021254252292809</v>
      </c>
      <c r="J257" s="1">
        <f t="shared" si="31"/>
        <v>0</v>
      </c>
      <c r="L257">
        <f t="shared" si="32"/>
        <v>0</v>
      </c>
      <c r="M257">
        <f t="shared" si="33"/>
        <v>0</v>
      </c>
      <c r="N257">
        <f t="shared" si="34"/>
        <v>1</v>
      </c>
      <c r="O257">
        <f t="shared" si="35"/>
        <v>0</v>
      </c>
    </row>
    <row r="258" spans="1:15" x14ac:dyDescent="0.25">
      <c r="A258" s="1">
        <v>1</v>
      </c>
      <c r="B258" s="2">
        <v>150</v>
      </c>
      <c r="C258">
        <v>15.06</v>
      </c>
      <c r="D258">
        <v>675</v>
      </c>
      <c r="E258">
        <v>0</v>
      </c>
      <c r="G258">
        <f t="shared" si="28"/>
        <v>1.7668306560510647</v>
      </c>
      <c r="H258">
        <f t="shared" si="29"/>
        <v>0.85406308926979491</v>
      </c>
      <c r="I258">
        <f t="shared" si="30"/>
        <v>-1.9245808689500785</v>
      </c>
      <c r="J258" s="1">
        <f t="shared" si="31"/>
        <v>1</v>
      </c>
      <c r="L258">
        <f t="shared" si="32"/>
        <v>0</v>
      </c>
      <c r="M258">
        <f t="shared" si="33"/>
        <v>0</v>
      </c>
      <c r="N258">
        <f t="shared" si="34"/>
        <v>0</v>
      </c>
      <c r="O258">
        <f t="shared" si="35"/>
        <v>1</v>
      </c>
    </row>
    <row r="259" spans="1:15" x14ac:dyDescent="0.25">
      <c r="A259" s="1">
        <v>1</v>
      </c>
      <c r="B259" s="2">
        <v>105</v>
      </c>
      <c r="C259">
        <v>27.54</v>
      </c>
      <c r="D259">
        <v>670</v>
      </c>
      <c r="E259">
        <v>0</v>
      </c>
      <c r="G259">
        <f t="shared" si="28"/>
        <v>1.5132861680392367</v>
      </c>
      <c r="H259">
        <f t="shared" si="29"/>
        <v>0.81954770624780771</v>
      </c>
      <c r="I259">
        <f t="shared" si="30"/>
        <v>-1.7122888366846161</v>
      </c>
      <c r="J259" s="1">
        <f t="shared" si="31"/>
        <v>1</v>
      </c>
      <c r="L259">
        <f t="shared" si="32"/>
        <v>0</v>
      </c>
      <c r="M259">
        <f t="shared" si="33"/>
        <v>0</v>
      </c>
      <c r="N259">
        <f t="shared" si="34"/>
        <v>0</v>
      </c>
      <c r="O259">
        <f t="shared" si="35"/>
        <v>1</v>
      </c>
    </row>
    <row r="260" spans="1:15" x14ac:dyDescent="0.25">
      <c r="A260" s="1">
        <v>1</v>
      </c>
      <c r="B260" s="2">
        <v>95</v>
      </c>
      <c r="C260">
        <v>14.32</v>
      </c>
      <c r="D260">
        <v>685</v>
      </c>
      <c r="E260">
        <v>0</v>
      </c>
      <c r="G260">
        <f t="shared" ref="G260:G323" si="36">$Q$3+SUMPRODUCT(A260:D260,$R$3:$U$3)</f>
        <v>1.6568442638700382</v>
      </c>
      <c r="H260">
        <f t="shared" ref="H260:H323" si="37">IF(G260&gt;-100, 1/(1+EXP(-G260)),0.0001)</f>
        <v>0.83981392805214294</v>
      </c>
      <c r="I260">
        <f t="shared" ref="I260:I323" si="38">IF(E260=0,IF(H260&lt;0.9999,LN(1-H260),-9.21),LN(H260))</f>
        <v>-1.8314191897763548</v>
      </c>
      <c r="J260" s="1">
        <f t="shared" ref="J260:J323" si="39">IF(H260&gt;$R$10,1,0)</f>
        <v>1</v>
      </c>
      <c r="L260">
        <f t="shared" ref="L260:L323" si="40">IF($E260=1,IF($J260=1,1,0),0)</f>
        <v>0</v>
      </c>
      <c r="M260">
        <f t="shared" ref="M260:M323" si="41">IF($E260=1,IF($J260=0,1,0),0)</f>
        <v>0</v>
      </c>
      <c r="N260">
        <f t="shared" ref="N260:N323" si="42">IF($E260=0,IF($J260=0,1,0),0)</f>
        <v>0</v>
      </c>
      <c r="O260">
        <f t="shared" ref="O260:O323" si="43">IF($E260=0,IF($J260=1,1,0),0)</f>
        <v>1</v>
      </c>
    </row>
    <row r="261" spans="1:15" x14ac:dyDescent="0.25">
      <c r="A261" s="1">
        <v>1</v>
      </c>
      <c r="B261" s="2">
        <v>130</v>
      </c>
      <c r="C261">
        <v>12.63</v>
      </c>
      <c r="D261">
        <v>665</v>
      </c>
      <c r="E261">
        <v>0</v>
      </c>
      <c r="G261">
        <f t="shared" si="36"/>
        <v>1.5761304181349534</v>
      </c>
      <c r="H261">
        <f t="shared" si="37"/>
        <v>0.8286557924966369</v>
      </c>
      <c r="I261">
        <f t="shared" si="38"/>
        <v>-1.7640808362906231</v>
      </c>
      <c r="J261" s="1">
        <f t="shared" si="39"/>
        <v>1</v>
      </c>
      <c r="L261">
        <f t="shared" si="40"/>
        <v>0</v>
      </c>
      <c r="M261">
        <f t="shared" si="41"/>
        <v>0</v>
      </c>
      <c r="N261">
        <f t="shared" si="42"/>
        <v>0</v>
      </c>
      <c r="O261">
        <f t="shared" si="43"/>
        <v>1</v>
      </c>
    </row>
    <row r="262" spans="1:15" x14ac:dyDescent="0.25">
      <c r="A262" s="1">
        <v>1</v>
      </c>
      <c r="B262" s="2">
        <v>46</v>
      </c>
      <c r="C262">
        <v>19.2</v>
      </c>
      <c r="D262">
        <v>665</v>
      </c>
      <c r="E262">
        <v>0</v>
      </c>
      <c r="G262">
        <f t="shared" si="36"/>
        <v>1.2274405102789752</v>
      </c>
      <c r="H262">
        <f t="shared" si="37"/>
        <v>0.77337028977683597</v>
      </c>
      <c r="I262">
        <f t="shared" si="38"/>
        <v>-1.4844378259061708</v>
      </c>
      <c r="J262" s="1">
        <f t="shared" si="39"/>
        <v>0</v>
      </c>
      <c r="L262">
        <f t="shared" si="40"/>
        <v>0</v>
      </c>
      <c r="M262">
        <f t="shared" si="41"/>
        <v>0</v>
      </c>
      <c r="N262">
        <f t="shared" si="42"/>
        <v>1</v>
      </c>
      <c r="O262">
        <f t="shared" si="43"/>
        <v>0</v>
      </c>
    </row>
    <row r="263" spans="1:15" x14ac:dyDescent="0.25">
      <c r="A263" s="1">
        <v>0</v>
      </c>
      <c r="B263" s="2">
        <v>42.2</v>
      </c>
      <c r="C263">
        <v>24.23</v>
      </c>
      <c r="D263">
        <v>685</v>
      </c>
      <c r="E263">
        <v>0</v>
      </c>
      <c r="G263">
        <f t="shared" si="36"/>
        <v>1.2897170331251058</v>
      </c>
      <c r="H263">
        <f t="shared" si="37"/>
        <v>0.78409929024720393</v>
      </c>
      <c r="I263">
        <f t="shared" si="38"/>
        <v>-1.5329366540522533</v>
      </c>
      <c r="J263" s="1">
        <f t="shared" si="39"/>
        <v>0</v>
      </c>
      <c r="L263">
        <f t="shared" si="40"/>
        <v>0</v>
      </c>
      <c r="M263">
        <f t="shared" si="41"/>
        <v>0</v>
      </c>
      <c r="N263">
        <f t="shared" si="42"/>
        <v>1</v>
      </c>
      <c r="O263">
        <f t="shared" si="43"/>
        <v>0</v>
      </c>
    </row>
    <row r="264" spans="1:15" x14ac:dyDescent="0.25">
      <c r="A264" s="1">
        <v>1</v>
      </c>
      <c r="B264" s="2">
        <v>52</v>
      </c>
      <c r="C264">
        <v>15.9</v>
      </c>
      <c r="D264">
        <v>670</v>
      </c>
      <c r="E264">
        <v>0</v>
      </c>
      <c r="G264">
        <f t="shared" si="36"/>
        <v>1.3118731108866672</v>
      </c>
      <c r="H264">
        <f t="shared" si="37"/>
        <v>0.78782642630617705</v>
      </c>
      <c r="I264">
        <f t="shared" si="38"/>
        <v>-1.5503505954592403</v>
      </c>
      <c r="J264" s="1">
        <f t="shared" si="39"/>
        <v>0</v>
      </c>
      <c r="L264">
        <f t="shared" si="40"/>
        <v>0</v>
      </c>
      <c r="M264">
        <f t="shared" si="41"/>
        <v>0</v>
      </c>
      <c r="N264">
        <f t="shared" si="42"/>
        <v>1</v>
      </c>
      <c r="O264">
        <f t="shared" si="43"/>
        <v>0</v>
      </c>
    </row>
    <row r="265" spans="1:15" x14ac:dyDescent="0.25">
      <c r="A265" s="1">
        <v>1</v>
      </c>
      <c r="B265" s="2">
        <v>80</v>
      </c>
      <c r="C265">
        <v>15.14</v>
      </c>
      <c r="D265">
        <v>680</v>
      </c>
      <c r="E265">
        <v>0</v>
      </c>
      <c r="G265">
        <f t="shared" si="36"/>
        <v>1.5388023995581452</v>
      </c>
      <c r="H265">
        <f t="shared" si="37"/>
        <v>0.82329056191335015</v>
      </c>
      <c r="I265">
        <f t="shared" si="38"/>
        <v>-1.7332484880288672</v>
      </c>
      <c r="J265" s="1">
        <f t="shared" si="39"/>
        <v>1</v>
      </c>
      <c r="L265">
        <f t="shared" si="40"/>
        <v>0</v>
      </c>
      <c r="M265">
        <f t="shared" si="41"/>
        <v>0</v>
      </c>
      <c r="N265">
        <f t="shared" si="42"/>
        <v>0</v>
      </c>
      <c r="O265">
        <f t="shared" si="43"/>
        <v>1</v>
      </c>
    </row>
    <row r="266" spans="1:15" x14ac:dyDescent="0.25">
      <c r="A266" s="1">
        <v>1</v>
      </c>
      <c r="B266" s="2">
        <v>45</v>
      </c>
      <c r="C266">
        <v>24.32</v>
      </c>
      <c r="D266">
        <v>685</v>
      </c>
      <c r="E266">
        <v>0</v>
      </c>
      <c r="G266">
        <f t="shared" si="36"/>
        <v>1.4421181397478415</v>
      </c>
      <c r="H266">
        <f t="shared" si="37"/>
        <v>0.80878244322586612</v>
      </c>
      <c r="I266">
        <f t="shared" si="38"/>
        <v>-1.6543434584479144</v>
      </c>
      <c r="J266" s="1">
        <f t="shared" si="39"/>
        <v>1</v>
      </c>
      <c r="L266">
        <f t="shared" si="40"/>
        <v>0</v>
      </c>
      <c r="M266">
        <f t="shared" si="41"/>
        <v>0</v>
      </c>
      <c r="N266">
        <f t="shared" si="42"/>
        <v>0</v>
      </c>
      <c r="O266">
        <f t="shared" si="43"/>
        <v>1</v>
      </c>
    </row>
    <row r="267" spans="1:15" x14ac:dyDescent="0.25">
      <c r="A267" s="1">
        <v>1</v>
      </c>
      <c r="B267" s="2">
        <v>38.933999999999997</v>
      </c>
      <c r="C267">
        <v>29.9</v>
      </c>
      <c r="D267">
        <v>675</v>
      </c>
      <c r="E267">
        <v>0</v>
      </c>
      <c r="G267">
        <f t="shared" si="36"/>
        <v>1.2985401601851523</v>
      </c>
      <c r="H267">
        <f t="shared" si="37"/>
        <v>0.78558919187381437</v>
      </c>
      <c r="I267">
        <f t="shared" si="38"/>
        <v>-1.5398614400197701</v>
      </c>
      <c r="J267" s="1">
        <f t="shared" si="39"/>
        <v>0</v>
      </c>
      <c r="L267">
        <f t="shared" si="40"/>
        <v>0</v>
      </c>
      <c r="M267">
        <f t="shared" si="41"/>
        <v>0</v>
      </c>
      <c r="N267">
        <f t="shared" si="42"/>
        <v>1</v>
      </c>
      <c r="O267">
        <f t="shared" si="43"/>
        <v>0</v>
      </c>
    </row>
    <row r="268" spans="1:15" x14ac:dyDescent="0.25">
      <c r="A268" s="1">
        <v>1</v>
      </c>
      <c r="B268" s="2">
        <v>47.384999999999998</v>
      </c>
      <c r="C268">
        <v>37.08</v>
      </c>
      <c r="D268">
        <v>675</v>
      </c>
      <c r="E268">
        <v>0</v>
      </c>
      <c r="G268">
        <f t="shared" si="36"/>
        <v>1.3243849058980759</v>
      </c>
      <c r="H268">
        <f t="shared" si="37"/>
        <v>0.78991031552688851</v>
      </c>
      <c r="I268">
        <f t="shared" si="38"/>
        <v>-1.5602207705130651</v>
      </c>
      <c r="J268" s="1">
        <f t="shared" si="39"/>
        <v>0</v>
      </c>
      <c r="L268">
        <f t="shared" si="40"/>
        <v>0</v>
      </c>
      <c r="M268">
        <f t="shared" si="41"/>
        <v>0</v>
      </c>
      <c r="N268">
        <f t="shared" si="42"/>
        <v>1</v>
      </c>
      <c r="O268">
        <f t="shared" si="43"/>
        <v>0</v>
      </c>
    </row>
    <row r="269" spans="1:15" x14ac:dyDescent="0.25">
      <c r="A269" s="1">
        <v>0</v>
      </c>
      <c r="B269" s="2">
        <v>45</v>
      </c>
      <c r="C269">
        <v>8.93</v>
      </c>
      <c r="D269">
        <v>675</v>
      </c>
      <c r="E269">
        <v>0</v>
      </c>
      <c r="G269">
        <f t="shared" si="36"/>
        <v>1.2067203085283627</v>
      </c>
      <c r="H269">
        <f t="shared" si="37"/>
        <v>0.7697181310559541</v>
      </c>
      <c r="I269">
        <f t="shared" si="38"/>
        <v>-1.468451203244088</v>
      </c>
      <c r="J269" s="1">
        <f t="shared" si="39"/>
        <v>0</v>
      </c>
      <c r="L269">
        <f t="shared" si="40"/>
        <v>0</v>
      </c>
      <c r="M269">
        <f t="shared" si="41"/>
        <v>0</v>
      </c>
      <c r="N269">
        <f t="shared" si="42"/>
        <v>1</v>
      </c>
      <c r="O269">
        <f t="shared" si="43"/>
        <v>0</v>
      </c>
    </row>
    <row r="270" spans="1:15" x14ac:dyDescent="0.25">
      <c r="A270" s="1">
        <v>1</v>
      </c>
      <c r="B270" s="2">
        <v>88</v>
      </c>
      <c r="C270">
        <v>16.809999999999999</v>
      </c>
      <c r="D270">
        <v>700</v>
      </c>
      <c r="E270">
        <v>0</v>
      </c>
      <c r="G270">
        <f t="shared" si="36"/>
        <v>1.794074276638252</v>
      </c>
      <c r="H270">
        <f t="shared" si="37"/>
        <v>0.85742606868594751</v>
      </c>
      <c r="I270">
        <f t="shared" si="38"/>
        <v>-1.9478945975730799</v>
      </c>
      <c r="J270" s="1">
        <f t="shared" si="39"/>
        <v>1</v>
      </c>
      <c r="L270">
        <f t="shared" si="40"/>
        <v>0</v>
      </c>
      <c r="M270">
        <f t="shared" si="41"/>
        <v>0</v>
      </c>
      <c r="N270">
        <f t="shared" si="42"/>
        <v>0</v>
      </c>
      <c r="O270">
        <f t="shared" si="43"/>
        <v>1</v>
      </c>
    </row>
    <row r="271" spans="1:15" x14ac:dyDescent="0.25">
      <c r="A271" s="1">
        <v>1</v>
      </c>
      <c r="B271" s="2">
        <v>85.125</v>
      </c>
      <c r="C271">
        <v>14.56</v>
      </c>
      <c r="D271">
        <v>675</v>
      </c>
      <c r="E271">
        <v>0</v>
      </c>
      <c r="G271">
        <f t="shared" si="36"/>
        <v>1.5040957963680057</v>
      </c>
      <c r="H271">
        <f t="shared" si="37"/>
        <v>0.81818455529514245</v>
      </c>
      <c r="I271">
        <f t="shared" si="38"/>
        <v>-1.7047631464750232</v>
      </c>
      <c r="J271" s="1">
        <f t="shared" si="39"/>
        <v>1</v>
      </c>
      <c r="L271">
        <f t="shared" si="40"/>
        <v>0</v>
      </c>
      <c r="M271">
        <f t="shared" si="41"/>
        <v>0</v>
      </c>
      <c r="N271">
        <f t="shared" si="42"/>
        <v>0</v>
      </c>
      <c r="O271">
        <f t="shared" si="43"/>
        <v>1</v>
      </c>
    </row>
    <row r="272" spans="1:15" x14ac:dyDescent="0.25">
      <c r="A272" s="1">
        <v>1</v>
      </c>
      <c r="B272" s="2">
        <v>70</v>
      </c>
      <c r="C272">
        <v>8.6300000000000008</v>
      </c>
      <c r="D272">
        <v>665</v>
      </c>
      <c r="E272">
        <v>0</v>
      </c>
      <c r="G272">
        <f t="shared" si="36"/>
        <v>1.3373055687688638</v>
      </c>
      <c r="H272">
        <f t="shared" si="37"/>
        <v>0.79204649400014759</v>
      </c>
      <c r="I272">
        <f t="shared" si="38"/>
        <v>-1.5704407531139788</v>
      </c>
      <c r="J272" s="1">
        <f t="shared" si="39"/>
        <v>0</v>
      </c>
      <c r="L272">
        <f t="shared" si="40"/>
        <v>0</v>
      </c>
      <c r="M272">
        <f t="shared" si="41"/>
        <v>0</v>
      </c>
      <c r="N272">
        <f t="shared" si="42"/>
        <v>1</v>
      </c>
      <c r="O272">
        <f t="shared" si="43"/>
        <v>0</v>
      </c>
    </row>
    <row r="273" spans="1:15" x14ac:dyDescent="0.25">
      <c r="A273" s="1">
        <v>1</v>
      </c>
      <c r="B273" s="2">
        <v>21</v>
      </c>
      <c r="C273">
        <v>11.49</v>
      </c>
      <c r="D273">
        <v>680</v>
      </c>
      <c r="E273">
        <v>0</v>
      </c>
      <c r="G273">
        <f t="shared" si="36"/>
        <v>1.3036242242514193</v>
      </c>
      <c r="H273">
        <f t="shared" si="37"/>
        <v>0.78644430217033146</v>
      </c>
      <c r="I273">
        <f t="shared" si="38"/>
        <v>-1.5438576005724109</v>
      </c>
      <c r="J273" s="1">
        <f t="shared" si="39"/>
        <v>0</v>
      </c>
      <c r="L273">
        <f t="shared" si="40"/>
        <v>0</v>
      </c>
      <c r="M273">
        <f t="shared" si="41"/>
        <v>0</v>
      </c>
      <c r="N273">
        <f t="shared" si="42"/>
        <v>1</v>
      </c>
      <c r="O273">
        <f t="shared" si="43"/>
        <v>0</v>
      </c>
    </row>
    <row r="274" spans="1:15" x14ac:dyDescent="0.25">
      <c r="A274" s="1">
        <v>1</v>
      </c>
      <c r="B274" s="2">
        <v>80</v>
      </c>
      <c r="C274">
        <v>14.15</v>
      </c>
      <c r="D274">
        <v>745</v>
      </c>
      <c r="E274">
        <v>0</v>
      </c>
      <c r="G274">
        <f t="shared" si="36"/>
        <v>2.2704627410797613</v>
      </c>
      <c r="H274">
        <f t="shared" si="37"/>
        <v>0.90640105325860021</v>
      </c>
      <c r="I274">
        <f t="shared" si="38"/>
        <v>-2.3687361483247265</v>
      </c>
      <c r="J274" s="1">
        <f t="shared" si="39"/>
        <v>1</v>
      </c>
      <c r="L274">
        <f t="shared" si="40"/>
        <v>0</v>
      </c>
      <c r="M274">
        <f t="shared" si="41"/>
        <v>0</v>
      </c>
      <c r="N274">
        <f t="shared" si="42"/>
        <v>0</v>
      </c>
      <c r="O274">
        <f t="shared" si="43"/>
        <v>1</v>
      </c>
    </row>
    <row r="275" spans="1:15" x14ac:dyDescent="0.25">
      <c r="A275" s="1">
        <v>1</v>
      </c>
      <c r="B275" s="2">
        <v>98</v>
      </c>
      <c r="C275">
        <v>11.02</v>
      </c>
      <c r="D275">
        <v>715</v>
      </c>
      <c r="E275">
        <v>0</v>
      </c>
      <c r="G275">
        <f t="shared" si="36"/>
        <v>2.0100593539800808</v>
      </c>
      <c r="H275">
        <f t="shared" si="37"/>
        <v>0.88184920649232157</v>
      </c>
      <c r="I275">
        <f t="shared" si="38"/>
        <v>-2.1357935592678507</v>
      </c>
      <c r="J275" s="1">
        <f t="shared" si="39"/>
        <v>1</v>
      </c>
      <c r="L275">
        <f t="shared" si="40"/>
        <v>0</v>
      </c>
      <c r="M275">
        <f t="shared" si="41"/>
        <v>0</v>
      </c>
      <c r="N275">
        <f t="shared" si="42"/>
        <v>0</v>
      </c>
      <c r="O275">
        <f t="shared" si="43"/>
        <v>1</v>
      </c>
    </row>
    <row r="276" spans="1:15" x14ac:dyDescent="0.25">
      <c r="A276" s="1">
        <v>0</v>
      </c>
      <c r="B276" s="2">
        <v>40</v>
      </c>
      <c r="C276">
        <v>18.97</v>
      </c>
      <c r="D276">
        <v>670</v>
      </c>
      <c r="E276">
        <v>0</v>
      </c>
      <c r="G276">
        <f t="shared" si="36"/>
        <v>1.1184075612100521</v>
      </c>
      <c r="H276">
        <f t="shared" si="37"/>
        <v>0.75369321594858174</v>
      </c>
      <c r="I276">
        <f t="shared" si="38"/>
        <v>-1.4011774303802469</v>
      </c>
      <c r="J276" s="1">
        <f t="shared" si="39"/>
        <v>0</v>
      </c>
      <c r="L276">
        <f t="shared" si="40"/>
        <v>0</v>
      </c>
      <c r="M276">
        <f t="shared" si="41"/>
        <v>0</v>
      </c>
      <c r="N276">
        <f t="shared" si="42"/>
        <v>1</v>
      </c>
      <c r="O276">
        <f t="shared" si="43"/>
        <v>0</v>
      </c>
    </row>
    <row r="277" spans="1:15" x14ac:dyDescent="0.25">
      <c r="A277" s="1">
        <v>1</v>
      </c>
      <c r="B277" s="2">
        <v>52</v>
      </c>
      <c r="C277">
        <v>12.07</v>
      </c>
      <c r="D277">
        <v>670</v>
      </c>
      <c r="E277">
        <v>0</v>
      </c>
      <c r="G277">
        <f t="shared" si="36"/>
        <v>1.3163844917237606</v>
      </c>
      <c r="H277">
        <f t="shared" si="37"/>
        <v>0.78857955124221812</v>
      </c>
      <c r="I277">
        <f t="shared" si="38"/>
        <v>-1.5539064800547995</v>
      </c>
      <c r="J277" s="1">
        <f t="shared" si="39"/>
        <v>0</v>
      </c>
      <c r="L277">
        <f t="shared" si="40"/>
        <v>0</v>
      </c>
      <c r="M277">
        <f t="shared" si="41"/>
        <v>0</v>
      </c>
      <c r="N277">
        <f t="shared" si="42"/>
        <v>1</v>
      </c>
      <c r="O277">
        <f t="shared" si="43"/>
        <v>0</v>
      </c>
    </row>
    <row r="278" spans="1:15" x14ac:dyDescent="0.25">
      <c r="A278" s="1">
        <v>0</v>
      </c>
      <c r="B278" s="2">
        <v>45</v>
      </c>
      <c r="C278">
        <v>26</v>
      </c>
      <c r="D278">
        <v>670</v>
      </c>
      <c r="E278">
        <v>0</v>
      </c>
      <c r="G278">
        <f t="shared" si="36"/>
        <v>1.1304215866452854</v>
      </c>
      <c r="H278">
        <f t="shared" si="37"/>
        <v>0.75591669302493181</v>
      </c>
      <c r="I278">
        <f t="shared" si="38"/>
        <v>-1.410245689931205</v>
      </c>
      <c r="J278" s="1">
        <f t="shared" si="39"/>
        <v>0</v>
      </c>
      <c r="L278">
        <f t="shared" si="40"/>
        <v>0</v>
      </c>
      <c r="M278">
        <f t="shared" si="41"/>
        <v>0</v>
      </c>
      <c r="N278">
        <f t="shared" si="42"/>
        <v>1</v>
      </c>
      <c r="O278">
        <f t="shared" si="43"/>
        <v>0</v>
      </c>
    </row>
    <row r="279" spans="1:15" x14ac:dyDescent="0.25">
      <c r="A279" s="1">
        <v>0</v>
      </c>
      <c r="B279" s="2">
        <v>65</v>
      </c>
      <c r="C279">
        <v>13.66</v>
      </c>
      <c r="D279">
        <v>670</v>
      </c>
      <c r="E279">
        <v>0</v>
      </c>
      <c r="G279">
        <f t="shared" si="36"/>
        <v>1.2261357742005234</v>
      </c>
      <c r="H279">
        <f t="shared" si="37"/>
        <v>0.77314152883942577</v>
      </c>
      <c r="I279">
        <f t="shared" si="38"/>
        <v>-1.4834289310056852</v>
      </c>
      <c r="J279" s="1">
        <f t="shared" si="39"/>
        <v>0</v>
      </c>
      <c r="L279">
        <f t="shared" si="40"/>
        <v>0</v>
      </c>
      <c r="M279">
        <f t="shared" si="41"/>
        <v>0</v>
      </c>
      <c r="N279">
        <f t="shared" si="42"/>
        <v>1</v>
      </c>
      <c r="O279">
        <f t="shared" si="43"/>
        <v>0</v>
      </c>
    </row>
    <row r="280" spans="1:15" x14ac:dyDescent="0.25">
      <c r="A280" s="1">
        <v>1</v>
      </c>
      <c r="B280" s="2">
        <v>75</v>
      </c>
      <c r="C280">
        <v>16.82</v>
      </c>
      <c r="D280">
        <v>695</v>
      </c>
      <c r="E280">
        <v>0</v>
      </c>
      <c r="G280">
        <f t="shared" si="36"/>
        <v>1.6851043988430003</v>
      </c>
      <c r="H280">
        <f t="shared" si="37"/>
        <v>0.84357925520575872</v>
      </c>
      <c r="I280">
        <f t="shared" si="38"/>
        <v>-1.8552058203173782</v>
      </c>
      <c r="J280" s="1">
        <f t="shared" si="39"/>
        <v>1</v>
      </c>
      <c r="L280">
        <f t="shared" si="40"/>
        <v>0</v>
      </c>
      <c r="M280">
        <f t="shared" si="41"/>
        <v>0</v>
      </c>
      <c r="N280">
        <f t="shared" si="42"/>
        <v>0</v>
      </c>
      <c r="O280">
        <f t="shared" si="43"/>
        <v>1</v>
      </c>
    </row>
    <row r="281" spans="1:15" x14ac:dyDescent="0.25">
      <c r="A281" s="1">
        <v>0</v>
      </c>
      <c r="B281" s="2">
        <v>45.5</v>
      </c>
      <c r="C281">
        <v>17.04</v>
      </c>
      <c r="D281">
        <v>715</v>
      </c>
      <c r="E281">
        <v>0</v>
      </c>
      <c r="G281">
        <f t="shared" si="36"/>
        <v>1.6487318608169748</v>
      </c>
      <c r="H281">
        <f t="shared" si="37"/>
        <v>0.83871958412454339</v>
      </c>
      <c r="I281">
        <f t="shared" si="38"/>
        <v>-1.824610715509597</v>
      </c>
      <c r="J281" s="1">
        <f t="shared" si="39"/>
        <v>1</v>
      </c>
      <c r="L281">
        <f t="shared" si="40"/>
        <v>0</v>
      </c>
      <c r="M281">
        <f t="shared" si="41"/>
        <v>0</v>
      </c>
      <c r="N281">
        <f t="shared" si="42"/>
        <v>0</v>
      </c>
      <c r="O281">
        <f t="shared" si="43"/>
        <v>1</v>
      </c>
    </row>
    <row r="282" spans="1:15" x14ac:dyDescent="0.25">
      <c r="A282" s="1">
        <v>0</v>
      </c>
      <c r="B282" s="2">
        <v>149</v>
      </c>
      <c r="C282">
        <v>18.559999999999999</v>
      </c>
      <c r="D282">
        <v>745</v>
      </c>
      <c r="E282">
        <v>0</v>
      </c>
      <c r="G282">
        <f t="shared" si="36"/>
        <v>2.4041930373159293</v>
      </c>
      <c r="H282">
        <f t="shared" si="37"/>
        <v>0.91714648523795195</v>
      </c>
      <c r="I282">
        <f t="shared" si="38"/>
        <v>-2.4906811128102722</v>
      </c>
      <c r="J282" s="1">
        <f t="shared" si="39"/>
        <v>1</v>
      </c>
      <c r="L282">
        <f t="shared" si="40"/>
        <v>0</v>
      </c>
      <c r="M282">
        <f t="shared" si="41"/>
        <v>0</v>
      </c>
      <c r="N282">
        <f t="shared" si="42"/>
        <v>0</v>
      </c>
      <c r="O282">
        <f t="shared" si="43"/>
        <v>1</v>
      </c>
    </row>
    <row r="283" spans="1:15" x14ac:dyDescent="0.25">
      <c r="A283" s="1">
        <v>0</v>
      </c>
      <c r="B283" s="2">
        <v>45</v>
      </c>
      <c r="C283">
        <v>11.79</v>
      </c>
      <c r="D283">
        <v>660</v>
      </c>
      <c r="E283">
        <v>0</v>
      </c>
      <c r="G283">
        <f t="shared" si="36"/>
        <v>1.0347759087990944</v>
      </c>
      <c r="H283">
        <f t="shared" si="37"/>
        <v>0.73784075714338515</v>
      </c>
      <c r="I283">
        <f t="shared" si="38"/>
        <v>-1.3388031626922741</v>
      </c>
      <c r="J283" s="1">
        <f t="shared" si="39"/>
        <v>0</v>
      </c>
      <c r="L283">
        <f t="shared" si="40"/>
        <v>0</v>
      </c>
      <c r="M283">
        <f t="shared" si="41"/>
        <v>0</v>
      </c>
      <c r="N283">
        <f t="shared" si="42"/>
        <v>1</v>
      </c>
      <c r="O283">
        <f t="shared" si="43"/>
        <v>0</v>
      </c>
    </row>
    <row r="284" spans="1:15" x14ac:dyDescent="0.25">
      <c r="A284" s="1">
        <v>0</v>
      </c>
      <c r="B284" s="2">
        <v>30</v>
      </c>
      <c r="C284">
        <v>27.56</v>
      </c>
      <c r="D284">
        <v>705</v>
      </c>
      <c r="E284">
        <v>0</v>
      </c>
      <c r="G284">
        <f t="shared" si="36"/>
        <v>1.4610429728724501</v>
      </c>
      <c r="H284">
        <f t="shared" si="37"/>
        <v>0.811692142938644</v>
      </c>
      <c r="I284">
        <f t="shared" si="38"/>
        <v>-1.6696771178945082</v>
      </c>
      <c r="J284" s="1">
        <f t="shared" si="39"/>
        <v>1</v>
      </c>
      <c r="L284">
        <f t="shared" si="40"/>
        <v>0</v>
      </c>
      <c r="M284">
        <f t="shared" si="41"/>
        <v>0</v>
      </c>
      <c r="N284">
        <f t="shared" si="42"/>
        <v>0</v>
      </c>
      <c r="O284">
        <f t="shared" si="43"/>
        <v>1</v>
      </c>
    </row>
    <row r="285" spans="1:15" x14ac:dyDescent="0.25">
      <c r="A285" s="1">
        <v>0</v>
      </c>
      <c r="B285" s="2">
        <v>33.28</v>
      </c>
      <c r="C285">
        <v>29.28</v>
      </c>
      <c r="D285">
        <v>665</v>
      </c>
      <c r="E285">
        <v>0</v>
      </c>
      <c r="G285">
        <f t="shared" si="36"/>
        <v>1.0227954002824982</v>
      </c>
      <c r="H285">
        <f t="shared" si="37"/>
        <v>0.73551675177761511</v>
      </c>
      <c r="I285">
        <f t="shared" si="38"/>
        <v>-1.3299773634422478</v>
      </c>
      <c r="J285" s="1">
        <f t="shared" si="39"/>
        <v>0</v>
      </c>
      <c r="L285">
        <f t="shared" si="40"/>
        <v>0</v>
      </c>
      <c r="M285">
        <f t="shared" si="41"/>
        <v>0</v>
      </c>
      <c r="N285">
        <f t="shared" si="42"/>
        <v>1</v>
      </c>
      <c r="O285">
        <f t="shared" si="43"/>
        <v>0</v>
      </c>
    </row>
    <row r="286" spans="1:15" x14ac:dyDescent="0.25">
      <c r="A286" s="1">
        <v>1</v>
      </c>
      <c r="B286" s="2">
        <v>130</v>
      </c>
      <c r="C286">
        <v>27.34</v>
      </c>
      <c r="D286">
        <v>675</v>
      </c>
      <c r="E286">
        <v>0</v>
      </c>
      <c r="G286">
        <f t="shared" si="36"/>
        <v>1.671187142869254</v>
      </c>
      <c r="H286">
        <f t="shared" si="37"/>
        <v>0.84173403394209256</v>
      </c>
      <c r="I286">
        <f t="shared" si="38"/>
        <v>-1.8434783316858581</v>
      </c>
      <c r="J286" s="1">
        <f t="shared" si="39"/>
        <v>1</v>
      </c>
      <c r="L286">
        <f t="shared" si="40"/>
        <v>0</v>
      </c>
      <c r="M286">
        <f t="shared" si="41"/>
        <v>0</v>
      </c>
      <c r="N286">
        <f t="shared" si="42"/>
        <v>0</v>
      </c>
      <c r="O286">
        <f t="shared" si="43"/>
        <v>1</v>
      </c>
    </row>
    <row r="287" spans="1:15" x14ac:dyDescent="0.25">
      <c r="A287" s="1">
        <v>0</v>
      </c>
      <c r="B287" s="2">
        <v>50</v>
      </c>
      <c r="C287">
        <v>19.899999999999999</v>
      </c>
      <c r="D287">
        <v>665</v>
      </c>
      <c r="E287">
        <v>0</v>
      </c>
      <c r="G287">
        <f t="shared" si="36"/>
        <v>1.1017096581557215</v>
      </c>
      <c r="H287">
        <f t="shared" si="37"/>
        <v>0.75058030695871969</v>
      </c>
      <c r="I287">
        <f t="shared" si="38"/>
        <v>-1.3886182871803729</v>
      </c>
      <c r="J287" s="1">
        <f t="shared" si="39"/>
        <v>0</v>
      </c>
      <c r="L287">
        <f t="shared" si="40"/>
        <v>0</v>
      </c>
      <c r="M287">
        <f t="shared" si="41"/>
        <v>0</v>
      </c>
      <c r="N287">
        <f t="shared" si="42"/>
        <v>1</v>
      </c>
      <c r="O287">
        <f t="shared" si="43"/>
        <v>0</v>
      </c>
    </row>
    <row r="288" spans="1:15" x14ac:dyDescent="0.25">
      <c r="A288" s="1">
        <v>0</v>
      </c>
      <c r="B288" s="2">
        <v>95</v>
      </c>
      <c r="C288">
        <v>16.09</v>
      </c>
      <c r="D288">
        <v>690</v>
      </c>
      <c r="E288">
        <v>0</v>
      </c>
      <c r="G288">
        <f t="shared" si="36"/>
        <v>1.5698091497796689</v>
      </c>
      <c r="H288">
        <f t="shared" si="37"/>
        <v>0.82775639935628231</v>
      </c>
      <c r="I288">
        <f t="shared" si="38"/>
        <v>-1.7588455213389251</v>
      </c>
      <c r="J288" s="1">
        <f t="shared" si="39"/>
        <v>1</v>
      </c>
      <c r="L288">
        <f t="shared" si="40"/>
        <v>0</v>
      </c>
      <c r="M288">
        <f t="shared" si="41"/>
        <v>0</v>
      </c>
      <c r="N288">
        <f t="shared" si="42"/>
        <v>0</v>
      </c>
      <c r="O288">
        <f t="shared" si="43"/>
        <v>1</v>
      </c>
    </row>
    <row r="289" spans="1:15" x14ac:dyDescent="0.25">
      <c r="A289" s="1">
        <v>0</v>
      </c>
      <c r="B289" s="2">
        <v>42</v>
      </c>
      <c r="C289">
        <v>36.43</v>
      </c>
      <c r="D289">
        <v>690</v>
      </c>
      <c r="E289">
        <v>0</v>
      </c>
      <c r="G289">
        <f t="shared" si="36"/>
        <v>1.3307266515904841</v>
      </c>
      <c r="H289">
        <f t="shared" si="37"/>
        <v>0.79096080607784103</v>
      </c>
      <c r="I289">
        <f t="shared" si="38"/>
        <v>-1.5652335138709816</v>
      </c>
      <c r="J289" s="1">
        <f t="shared" si="39"/>
        <v>0</v>
      </c>
      <c r="L289">
        <f t="shared" si="40"/>
        <v>0</v>
      </c>
      <c r="M289">
        <f t="shared" si="41"/>
        <v>0</v>
      </c>
      <c r="N289">
        <f t="shared" si="42"/>
        <v>1</v>
      </c>
      <c r="O289">
        <f t="shared" si="43"/>
        <v>0</v>
      </c>
    </row>
    <row r="290" spans="1:15" x14ac:dyDescent="0.25">
      <c r="A290" s="1">
        <v>1</v>
      </c>
      <c r="B290" s="2">
        <v>109</v>
      </c>
      <c r="C290">
        <v>10.47</v>
      </c>
      <c r="D290">
        <v>660</v>
      </c>
      <c r="E290">
        <v>0</v>
      </c>
      <c r="G290">
        <f t="shared" si="36"/>
        <v>1.4372450669438157</v>
      </c>
      <c r="H290">
        <f t="shared" si="37"/>
        <v>0.80802767170917933</v>
      </c>
      <c r="I290">
        <f t="shared" si="38"/>
        <v>-1.650404040826452</v>
      </c>
      <c r="J290" s="1">
        <f t="shared" si="39"/>
        <v>1</v>
      </c>
      <c r="L290">
        <f t="shared" si="40"/>
        <v>0</v>
      </c>
      <c r="M290">
        <f t="shared" si="41"/>
        <v>0</v>
      </c>
      <c r="N290">
        <f t="shared" si="42"/>
        <v>0</v>
      </c>
      <c r="O290">
        <f t="shared" si="43"/>
        <v>1</v>
      </c>
    </row>
    <row r="291" spans="1:15" x14ac:dyDescent="0.25">
      <c r="A291" s="1">
        <v>1</v>
      </c>
      <c r="B291" s="2">
        <v>86</v>
      </c>
      <c r="C291">
        <v>15.11</v>
      </c>
      <c r="D291">
        <v>680</v>
      </c>
      <c r="E291">
        <v>0</v>
      </c>
      <c r="G291">
        <f t="shared" si="36"/>
        <v>1.5631913841709828</v>
      </c>
      <c r="H291">
        <f t="shared" si="37"/>
        <v>0.82681081898265263</v>
      </c>
      <c r="I291">
        <f t="shared" si="38"/>
        <v>-1.7533707500626474</v>
      </c>
      <c r="J291" s="1">
        <f t="shared" si="39"/>
        <v>1</v>
      </c>
      <c r="L291">
        <f t="shared" si="40"/>
        <v>0</v>
      </c>
      <c r="M291">
        <f t="shared" si="41"/>
        <v>0</v>
      </c>
      <c r="N291">
        <f t="shared" si="42"/>
        <v>0</v>
      </c>
      <c r="O291">
        <f t="shared" si="43"/>
        <v>1</v>
      </c>
    </row>
    <row r="292" spans="1:15" x14ac:dyDescent="0.25">
      <c r="A292" s="1">
        <v>0</v>
      </c>
      <c r="B292" s="2">
        <v>111.5</v>
      </c>
      <c r="C292">
        <v>28.55</v>
      </c>
      <c r="D292">
        <v>675</v>
      </c>
      <c r="E292">
        <v>0</v>
      </c>
      <c r="G292">
        <f t="shared" si="36"/>
        <v>1.4535293807239107</v>
      </c>
      <c r="H292">
        <f t="shared" si="37"/>
        <v>0.81054101490250807</v>
      </c>
      <c r="I292">
        <f t="shared" si="38"/>
        <v>-1.6635827153658813</v>
      </c>
      <c r="J292" s="1">
        <f t="shared" si="39"/>
        <v>1</v>
      </c>
      <c r="L292">
        <f t="shared" si="40"/>
        <v>0</v>
      </c>
      <c r="M292">
        <f t="shared" si="41"/>
        <v>0</v>
      </c>
      <c r="N292">
        <f t="shared" si="42"/>
        <v>0</v>
      </c>
      <c r="O292">
        <f t="shared" si="43"/>
        <v>1</v>
      </c>
    </row>
    <row r="293" spans="1:15" x14ac:dyDescent="0.25">
      <c r="A293" s="1">
        <v>1</v>
      </c>
      <c r="B293" s="2">
        <v>42</v>
      </c>
      <c r="C293">
        <v>32.229999999999997</v>
      </c>
      <c r="D293">
        <v>670</v>
      </c>
      <c r="E293">
        <v>0</v>
      </c>
      <c r="G293">
        <f t="shared" si="36"/>
        <v>1.2520484898754018</v>
      </c>
      <c r="H293">
        <f t="shared" si="37"/>
        <v>0.77765426313769448</v>
      </c>
      <c r="I293">
        <f t="shared" si="38"/>
        <v>-1.5035217353043333</v>
      </c>
      <c r="J293" s="1">
        <f t="shared" si="39"/>
        <v>0</v>
      </c>
      <c r="L293">
        <f t="shared" si="40"/>
        <v>0</v>
      </c>
      <c r="M293">
        <f t="shared" si="41"/>
        <v>0</v>
      </c>
      <c r="N293">
        <f t="shared" si="42"/>
        <v>1</v>
      </c>
      <c r="O293">
        <f t="shared" si="43"/>
        <v>0</v>
      </c>
    </row>
    <row r="294" spans="1:15" x14ac:dyDescent="0.25">
      <c r="A294" s="1">
        <v>1</v>
      </c>
      <c r="B294" s="2">
        <v>55</v>
      </c>
      <c r="C294">
        <v>19.920000000000002</v>
      </c>
      <c r="D294">
        <v>665</v>
      </c>
      <c r="E294">
        <v>0</v>
      </c>
      <c r="G294">
        <f t="shared" si="36"/>
        <v>1.2631228889370343</v>
      </c>
      <c r="H294">
        <f t="shared" si="37"/>
        <v>0.7795632272545111</v>
      </c>
      <c r="I294">
        <f t="shared" si="38"/>
        <v>-1.5121443701328388</v>
      </c>
      <c r="J294" s="1">
        <f t="shared" si="39"/>
        <v>0</v>
      </c>
      <c r="L294">
        <f t="shared" si="40"/>
        <v>0</v>
      </c>
      <c r="M294">
        <f t="shared" si="41"/>
        <v>0</v>
      </c>
      <c r="N294">
        <f t="shared" si="42"/>
        <v>1</v>
      </c>
      <c r="O294">
        <f t="shared" si="43"/>
        <v>0</v>
      </c>
    </row>
    <row r="295" spans="1:15" x14ac:dyDescent="0.25">
      <c r="A295" s="1">
        <v>1</v>
      </c>
      <c r="B295" s="2">
        <v>55</v>
      </c>
      <c r="C295">
        <v>26.99</v>
      </c>
      <c r="D295">
        <v>675</v>
      </c>
      <c r="E295">
        <v>0</v>
      </c>
      <c r="G295">
        <f t="shared" si="36"/>
        <v>1.3671788172210455</v>
      </c>
      <c r="H295">
        <f t="shared" si="37"/>
        <v>0.79692396662656539</v>
      </c>
      <c r="I295">
        <f t="shared" si="38"/>
        <v>-1.594174821428572</v>
      </c>
      <c r="J295" s="1">
        <f t="shared" si="39"/>
        <v>0</v>
      </c>
      <c r="L295">
        <f t="shared" si="40"/>
        <v>0</v>
      </c>
      <c r="M295">
        <f t="shared" si="41"/>
        <v>0</v>
      </c>
      <c r="N295">
        <f t="shared" si="42"/>
        <v>1</v>
      </c>
      <c r="O295">
        <f t="shared" si="43"/>
        <v>0</v>
      </c>
    </row>
    <row r="296" spans="1:15" x14ac:dyDescent="0.25">
      <c r="A296" s="1">
        <v>1</v>
      </c>
      <c r="B296" s="2">
        <v>80</v>
      </c>
      <c r="C296">
        <v>23.51</v>
      </c>
      <c r="D296">
        <v>660</v>
      </c>
      <c r="E296">
        <v>0</v>
      </c>
      <c r="G296">
        <f t="shared" si="36"/>
        <v>1.3041758738927447</v>
      </c>
      <c r="H296">
        <f t="shared" si="37"/>
        <v>0.78653693690079696</v>
      </c>
      <c r="I296">
        <f t="shared" si="38"/>
        <v>-1.5442914678419291</v>
      </c>
      <c r="J296" s="1">
        <f t="shared" si="39"/>
        <v>0</v>
      </c>
      <c r="L296">
        <f t="shared" si="40"/>
        <v>0</v>
      </c>
      <c r="M296">
        <f t="shared" si="41"/>
        <v>0</v>
      </c>
      <c r="N296">
        <f t="shared" si="42"/>
        <v>1</v>
      </c>
      <c r="O296">
        <f t="shared" si="43"/>
        <v>0</v>
      </c>
    </row>
    <row r="297" spans="1:15" x14ac:dyDescent="0.25">
      <c r="A297" s="1">
        <v>0</v>
      </c>
      <c r="B297" s="2">
        <v>80</v>
      </c>
      <c r="C297">
        <v>13.62</v>
      </c>
      <c r="D297">
        <v>680</v>
      </c>
      <c r="E297">
        <v>0</v>
      </c>
      <c r="G297">
        <f t="shared" si="36"/>
        <v>1.3994507343009452</v>
      </c>
      <c r="H297">
        <f t="shared" si="37"/>
        <v>0.80209671392044046</v>
      </c>
      <c r="I297">
        <f t="shared" si="38"/>
        <v>-1.6199768217638264</v>
      </c>
      <c r="J297" s="1">
        <f t="shared" si="39"/>
        <v>1</v>
      </c>
      <c r="L297">
        <f t="shared" si="40"/>
        <v>0</v>
      </c>
      <c r="M297">
        <f t="shared" si="41"/>
        <v>0</v>
      </c>
      <c r="N297">
        <f t="shared" si="42"/>
        <v>0</v>
      </c>
      <c r="O297">
        <f t="shared" si="43"/>
        <v>1</v>
      </c>
    </row>
    <row r="298" spans="1:15" x14ac:dyDescent="0.25">
      <c r="A298" s="1">
        <v>1</v>
      </c>
      <c r="B298" s="2">
        <v>38.5</v>
      </c>
      <c r="C298">
        <v>22.88</v>
      </c>
      <c r="D298">
        <v>695</v>
      </c>
      <c r="E298">
        <v>0</v>
      </c>
      <c r="G298">
        <f t="shared" si="36"/>
        <v>1.5298149319512895</v>
      </c>
      <c r="H298">
        <f t="shared" si="37"/>
        <v>0.82197923493603753</v>
      </c>
      <c r="I298">
        <f t="shared" si="38"/>
        <v>-1.7258550778313173</v>
      </c>
      <c r="J298" s="1">
        <f t="shared" si="39"/>
        <v>1</v>
      </c>
      <c r="L298">
        <f t="shared" si="40"/>
        <v>0</v>
      </c>
      <c r="M298">
        <f t="shared" si="41"/>
        <v>0</v>
      </c>
      <c r="N298">
        <f t="shared" si="42"/>
        <v>0</v>
      </c>
      <c r="O298">
        <f t="shared" si="43"/>
        <v>1</v>
      </c>
    </row>
    <row r="299" spans="1:15" x14ac:dyDescent="0.25">
      <c r="A299" s="1">
        <v>0</v>
      </c>
      <c r="B299" s="2">
        <v>137</v>
      </c>
      <c r="C299">
        <v>6.44</v>
      </c>
      <c r="D299">
        <v>740</v>
      </c>
      <c r="E299">
        <v>0</v>
      </c>
      <c r="G299">
        <f t="shared" si="36"/>
        <v>2.3135701032528662</v>
      </c>
      <c r="H299">
        <f t="shared" si="37"/>
        <v>0.90999469061540172</v>
      </c>
      <c r="I299">
        <f t="shared" si="38"/>
        <v>-2.4078866172296971</v>
      </c>
      <c r="J299" s="1">
        <f t="shared" si="39"/>
        <v>1</v>
      </c>
      <c r="L299">
        <f t="shared" si="40"/>
        <v>0</v>
      </c>
      <c r="M299">
        <f t="shared" si="41"/>
        <v>0</v>
      </c>
      <c r="N299">
        <f t="shared" si="42"/>
        <v>0</v>
      </c>
      <c r="O299">
        <f t="shared" si="43"/>
        <v>1</v>
      </c>
    </row>
    <row r="300" spans="1:15" x14ac:dyDescent="0.25">
      <c r="A300" s="1">
        <v>1</v>
      </c>
      <c r="B300" s="2">
        <v>186</v>
      </c>
      <c r="C300">
        <v>27.65</v>
      </c>
      <c r="D300">
        <v>705</v>
      </c>
      <c r="E300">
        <v>0</v>
      </c>
      <c r="G300">
        <f t="shared" si="36"/>
        <v>2.2352738771088507</v>
      </c>
      <c r="H300">
        <f t="shared" si="37"/>
        <v>0.9033726985601247</v>
      </c>
      <c r="I300">
        <f t="shared" si="38"/>
        <v>-2.3368939540929978</v>
      </c>
      <c r="J300" s="1">
        <f t="shared" si="39"/>
        <v>1</v>
      </c>
      <c r="L300">
        <f t="shared" si="40"/>
        <v>0</v>
      </c>
      <c r="M300">
        <f t="shared" si="41"/>
        <v>0</v>
      </c>
      <c r="N300">
        <f t="shared" si="42"/>
        <v>0</v>
      </c>
      <c r="O300">
        <f t="shared" si="43"/>
        <v>1</v>
      </c>
    </row>
    <row r="301" spans="1:15" x14ac:dyDescent="0.25">
      <c r="A301" s="1">
        <v>1</v>
      </c>
      <c r="B301" s="2">
        <v>97</v>
      </c>
      <c r="C301">
        <v>27.24</v>
      </c>
      <c r="D301">
        <v>695</v>
      </c>
      <c r="E301">
        <v>0</v>
      </c>
      <c r="G301">
        <f t="shared" si="36"/>
        <v>1.7621273232202856</v>
      </c>
      <c r="H301">
        <f t="shared" si="37"/>
        <v>0.85347589225961751</v>
      </c>
      <c r="I301">
        <f t="shared" si="38"/>
        <v>-1.9205653061083607</v>
      </c>
      <c r="J301" s="1">
        <f t="shared" si="39"/>
        <v>1</v>
      </c>
      <c r="L301">
        <f t="shared" si="40"/>
        <v>0</v>
      </c>
      <c r="M301">
        <f t="shared" si="41"/>
        <v>0</v>
      </c>
      <c r="N301">
        <f t="shared" si="42"/>
        <v>0</v>
      </c>
      <c r="O301">
        <f t="shared" si="43"/>
        <v>1</v>
      </c>
    </row>
    <row r="302" spans="1:15" x14ac:dyDescent="0.25">
      <c r="A302" s="1">
        <v>1</v>
      </c>
      <c r="B302" s="2">
        <v>22</v>
      </c>
      <c r="C302">
        <v>32.46</v>
      </c>
      <c r="D302">
        <v>725</v>
      </c>
      <c r="E302">
        <v>0</v>
      </c>
      <c r="G302">
        <f t="shared" si="36"/>
        <v>1.7887092357640917</v>
      </c>
      <c r="H302">
        <f t="shared" si="37"/>
        <v>0.85676895213701898</v>
      </c>
      <c r="I302">
        <f t="shared" si="38"/>
        <v>-1.9432962332708772</v>
      </c>
      <c r="J302" s="1">
        <f t="shared" si="39"/>
        <v>1</v>
      </c>
      <c r="L302">
        <f t="shared" si="40"/>
        <v>0</v>
      </c>
      <c r="M302">
        <f t="shared" si="41"/>
        <v>0</v>
      </c>
      <c r="N302">
        <f t="shared" si="42"/>
        <v>0</v>
      </c>
      <c r="O302">
        <f t="shared" si="43"/>
        <v>1</v>
      </c>
    </row>
    <row r="303" spans="1:15" x14ac:dyDescent="0.25">
      <c r="A303" s="1">
        <v>0</v>
      </c>
      <c r="B303" s="2">
        <v>55</v>
      </c>
      <c r="C303">
        <v>22.32</v>
      </c>
      <c r="D303">
        <v>665</v>
      </c>
      <c r="E303">
        <v>0</v>
      </c>
      <c r="G303">
        <f t="shared" si="36"/>
        <v>1.1191538312825999</v>
      </c>
      <c r="H303">
        <f t="shared" si="37"/>
        <v>0.75383172711004254</v>
      </c>
      <c r="I303">
        <f t="shared" si="38"/>
        <v>-1.4017399407578215</v>
      </c>
      <c r="J303" s="1">
        <f t="shared" si="39"/>
        <v>0</v>
      </c>
      <c r="L303">
        <f t="shared" si="40"/>
        <v>0</v>
      </c>
      <c r="M303">
        <f t="shared" si="41"/>
        <v>0</v>
      </c>
      <c r="N303">
        <f t="shared" si="42"/>
        <v>1</v>
      </c>
      <c r="O303">
        <f t="shared" si="43"/>
        <v>0</v>
      </c>
    </row>
    <row r="304" spans="1:15" x14ac:dyDescent="0.25">
      <c r="A304" s="1">
        <v>0</v>
      </c>
      <c r="B304" s="2">
        <v>48</v>
      </c>
      <c r="C304">
        <v>20.75</v>
      </c>
      <c r="D304">
        <v>670</v>
      </c>
      <c r="E304">
        <v>0</v>
      </c>
      <c r="G304">
        <f t="shared" si="36"/>
        <v>1.1487824180332131</v>
      </c>
      <c r="H304">
        <f t="shared" si="37"/>
        <v>0.75928845036371573</v>
      </c>
      <c r="I304">
        <f t="shared" si="38"/>
        <v>-1.4241559518117357</v>
      </c>
      <c r="J304" s="1">
        <f t="shared" si="39"/>
        <v>0</v>
      </c>
      <c r="L304">
        <f t="shared" si="40"/>
        <v>0</v>
      </c>
      <c r="M304">
        <f t="shared" si="41"/>
        <v>0</v>
      </c>
      <c r="N304">
        <f t="shared" si="42"/>
        <v>1</v>
      </c>
      <c r="O304">
        <f t="shared" si="43"/>
        <v>0</v>
      </c>
    </row>
    <row r="305" spans="1:15" x14ac:dyDescent="0.25">
      <c r="A305" s="1">
        <v>0</v>
      </c>
      <c r="B305" s="2">
        <v>75</v>
      </c>
      <c r="C305">
        <v>12.35</v>
      </c>
      <c r="D305">
        <v>660</v>
      </c>
      <c r="E305">
        <v>0</v>
      </c>
      <c r="G305">
        <f t="shared" si="36"/>
        <v>1.1558845184443882</v>
      </c>
      <c r="H305">
        <f t="shared" si="37"/>
        <v>0.76058410631441253</v>
      </c>
      <c r="I305">
        <f t="shared" si="38"/>
        <v>-1.4295530983978524</v>
      </c>
      <c r="J305" s="1">
        <f t="shared" si="39"/>
        <v>0</v>
      </c>
      <c r="L305">
        <f t="shared" si="40"/>
        <v>0</v>
      </c>
      <c r="M305">
        <f t="shared" si="41"/>
        <v>0</v>
      </c>
      <c r="N305">
        <f t="shared" si="42"/>
        <v>1</v>
      </c>
      <c r="O305">
        <f t="shared" si="43"/>
        <v>0</v>
      </c>
    </row>
    <row r="306" spans="1:15" x14ac:dyDescent="0.25">
      <c r="A306" s="1">
        <v>1</v>
      </c>
      <c r="B306" s="2">
        <v>56</v>
      </c>
      <c r="C306">
        <v>14.77</v>
      </c>
      <c r="D306">
        <v>660</v>
      </c>
      <c r="E306">
        <v>0</v>
      </c>
      <c r="G306">
        <f t="shared" si="36"/>
        <v>1.2170561845841279</v>
      </c>
      <c r="H306">
        <f t="shared" si="37"/>
        <v>0.77154507772265768</v>
      </c>
      <c r="I306">
        <f t="shared" si="38"/>
        <v>-1.4764163647950741</v>
      </c>
      <c r="J306" s="1">
        <f t="shared" si="39"/>
        <v>0</v>
      </c>
      <c r="L306">
        <f t="shared" si="40"/>
        <v>0</v>
      </c>
      <c r="M306">
        <f t="shared" si="41"/>
        <v>0</v>
      </c>
      <c r="N306">
        <f t="shared" si="42"/>
        <v>1</v>
      </c>
      <c r="O306">
        <f t="shared" si="43"/>
        <v>0</v>
      </c>
    </row>
    <row r="307" spans="1:15" x14ac:dyDescent="0.25">
      <c r="A307" s="1">
        <v>0</v>
      </c>
      <c r="B307" s="2">
        <v>48.45</v>
      </c>
      <c r="C307">
        <v>24.7</v>
      </c>
      <c r="D307">
        <v>685</v>
      </c>
      <c r="E307">
        <v>0</v>
      </c>
      <c r="G307">
        <f t="shared" si="36"/>
        <v>1.3145317999354713</v>
      </c>
      <c r="H307">
        <f t="shared" si="37"/>
        <v>0.78827050190898962</v>
      </c>
      <c r="I307">
        <f t="shared" si="38"/>
        <v>-1.5524457714313871</v>
      </c>
      <c r="J307" s="1">
        <f t="shared" si="39"/>
        <v>0</v>
      </c>
      <c r="L307">
        <f t="shared" si="40"/>
        <v>0</v>
      </c>
      <c r="M307">
        <f t="shared" si="41"/>
        <v>0</v>
      </c>
      <c r="N307">
        <f t="shared" si="42"/>
        <v>1</v>
      </c>
      <c r="O307">
        <f t="shared" si="43"/>
        <v>0</v>
      </c>
    </row>
    <row r="308" spans="1:15" x14ac:dyDescent="0.25">
      <c r="A308" s="1">
        <v>1</v>
      </c>
      <c r="B308" s="2">
        <v>60</v>
      </c>
      <c r="C308">
        <v>15.8</v>
      </c>
      <c r="D308">
        <v>660</v>
      </c>
      <c r="E308">
        <v>0</v>
      </c>
      <c r="G308">
        <f t="shared" si="36"/>
        <v>1.232078706124379</v>
      </c>
      <c r="H308">
        <f t="shared" si="37"/>
        <v>0.77418218936239336</v>
      </c>
      <c r="I308">
        <f t="shared" si="38"/>
        <v>-1.4880267524427915</v>
      </c>
      <c r="J308" s="1">
        <f t="shared" si="39"/>
        <v>0</v>
      </c>
      <c r="L308">
        <f t="shared" si="40"/>
        <v>0</v>
      </c>
      <c r="M308">
        <f t="shared" si="41"/>
        <v>0</v>
      </c>
      <c r="N308">
        <f t="shared" si="42"/>
        <v>1</v>
      </c>
      <c r="O308">
        <f t="shared" si="43"/>
        <v>0</v>
      </c>
    </row>
    <row r="309" spans="1:15" x14ac:dyDescent="0.25">
      <c r="A309" s="1">
        <v>1</v>
      </c>
      <c r="B309" s="2">
        <v>58</v>
      </c>
      <c r="C309">
        <v>14.09</v>
      </c>
      <c r="D309">
        <v>695</v>
      </c>
      <c r="E309">
        <v>0</v>
      </c>
      <c r="G309">
        <f t="shared" si="36"/>
        <v>1.6193180817932511</v>
      </c>
      <c r="H309">
        <f t="shared" si="37"/>
        <v>0.83470106348294471</v>
      </c>
      <c r="I309">
        <f t="shared" si="38"/>
        <v>-1.7999997078294825</v>
      </c>
      <c r="J309" s="1">
        <f t="shared" si="39"/>
        <v>1</v>
      </c>
      <c r="L309">
        <f t="shared" si="40"/>
        <v>0</v>
      </c>
      <c r="M309">
        <f t="shared" si="41"/>
        <v>0</v>
      </c>
      <c r="N309">
        <f t="shared" si="42"/>
        <v>0</v>
      </c>
      <c r="O309">
        <f t="shared" si="43"/>
        <v>1</v>
      </c>
    </row>
    <row r="310" spans="1:15" x14ac:dyDescent="0.25">
      <c r="A310" s="1">
        <v>0</v>
      </c>
      <c r="B310" s="2">
        <v>64.8</v>
      </c>
      <c r="C310">
        <v>31.76</v>
      </c>
      <c r="D310">
        <v>670</v>
      </c>
      <c r="E310">
        <v>0</v>
      </c>
      <c r="G310">
        <f t="shared" si="36"/>
        <v>1.2040038833024935</v>
      </c>
      <c r="H310">
        <f t="shared" si="37"/>
        <v>0.76923628616269346</v>
      </c>
      <c r="I310">
        <f t="shared" si="38"/>
        <v>-1.4663609757842018</v>
      </c>
      <c r="J310" s="1">
        <f t="shared" si="39"/>
        <v>0</v>
      </c>
      <c r="L310">
        <f t="shared" si="40"/>
        <v>0</v>
      </c>
      <c r="M310">
        <f t="shared" si="41"/>
        <v>0</v>
      </c>
      <c r="N310">
        <f t="shared" si="42"/>
        <v>1</v>
      </c>
      <c r="O310">
        <f t="shared" si="43"/>
        <v>0</v>
      </c>
    </row>
    <row r="311" spans="1:15" x14ac:dyDescent="0.25">
      <c r="A311" s="1">
        <v>0</v>
      </c>
      <c r="B311" s="2">
        <v>66</v>
      </c>
      <c r="C311">
        <v>14.67</v>
      </c>
      <c r="D311">
        <v>715</v>
      </c>
      <c r="E311">
        <v>0</v>
      </c>
      <c r="G311">
        <f t="shared" si="36"/>
        <v>1.7347317939399289</v>
      </c>
      <c r="H311">
        <f t="shared" si="37"/>
        <v>0.8500166684026127</v>
      </c>
      <c r="I311">
        <f t="shared" si="38"/>
        <v>-1.8972311137445488</v>
      </c>
      <c r="J311" s="1">
        <f t="shared" si="39"/>
        <v>1</v>
      </c>
      <c r="L311">
        <f t="shared" si="40"/>
        <v>0</v>
      </c>
      <c r="M311">
        <f t="shared" si="41"/>
        <v>0</v>
      </c>
      <c r="N311">
        <f t="shared" si="42"/>
        <v>0</v>
      </c>
      <c r="O311">
        <f t="shared" si="43"/>
        <v>1</v>
      </c>
    </row>
    <row r="312" spans="1:15" x14ac:dyDescent="0.25">
      <c r="A312" s="1">
        <v>0</v>
      </c>
      <c r="B312" s="2">
        <v>63</v>
      </c>
      <c r="C312">
        <v>17.079999999999998</v>
      </c>
      <c r="D312">
        <v>680</v>
      </c>
      <c r="E312">
        <v>0</v>
      </c>
      <c r="G312">
        <f t="shared" si="36"/>
        <v>1.326373177725972</v>
      </c>
      <c r="H312">
        <f t="shared" si="37"/>
        <v>0.7902400830376739</v>
      </c>
      <c r="I312">
        <f t="shared" si="38"/>
        <v>-1.5617916548367432</v>
      </c>
      <c r="J312" s="1">
        <f t="shared" si="39"/>
        <v>0</v>
      </c>
      <c r="L312">
        <f t="shared" si="40"/>
        <v>0</v>
      </c>
      <c r="M312">
        <f t="shared" si="41"/>
        <v>0</v>
      </c>
      <c r="N312">
        <f t="shared" si="42"/>
        <v>1</v>
      </c>
      <c r="O312">
        <f t="shared" si="43"/>
        <v>0</v>
      </c>
    </row>
    <row r="313" spans="1:15" x14ac:dyDescent="0.25">
      <c r="A313" s="1">
        <v>1</v>
      </c>
      <c r="B313" s="2">
        <v>150</v>
      </c>
      <c r="C313">
        <v>10.9</v>
      </c>
      <c r="D313">
        <v>675</v>
      </c>
      <c r="E313">
        <v>0</v>
      </c>
      <c r="G313">
        <f t="shared" si="36"/>
        <v>1.7717307459420066</v>
      </c>
      <c r="H313">
        <f t="shared" si="37"/>
        <v>0.85467277419766452</v>
      </c>
      <c r="I313">
        <f t="shared" si="38"/>
        <v>-1.9287673494801147</v>
      </c>
      <c r="J313" s="1">
        <f t="shared" si="39"/>
        <v>1</v>
      </c>
      <c r="L313">
        <f t="shared" si="40"/>
        <v>0</v>
      </c>
      <c r="M313">
        <f t="shared" si="41"/>
        <v>0</v>
      </c>
      <c r="N313">
        <f t="shared" si="42"/>
        <v>0</v>
      </c>
      <c r="O313">
        <f t="shared" si="43"/>
        <v>1</v>
      </c>
    </row>
    <row r="314" spans="1:15" x14ac:dyDescent="0.25">
      <c r="A314" s="1">
        <v>1</v>
      </c>
      <c r="B314" s="2">
        <v>103</v>
      </c>
      <c r="C314">
        <v>12.15</v>
      </c>
      <c r="D314">
        <v>740</v>
      </c>
      <c r="E314">
        <v>0</v>
      </c>
      <c r="G314">
        <f t="shared" si="36"/>
        <v>2.3099823393510501</v>
      </c>
      <c r="H314">
        <f t="shared" si="37"/>
        <v>0.90970040456335233</v>
      </c>
      <c r="I314">
        <f t="shared" si="38"/>
        <v>-2.4046222987835448</v>
      </c>
      <c r="J314" s="1">
        <f t="shared" si="39"/>
        <v>1</v>
      </c>
      <c r="L314">
        <f t="shared" si="40"/>
        <v>0</v>
      </c>
      <c r="M314">
        <f t="shared" si="41"/>
        <v>0</v>
      </c>
      <c r="N314">
        <f t="shared" si="42"/>
        <v>0</v>
      </c>
      <c r="O314">
        <f t="shared" si="43"/>
        <v>1</v>
      </c>
    </row>
    <row r="315" spans="1:15" x14ac:dyDescent="0.25">
      <c r="A315" s="1">
        <v>0</v>
      </c>
      <c r="B315" s="2">
        <v>29.361000000000001</v>
      </c>
      <c r="C315">
        <v>17.62</v>
      </c>
      <c r="D315">
        <v>695</v>
      </c>
      <c r="E315">
        <v>0</v>
      </c>
      <c r="G315">
        <f t="shared" si="36"/>
        <v>1.3577739719998192</v>
      </c>
      <c r="H315">
        <f t="shared" si="37"/>
        <v>0.79539767164387465</v>
      </c>
      <c r="I315">
        <f t="shared" si="38"/>
        <v>-1.5866870454896498</v>
      </c>
      <c r="J315" s="1">
        <f t="shared" si="39"/>
        <v>0</v>
      </c>
      <c r="L315">
        <f t="shared" si="40"/>
        <v>0</v>
      </c>
      <c r="M315">
        <f t="shared" si="41"/>
        <v>0</v>
      </c>
      <c r="N315">
        <f t="shared" si="42"/>
        <v>1</v>
      </c>
      <c r="O315">
        <f t="shared" si="43"/>
        <v>0</v>
      </c>
    </row>
    <row r="316" spans="1:15" x14ac:dyDescent="0.25">
      <c r="A316" s="1">
        <v>1</v>
      </c>
      <c r="B316" s="2">
        <v>65</v>
      </c>
      <c r="C316">
        <v>31.26</v>
      </c>
      <c r="D316">
        <v>660</v>
      </c>
      <c r="E316">
        <v>0</v>
      </c>
      <c r="G316">
        <f t="shared" si="36"/>
        <v>1.2341629820931113</v>
      </c>
      <c r="H316">
        <f t="shared" si="37"/>
        <v>0.77454636284258305</v>
      </c>
      <c r="I316">
        <f t="shared" si="38"/>
        <v>-1.4896407413668586</v>
      </c>
      <c r="J316" s="1">
        <f t="shared" si="39"/>
        <v>0</v>
      </c>
      <c r="L316">
        <f t="shared" si="40"/>
        <v>0</v>
      </c>
      <c r="M316">
        <f t="shared" si="41"/>
        <v>0</v>
      </c>
      <c r="N316">
        <f t="shared" si="42"/>
        <v>1</v>
      </c>
      <c r="O316">
        <f t="shared" si="43"/>
        <v>0</v>
      </c>
    </row>
    <row r="317" spans="1:15" x14ac:dyDescent="0.25">
      <c r="A317" s="1">
        <v>1</v>
      </c>
      <c r="B317" s="2">
        <v>101</v>
      </c>
      <c r="C317">
        <v>19.649999999999999</v>
      </c>
      <c r="D317">
        <v>670</v>
      </c>
      <c r="E317">
        <v>0</v>
      </c>
      <c r="G317">
        <f t="shared" si="36"/>
        <v>1.5063440831941453</v>
      </c>
      <c r="H317">
        <f t="shared" si="37"/>
        <v>0.81851876804394919</v>
      </c>
      <c r="I317">
        <f t="shared" si="38"/>
        <v>-1.7066030358247399</v>
      </c>
      <c r="J317" s="1">
        <f t="shared" si="39"/>
        <v>1</v>
      </c>
      <c r="L317">
        <f t="shared" si="40"/>
        <v>0</v>
      </c>
      <c r="M317">
        <f t="shared" si="41"/>
        <v>0</v>
      </c>
      <c r="N317">
        <f t="shared" si="42"/>
        <v>0</v>
      </c>
      <c r="O317">
        <f t="shared" si="43"/>
        <v>1</v>
      </c>
    </row>
    <row r="318" spans="1:15" x14ac:dyDescent="0.25">
      <c r="A318" s="1">
        <v>1</v>
      </c>
      <c r="B318" s="2">
        <v>135</v>
      </c>
      <c r="C318">
        <v>27.61</v>
      </c>
      <c r="D318">
        <v>660</v>
      </c>
      <c r="E318">
        <v>0</v>
      </c>
      <c r="G318">
        <f t="shared" si="36"/>
        <v>1.5225882264480202</v>
      </c>
      <c r="H318">
        <f t="shared" si="37"/>
        <v>0.82091929394638818</v>
      </c>
      <c r="I318">
        <f t="shared" si="38"/>
        <v>-1.7199187029456469</v>
      </c>
      <c r="J318" s="1">
        <f t="shared" si="39"/>
        <v>1</v>
      </c>
      <c r="L318">
        <f t="shared" si="40"/>
        <v>0</v>
      </c>
      <c r="M318">
        <f t="shared" si="41"/>
        <v>0</v>
      </c>
      <c r="N318">
        <f t="shared" si="42"/>
        <v>0</v>
      </c>
      <c r="O318">
        <f t="shared" si="43"/>
        <v>1</v>
      </c>
    </row>
    <row r="319" spans="1:15" x14ac:dyDescent="0.25">
      <c r="A319" s="1">
        <v>1</v>
      </c>
      <c r="B319" s="2">
        <v>90</v>
      </c>
      <c r="C319">
        <v>23.08</v>
      </c>
      <c r="D319">
        <v>720</v>
      </c>
      <c r="E319">
        <v>0</v>
      </c>
      <c r="G319">
        <f t="shared" si="36"/>
        <v>2.0195741376628291</v>
      </c>
      <c r="H319">
        <f t="shared" si="37"/>
        <v>0.88283696686962809</v>
      </c>
      <c r="I319">
        <f t="shared" si="38"/>
        <v>-2.1441888685699708</v>
      </c>
      <c r="J319" s="1">
        <f t="shared" si="39"/>
        <v>1</v>
      </c>
      <c r="L319">
        <f t="shared" si="40"/>
        <v>0</v>
      </c>
      <c r="M319">
        <f t="shared" si="41"/>
        <v>0</v>
      </c>
      <c r="N319">
        <f t="shared" si="42"/>
        <v>0</v>
      </c>
      <c r="O319">
        <f t="shared" si="43"/>
        <v>1</v>
      </c>
    </row>
    <row r="320" spans="1:15" x14ac:dyDescent="0.25">
      <c r="A320" s="1">
        <v>1</v>
      </c>
      <c r="B320" s="2">
        <v>70</v>
      </c>
      <c r="C320">
        <v>21.96</v>
      </c>
      <c r="D320">
        <v>675</v>
      </c>
      <c r="E320">
        <v>0</v>
      </c>
      <c r="G320">
        <f t="shared" si="36"/>
        <v>1.433987804091986</v>
      </c>
      <c r="H320">
        <f t="shared" si="37"/>
        <v>0.80752190149867509</v>
      </c>
      <c r="I320">
        <f t="shared" si="38"/>
        <v>-1.6477729057461441</v>
      </c>
      <c r="J320" s="1">
        <f t="shared" si="39"/>
        <v>1</v>
      </c>
      <c r="L320">
        <f t="shared" si="40"/>
        <v>0</v>
      </c>
      <c r="M320">
        <f t="shared" si="41"/>
        <v>0</v>
      </c>
      <c r="N320">
        <f t="shared" si="42"/>
        <v>0</v>
      </c>
      <c r="O320">
        <f t="shared" si="43"/>
        <v>1</v>
      </c>
    </row>
    <row r="321" spans="1:15" x14ac:dyDescent="0.25">
      <c r="A321" s="1">
        <v>1</v>
      </c>
      <c r="B321" s="2">
        <v>75</v>
      </c>
      <c r="C321">
        <v>9.98</v>
      </c>
      <c r="D321">
        <v>685</v>
      </c>
      <c r="E321">
        <v>0</v>
      </c>
      <c r="G321">
        <f t="shared" si="36"/>
        <v>1.5807775521275182</v>
      </c>
      <c r="H321">
        <f t="shared" si="37"/>
        <v>0.82931461013351726</v>
      </c>
      <c r="I321">
        <f t="shared" si="38"/>
        <v>-1.7679332423791072</v>
      </c>
      <c r="J321" s="1">
        <f t="shared" si="39"/>
        <v>1</v>
      </c>
      <c r="L321">
        <f t="shared" si="40"/>
        <v>0</v>
      </c>
      <c r="M321">
        <f t="shared" si="41"/>
        <v>0</v>
      </c>
      <c r="N321">
        <f t="shared" si="42"/>
        <v>0</v>
      </c>
      <c r="O321">
        <f t="shared" si="43"/>
        <v>1</v>
      </c>
    </row>
    <row r="322" spans="1:15" x14ac:dyDescent="0.25">
      <c r="A322" s="1">
        <v>0</v>
      </c>
      <c r="B322" s="2">
        <v>92.5</v>
      </c>
      <c r="C322">
        <v>25.06</v>
      </c>
      <c r="D322">
        <v>675</v>
      </c>
      <c r="E322">
        <v>0</v>
      </c>
      <c r="G322">
        <f t="shared" si="36"/>
        <v>1.3805203899288623</v>
      </c>
      <c r="H322">
        <f t="shared" si="37"/>
        <v>0.79907456414852263</v>
      </c>
      <c r="I322">
        <f t="shared" si="38"/>
        <v>-1.6048214056609851</v>
      </c>
      <c r="J322" s="1">
        <f t="shared" si="39"/>
        <v>0</v>
      </c>
      <c r="L322">
        <f t="shared" si="40"/>
        <v>0</v>
      </c>
      <c r="M322">
        <f t="shared" si="41"/>
        <v>0</v>
      </c>
      <c r="N322">
        <f t="shared" si="42"/>
        <v>1</v>
      </c>
      <c r="O322">
        <f t="shared" si="43"/>
        <v>0</v>
      </c>
    </row>
    <row r="323" spans="1:15" x14ac:dyDescent="0.25">
      <c r="A323" s="1">
        <v>1</v>
      </c>
      <c r="B323" s="2">
        <v>30</v>
      </c>
      <c r="C323">
        <v>26.72</v>
      </c>
      <c r="D323">
        <v>670</v>
      </c>
      <c r="E323">
        <v>0</v>
      </c>
      <c r="G323">
        <f t="shared" si="36"/>
        <v>1.2098314583162075</v>
      </c>
      <c r="H323">
        <f t="shared" si="37"/>
        <v>0.77026912617900867</v>
      </c>
      <c r="I323">
        <f t="shared" si="38"/>
        <v>-1.4708467689983924</v>
      </c>
      <c r="J323" s="1">
        <f t="shared" si="39"/>
        <v>0</v>
      </c>
      <c r="L323">
        <f t="shared" si="40"/>
        <v>0</v>
      </c>
      <c r="M323">
        <f t="shared" si="41"/>
        <v>0</v>
      </c>
      <c r="N323">
        <f t="shared" si="42"/>
        <v>1</v>
      </c>
      <c r="O323">
        <f t="shared" si="43"/>
        <v>0</v>
      </c>
    </row>
    <row r="324" spans="1:15" x14ac:dyDescent="0.25">
      <c r="A324" s="1">
        <v>0</v>
      </c>
      <c r="B324" s="2">
        <v>48</v>
      </c>
      <c r="C324">
        <v>28.48</v>
      </c>
      <c r="D324">
        <v>670</v>
      </c>
      <c r="E324">
        <v>0</v>
      </c>
      <c r="G324">
        <f t="shared" ref="G324:G387" si="44">$Q$3+SUMPRODUCT(A324:D324,$R$3:$U$3)</f>
        <v>1.1396772029233624</v>
      </c>
      <c r="H324">
        <f t="shared" ref="H324:H387" si="45">IF(G324&gt;-100, 1/(1+EXP(-G324)),0.0001)</f>
        <v>0.75762036814237088</v>
      </c>
      <c r="I324">
        <f t="shared" ref="I324:I387" si="46">IF(E324=0,IF(H324&lt;0.9999,LN(1-H324),-9.21),LN(H324))</f>
        <v>-1.4172500553074219</v>
      </c>
      <c r="J324" s="1">
        <f t="shared" ref="J324:J387" si="47">IF(H324&gt;$R$10,1,0)</f>
        <v>0</v>
      </c>
      <c r="L324">
        <f t="shared" ref="L324:L387" si="48">IF($E324=1,IF($J324=1,1,0),0)</f>
        <v>0</v>
      </c>
      <c r="M324">
        <f t="shared" ref="M324:M387" si="49">IF($E324=1,IF($J324=0,1,0),0)</f>
        <v>0</v>
      </c>
      <c r="N324">
        <f t="shared" ref="N324:N387" si="50">IF($E324=0,IF($J324=0,1,0),0)</f>
        <v>1</v>
      </c>
      <c r="O324">
        <f t="shared" ref="O324:O387" si="51">IF($E324=0,IF($J324=1,1,0),0)</f>
        <v>0</v>
      </c>
    </row>
    <row r="325" spans="1:15" x14ac:dyDescent="0.25">
      <c r="A325" s="1">
        <v>0</v>
      </c>
      <c r="B325" s="2">
        <v>185</v>
      </c>
      <c r="C325">
        <v>19.02</v>
      </c>
      <c r="D325">
        <v>695</v>
      </c>
      <c r="E325">
        <v>0</v>
      </c>
      <c r="G325">
        <f t="shared" si="44"/>
        <v>1.9878544585789033</v>
      </c>
      <c r="H325">
        <f t="shared" si="45"/>
        <v>0.87951596465384352</v>
      </c>
      <c r="I325">
        <f t="shared" si="46"/>
        <v>-2.1162380215824608</v>
      </c>
      <c r="J325" s="1">
        <f t="shared" si="47"/>
        <v>1</v>
      </c>
      <c r="L325">
        <f t="shared" si="48"/>
        <v>0</v>
      </c>
      <c r="M325">
        <f t="shared" si="49"/>
        <v>0</v>
      </c>
      <c r="N325">
        <f t="shared" si="50"/>
        <v>0</v>
      </c>
      <c r="O325">
        <f t="shared" si="51"/>
        <v>1</v>
      </c>
    </row>
    <row r="326" spans="1:15" x14ac:dyDescent="0.25">
      <c r="A326" s="1">
        <v>1</v>
      </c>
      <c r="B326" s="2">
        <v>62</v>
      </c>
      <c r="C326">
        <v>33.04</v>
      </c>
      <c r="D326">
        <v>725</v>
      </c>
      <c r="E326">
        <v>0</v>
      </c>
      <c r="G326">
        <f t="shared" si="44"/>
        <v>1.9503836996617814</v>
      </c>
      <c r="H326">
        <f t="shared" si="45"/>
        <v>0.8754884743274598</v>
      </c>
      <c r="I326">
        <f t="shared" si="46"/>
        <v>-2.0833569916791852</v>
      </c>
      <c r="J326" s="1">
        <f t="shared" si="47"/>
        <v>1</v>
      </c>
      <c r="L326">
        <f t="shared" si="48"/>
        <v>0</v>
      </c>
      <c r="M326">
        <f t="shared" si="49"/>
        <v>0</v>
      </c>
      <c r="N326">
        <f t="shared" si="50"/>
        <v>0</v>
      </c>
      <c r="O326">
        <f t="shared" si="51"/>
        <v>1</v>
      </c>
    </row>
    <row r="327" spans="1:15" x14ac:dyDescent="0.25">
      <c r="A327" s="1">
        <v>0</v>
      </c>
      <c r="B327" s="2">
        <v>30</v>
      </c>
      <c r="C327">
        <v>29.6</v>
      </c>
      <c r="D327">
        <v>670</v>
      </c>
      <c r="E327">
        <v>0</v>
      </c>
      <c r="G327">
        <f t="shared" si="44"/>
        <v>1.0652970056743563</v>
      </c>
      <c r="H327">
        <f t="shared" si="45"/>
        <v>0.7437015079791337</v>
      </c>
      <c r="I327">
        <f t="shared" si="46"/>
        <v>-1.3614125292780106</v>
      </c>
      <c r="J327" s="1">
        <f t="shared" si="47"/>
        <v>0</v>
      </c>
      <c r="L327">
        <f t="shared" si="48"/>
        <v>0</v>
      </c>
      <c r="M327">
        <f t="shared" si="49"/>
        <v>0</v>
      </c>
      <c r="N327">
        <f t="shared" si="50"/>
        <v>1</v>
      </c>
      <c r="O327">
        <f t="shared" si="51"/>
        <v>0</v>
      </c>
    </row>
    <row r="328" spans="1:15" x14ac:dyDescent="0.25">
      <c r="A328" s="1">
        <v>0</v>
      </c>
      <c r="B328" s="2">
        <v>41</v>
      </c>
      <c r="C328">
        <v>12.96</v>
      </c>
      <c r="D328">
        <v>660</v>
      </c>
      <c r="E328">
        <v>0</v>
      </c>
      <c r="G328">
        <f t="shared" si="44"/>
        <v>1.0171619935665177</v>
      </c>
      <c r="H328">
        <f t="shared" si="45"/>
        <v>0.73441942169962926</v>
      </c>
      <c r="I328">
        <f t="shared" si="46"/>
        <v>-1.3258369879226248</v>
      </c>
      <c r="J328" s="1">
        <f t="shared" si="47"/>
        <v>0</v>
      </c>
      <c r="L328">
        <f t="shared" si="48"/>
        <v>0</v>
      </c>
      <c r="M328">
        <f t="shared" si="49"/>
        <v>0</v>
      </c>
      <c r="N328">
        <f t="shared" si="50"/>
        <v>1</v>
      </c>
      <c r="O328">
        <f t="shared" si="51"/>
        <v>0</v>
      </c>
    </row>
    <row r="329" spans="1:15" x14ac:dyDescent="0.25">
      <c r="A329" s="1">
        <v>1</v>
      </c>
      <c r="B329" s="2">
        <v>116</v>
      </c>
      <c r="C329">
        <v>20.87</v>
      </c>
      <c r="D329">
        <v>675</v>
      </c>
      <c r="E329">
        <v>0</v>
      </c>
      <c r="G329">
        <f t="shared" si="44"/>
        <v>1.6219830188095177</v>
      </c>
      <c r="H329">
        <f t="shared" si="45"/>
        <v>0.83506843080233517</v>
      </c>
      <c r="I329">
        <f t="shared" si="46"/>
        <v>-1.8022246232420789</v>
      </c>
      <c r="J329" s="1">
        <f t="shared" si="47"/>
        <v>1</v>
      </c>
      <c r="L329">
        <f t="shared" si="48"/>
        <v>0</v>
      </c>
      <c r="M329">
        <f t="shared" si="49"/>
        <v>0</v>
      </c>
      <c r="N329">
        <f t="shared" si="50"/>
        <v>0</v>
      </c>
      <c r="O329">
        <f t="shared" si="51"/>
        <v>1</v>
      </c>
    </row>
    <row r="330" spans="1:15" x14ac:dyDescent="0.25">
      <c r="A330" s="1">
        <v>0</v>
      </c>
      <c r="B330" s="2">
        <v>83.5</v>
      </c>
      <c r="C330">
        <v>21.31</v>
      </c>
      <c r="D330">
        <v>670</v>
      </c>
      <c r="E330">
        <v>0</v>
      </c>
      <c r="G330">
        <f t="shared" si="44"/>
        <v>1.2922152044857862</v>
      </c>
      <c r="H330">
        <f t="shared" si="45"/>
        <v>0.78452189950674522</v>
      </c>
      <c r="I330">
        <f t="shared" si="46"/>
        <v>-1.5348959964432289</v>
      </c>
      <c r="J330" s="1">
        <f t="shared" si="47"/>
        <v>0</v>
      </c>
      <c r="L330">
        <f t="shared" si="48"/>
        <v>0</v>
      </c>
      <c r="M330">
        <f t="shared" si="49"/>
        <v>0</v>
      </c>
      <c r="N330">
        <f t="shared" si="50"/>
        <v>1</v>
      </c>
      <c r="O330">
        <f t="shared" si="51"/>
        <v>0</v>
      </c>
    </row>
    <row r="331" spans="1:15" x14ac:dyDescent="0.25">
      <c r="A331" s="1">
        <v>1</v>
      </c>
      <c r="B331" s="2">
        <v>95</v>
      </c>
      <c r="C331">
        <v>11.85</v>
      </c>
      <c r="D331">
        <v>660</v>
      </c>
      <c r="E331">
        <v>0</v>
      </c>
      <c r="G331">
        <f t="shared" si="44"/>
        <v>1.3787943790273749</v>
      </c>
      <c r="H331">
        <f t="shared" si="45"/>
        <v>0.79879730243976066</v>
      </c>
      <c r="I331">
        <f t="shared" si="46"/>
        <v>-1.6034424334893764</v>
      </c>
      <c r="J331" s="1">
        <f t="shared" si="47"/>
        <v>0</v>
      </c>
      <c r="L331">
        <f t="shared" si="48"/>
        <v>0</v>
      </c>
      <c r="M331">
        <f t="shared" si="49"/>
        <v>0</v>
      </c>
      <c r="N331">
        <f t="shared" si="50"/>
        <v>1</v>
      </c>
      <c r="O331">
        <f t="shared" si="51"/>
        <v>0</v>
      </c>
    </row>
    <row r="332" spans="1:15" x14ac:dyDescent="0.25">
      <c r="A332" s="1">
        <v>0</v>
      </c>
      <c r="B332" s="2">
        <v>65</v>
      </c>
      <c r="C332">
        <v>35.1</v>
      </c>
      <c r="D332">
        <v>720</v>
      </c>
      <c r="E332">
        <v>0</v>
      </c>
      <c r="G332">
        <f t="shared" si="44"/>
        <v>1.7628000911934141</v>
      </c>
      <c r="H332">
        <f t="shared" si="45"/>
        <v>0.85356000511381191</v>
      </c>
      <c r="I332">
        <f t="shared" si="46"/>
        <v>-1.9211395256509702</v>
      </c>
      <c r="J332" s="1">
        <f t="shared" si="47"/>
        <v>1</v>
      </c>
      <c r="L332">
        <f t="shared" si="48"/>
        <v>0</v>
      </c>
      <c r="M332">
        <f t="shared" si="49"/>
        <v>0</v>
      </c>
      <c r="N332">
        <f t="shared" si="50"/>
        <v>0</v>
      </c>
      <c r="O332">
        <f t="shared" si="51"/>
        <v>1</v>
      </c>
    </row>
    <row r="333" spans="1:15" x14ac:dyDescent="0.25">
      <c r="A333" s="1">
        <v>1</v>
      </c>
      <c r="B333" s="2">
        <v>55</v>
      </c>
      <c r="C333">
        <v>23.19</v>
      </c>
      <c r="D333">
        <v>680</v>
      </c>
      <c r="E333">
        <v>0</v>
      </c>
      <c r="G333">
        <f t="shared" si="44"/>
        <v>1.4278467235145067</v>
      </c>
      <c r="H333">
        <f t="shared" si="45"/>
        <v>0.80656558861692862</v>
      </c>
      <c r="I333">
        <f t="shared" si="46"/>
        <v>-1.6428167832325884</v>
      </c>
      <c r="J333" s="1">
        <f t="shared" si="47"/>
        <v>1</v>
      </c>
      <c r="L333">
        <f t="shared" si="48"/>
        <v>0</v>
      </c>
      <c r="M333">
        <f t="shared" si="49"/>
        <v>0</v>
      </c>
      <c r="N333">
        <f t="shared" si="50"/>
        <v>0</v>
      </c>
      <c r="O333">
        <f t="shared" si="51"/>
        <v>1</v>
      </c>
    </row>
    <row r="334" spans="1:15" x14ac:dyDescent="0.25">
      <c r="A334" s="1">
        <v>1</v>
      </c>
      <c r="B334" s="2">
        <v>50</v>
      </c>
      <c r="C334">
        <v>13.75</v>
      </c>
      <c r="D334">
        <v>705</v>
      </c>
      <c r="E334">
        <v>0</v>
      </c>
      <c r="G334">
        <f t="shared" si="44"/>
        <v>1.699630765294005</v>
      </c>
      <c r="H334">
        <f t="shared" si="45"/>
        <v>0.84548650458904095</v>
      </c>
      <c r="I334">
        <f t="shared" si="46"/>
        <v>-1.8674738375207871</v>
      </c>
      <c r="J334" s="1">
        <f t="shared" si="47"/>
        <v>1</v>
      </c>
      <c r="L334">
        <f t="shared" si="48"/>
        <v>0</v>
      </c>
      <c r="M334">
        <f t="shared" si="49"/>
        <v>0</v>
      </c>
      <c r="N334">
        <f t="shared" si="50"/>
        <v>0</v>
      </c>
      <c r="O334">
        <f t="shared" si="51"/>
        <v>1</v>
      </c>
    </row>
    <row r="335" spans="1:15" x14ac:dyDescent="0.25">
      <c r="A335" s="1">
        <v>0</v>
      </c>
      <c r="B335" s="2">
        <v>25</v>
      </c>
      <c r="C335">
        <v>34.520000000000003</v>
      </c>
      <c r="D335">
        <v>690</v>
      </c>
      <c r="E335">
        <v>0</v>
      </c>
      <c r="G335">
        <f t="shared" si="44"/>
        <v>1.2639744514372317</v>
      </c>
      <c r="H335">
        <f t="shared" si="45"/>
        <v>0.77970952866492671</v>
      </c>
      <c r="I335">
        <f t="shared" si="46"/>
        <v>-1.5128082792410431</v>
      </c>
      <c r="J335" s="1">
        <f t="shared" si="47"/>
        <v>0</v>
      </c>
      <c r="L335">
        <f t="shared" si="48"/>
        <v>0</v>
      </c>
      <c r="M335">
        <f t="shared" si="49"/>
        <v>0</v>
      </c>
      <c r="N335">
        <f t="shared" si="50"/>
        <v>1</v>
      </c>
      <c r="O335">
        <f t="shared" si="51"/>
        <v>0</v>
      </c>
    </row>
    <row r="336" spans="1:15" x14ac:dyDescent="0.25">
      <c r="A336" s="1">
        <v>0</v>
      </c>
      <c r="B336" s="2">
        <v>25</v>
      </c>
      <c r="C336">
        <v>15.6</v>
      </c>
      <c r="D336">
        <v>680</v>
      </c>
      <c r="E336">
        <v>0</v>
      </c>
      <c r="G336">
        <f t="shared" si="44"/>
        <v>1.1738767119050619</v>
      </c>
      <c r="H336">
        <f t="shared" si="45"/>
        <v>0.76384503463475939</v>
      </c>
      <c r="I336">
        <f t="shared" si="46"/>
        <v>-1.4432670565420238</v>
      </c>
      <c r="J336" s="1">
        <f t="shared" si="47"/>
        <v>0</v>
      </c>
      <c r="L336">
        <f t="shared" si="48"/>
        <v>0</v>
      </c>
      <c r="M336">
        <f t="shared" si="49"/>
        <v>0</v>
      </c>
      <c r="N336">
        <f t="shared" si="50"/>
        <v>1</v>
      </c>
      <c r="O336">
        <f t="shared" si="51"/>
        <v>0</v>
      </c>
    </row>
    <row r="337" spans="1:15" x14ac:dyDescent="0.25">
      <c r="A337" s="1">
        <v>0</v>
      </c>
      <c r="B337" s="2">
        <v>60</v>
      </c>
      <c r="C337">
        <v>22.12</v>
      </c>
      <c r="D337">
        <v>685</v>
      </c>
      <c r="E337">
        <v>0</v>
      </c>
      <c r="G337">
        <f t="shared" si="44"/>
        <v>1.3644515692881205</v>
      </c>
      <c r="H337">
        <f t="shared" si="45"/>
        <v>0.79648224187065952</v>
      </c>
      <c r="I337">
        <f t="shared" si="46"/>
        <v>-1.5920020143718856</v>
      </c>
      <c r="J337" s="1">
        <f t="shared" si="47"/>
        <v>0</v>
      </c>
      <c r="L337">
        <f t="shared" si="48"/>
        <v>0</v>
      </c>
      <c r="M337">
        <f t="shared" si="49"/>
        <v>0</v>
      </c>
      <c r="N337">
        <f t="shared" si="50"/>
        <v>1</v>
      </c>
      <c r="O337">
        <f t="shared" si="51"/>
        <v>0</v>
      </c>
    </row>
    <row r="338" spans="1:15" x14ac:dyDescent="0.25">
      <c r="A338" s="1">
        <v>1</v>
      </c>
      <c r="B338" s="2">
        <v>80</v>
      </c>
      <c r="C338">
        <v>11.52</v>
      </c>
      <c r="D338">
        <v>665</v>
      </c>
      <c r="E338">
        <v>0</v>
      </c>
      <c r="G338">
        <f t="shared" si="44"/>
        <v>1.3744908321589984</v>
      </c>
      <c r="H338">
        <f t="shared" si="45"/>
        <v>0.79810474616556681</v>
      </c>
      <c r="I338">
        <f t="shared" si="46"/>
        <v>-1.6000062614461732</v>
      </c>
      <c r="J338" s="1">
        <f t="shared" si="47"/>
        <v>0</v>
      </c>
      <c r="L338">
        <f t="shared" si="48"/>
        <v>0</v>
      </c>
      <c r="M338">
        <f t="shared" si="49"/>
        <v>0</v>
      </c>
      <c r="N338">
        <f t="shared" si="50"/>
        <v>1</v>
      </c>
      <c r="O338">
        <f t="shared" si="51"/>
        <v>0</v>
      </c>
    </row>
    <row r="339" spans="1:15" x14ac:dyDescent="0.25">
      <c r="A339" s="1">
        <v>1</v>
      </c>
      <c r="B339" s="2">
        <v>53</v>
      </c>
      <c r="C339">
        <v>21.99</v>
      </c>
      <c r="D339">
        <v>670</v>
      </c>
      <c r="E339">
        <v>0</v>
      </c>
      <c r="G339">
        <f t="shared" si="44"/>
        <v>1.3087586032215093</v>
      </c>
      <c r="H339">
        <f t="shared" si="45"/>
        <v>0.78730535113368472</v>
      </c>
      <c r="I339">
        <f t="shared" si="46"/>
        <v>-1.5478977152197542</v>
      </c>
      <c r="J339" s="1">
        <f t="shared" si="47"/>
        <v>0</v>
      </c>
      <c r="L339">
        <f t="shared" si="48"/>
        <v>0</v>
      </c>
      <c r="M339">
        <f t="shared" si="49"/>
        <v>0</v>
      </c>
      <c r="N339">
        <f t="shared" si="50"/>
        <v>1</v>
      </c>
      <c r="O339">
        <f t="shared" si="51"/>
        <v>0</v>
      </c>
    </row>
    <row r="340" spans="1:15" x14ac:dyDescent="0.25">
      <c r="A340" s="1">
        <v>0</v>
      </c>
      <c r="B340" s="2">
        <v>37.982999999999997</v>
      </c>
      <c r="C340">
        <v>10.17</v>
      </c>
      <c r="D340">
        <v>665</v>
      </c>
      <c r="E340">
        <v>0</v>
      </c>
      <c r="G340">
        <f t="shared" si="44"/>
        <v>1.0643943888598555</v>
      </c>
      <c r="H340">
        <f t="shared" si="45"/>
        <v>0.74352942272997569</v>
      </c>
      <c r="I340">
        <f t="shared" si="46"/>
        <v>-1.3607413294497663</v>
      </c>
      <c r="J340" s="1">
        <f t="shared" si="47"/>
        <v>0</v>
      </c>
      <c r="L340">
        <f t="shared" si="48"/>
        <v>0</v>
      </c>
      <c r="M340">
        <f t="shared" si="49"/>
        <v>0</v>
      </c>
      <c r="N340">
        <f t="shared" si="50"/>
        <v>1</v>
      </c>
      <c r="O340">
        <f t="shared" si="51"/>
        <v>0</v>
      </c>
    </row>
    <row r="341" spans="1:15" x14ac:dyDescent="0.25">
      <c r="A341" s="1">
        <v>1</v>
      </c>
      <c r="B341" s="2">
        <v>54.567999999999998</v>
      </c>
      <c r="C341">
        <v>20.78</v>
      </c>
      <c r="D341">
        <v>660</v>
      </c>
      <c r="E341">
        <v>0</v>
      </c>
      <c r="G341">
        <f t="shared" si="44"/>
        <v>1.2041645643268177</v>
      </c>
      <c r="H341">
        <f t="shared" si="45"/>
        <v>0.76926480771017969</v>
      </c>
      <c r="I341">
        <f t="shared" si="46"/>
        <v>-1.4664845797500785</v>
      </c>
      <c r="J341" s="1">
        <f t="shared" si="47"/>
        <v>0</v>
      </c>
      <c r="L341">
        <f t="shared" si="48"/>
        <v>0</v>
      </c>
      <c r="M341">
        <f t="shared" si="49"/>
        <v>0</v>
      </c>
      <c r="N341">
        <f t="shared" si="50"/>
        <v>1</v>
      </c>
      <c r="O341">
        <f t="shared" si="51"/>
        <v>0</v>
      </c>
    </row>
    <row r="342" spans="1:15" x14ac:dyDescent="0.25">
      <c r="A342" s="1">
        <v>0</v>
      </c>
      <c r="B342" s="2">
        <v>55</v>
      </c>
      <c r="C342">
        <v>29.75</v>
      </c>
      <c r="D342">
        <v>660</v>
      </c>
      <c r="E342">
        <v>0</v>
      </c>
      <c r="G342">
        <f t="shared" si="44"/>
        <v>1.0542101253968017</v>
      </c>
      <c r="H342">
        <f t="shared" si="45"/>
        <v>0.74158253892621395</v>
      </c>
      <c r="I342">
        <f t="shared" si="46"/>
        <v>-1.3531789355417361</v>
      </c>
      <c r="J342" s="1">
        <f t="shared" si="47"/>
        <v>0</v>
      </c>
      <c r="L342">
        <f t="shared" si="48"/>
        <v>0</v>
      </c>
      <c r="M342">
        <f t="shared" si="49"/>
        <v>0</v>
      </c>
      <c r="N342">
        <f t="shared" si="50"/>
        <v>1</v>
      </c>
      <c r="O342">
        <f t="shared" si="51"/>
        <v>0</v>
      </c>
    </row>
    <row r="343" spans="1:15" x14ac:dyDescent="0.25">
      <c r="A343" s="1">
        <v>0</v>
      </c>
      <c r="B343" s="2">
        <v>37.799999999999997</v>
      </c>
      <c r="C343">
        <v>22.95</v>
      </c>
      <c r="D343">
        <v>705</v>
      </c>
      <c r="E343">
        <v>0</v>
      </c>
      <c r="G343">
        <f t="shared" si="44"/>
        <v>1.4981328622180552</v>
      </c>
      <c r="H343">
        <f t="shared" si="45"/>
        <v>0.81729583407656936</v>
      </c>
      <c r="I343">
        <f t="shared" si="46"/>
        <v>-1.6998870138689166</v>
      </c>
      <c r="J343" s="1">
        <f t="shared" si="47"/>
        <v>1</v>
      </c>
      <c r="L343">
        <f t="shared" si="48"/>
        <v>0</v>
      </c>
      <c r="M343">
        <f t="shared" si="49"/>
        <v>0</v>
      </c>
      <c r="N343">
        <f t="shared" si="50"/>
        <v>0</v>
      </c>
      <c r="O343">
        <f t="shared" si="51"/>
        <v>1</v>
      </c>
    </row>
    <row r="344" spans="1:15" x14ac:dyDescent="0.25">
      <c r="A344" s="1">
        <v>0</v>
      </c>
      <c r="B344" s="2">
        <v>90</v>
      </c>
      <c r="C344">
        <v>27.82</v>
      </c>
      <c r="D344">
        <v>675</v>
      </c>
      <c r="E344">
        <v>0</v>
      </c>
      <c r="G344">
        <f t="shared" si="44"/>
        <v>1.3671220156570003</v>
      </c>
      <c r="H344">
        <f t="shared" si="45"/>
        <v>0.79691477392463028</v>
      </c>
      <c r="I344">
        <f t="shared" si="46"/>
        <v>-1.5941295551619215</v>
      </c>
      <c r="J344" s="1">
        <f t="shared" si="47"/>
        <v>0</v>
      </c>
      <c r="L344">
        <f t="shared" si="48"/>
        <v>0</v>
      </c>
      <c r="M344">
        <f t="shared" si="49"/>
        <v>0</v>
      </c>
      <c r="N344">
        <f t="shared" si="50"/>
        <v>1</v>
      </c>
      <c r="O344">
        <f t="shared" si="51"/>
        <v>0</v>
      </c>
    </row>
    <row r="345" spans="1:15" x14ac:dyDescent="0.25">
      <c r="A345" s="1">
        <v>1</v>
      </c>
      <c r="B345" s="2">
        <v>95</v>
      </c>
      <c r="C345">
        <v>21.83</v>
      </c>
      <c r="D345">
        <v>700</v>
      </c>
      <c r="E345">
        <v>0</v>
      </c>
      <c r="G345">
        <f t="shared" si="44"/>
        <v>1.8165737760586662</v>
      </c>
      <c r="H345">
        <f t="shared" si="45"/>
        <v>0.86015449922787512</v>
      </c>
      <c r="I345">
        <f t="shared" si="46"/>
        <v>-1.9672170316634556</v>
      </c>
      <c r="J345" s="1">
        <f t="shared" si="47"/>
        <v>1</v>
      </c>
      <c r="L345">
        <f t="shared" si="48"/>
        <v>0</v>
      </c>
      <c r="M345">
        <f t="shared" si="49"/>
        <v>0</v>
      </c>
      <c r="N345">
        <f t="shared" si="50"/>
        <v>0</v>
      </c>
      <c r="O345">
        <f t="shared" si="51"/>
        <v>1</v>
      </c>
    </row>
    <row r="346" spans="1:15" x14ac:dyDescent="0.25">
      <c r="A346" s="1">
        <v>0</v>
      </c>
      <c r="B346" s="2">
        <v>134</v>
      </c>
      <c r="C346">
        <v>8.6199999999999992</v>
      </c>
      <c r="D346">
        <v>675</v>
      </c>
      <c r="E346">
        <v>0</v>
      </c>
      <c r="G346">
        <f t="shared" si="44"/>
        <v>1.5683312296118874</v>
      </c>
      <c r="H346">
        <f t="shared" si="45"/>
        <v>0.82754558170950809</v>
      </c>
      <c r="I346">
        <f t="shared" si="46"/>
        <v>-1.7576223192229867</v>
      </c>
      <c r="J346" s="1">
        <f t="shared" si="47"/>
        <v>1</v>
      </c>
      <c r="L346">
        <f t="shared" si="48"/>
        <v>0</v>
      </c>
      <c r="M346">
        <f t="shared" si="49"/>
        <v>0</v>
      </c>
      <c r="N346">
        <f t="shared" si="50"/>
        <v>0</v>
      </c>
      <c r="O346">
        <f t="shared" si="51"/>
        <v>1</v>
      </c>
    </row>
    <row r="347" spans="1:15" x14ac:dyDescent="0.25">
      <c r="A347" s="1">
        <v>0</v>
      </c>
      <c r="B347" s="2">
        <v>50</v>
      </c>
      <c r="C347">
        <v>22.37</v>
      </c>
      <c r="D347">
        <v>675</v>
      </c>
      <c r="E347">
        <v>0</v>
      </c>
      <c r="G347">
        <f t="shared" si="44"/>
        <v>1.2111839550691395</v>
      </c>
      <c r="H347">
        <f t="shared" si="45"/>
        <v>0.77050836921124344</v>
      </c>
      <c r="I347">
        <f t="shared" si="46"/>
        <v>-1.4718887172978674</v>
      </c>
      <c r="J347" s="1">
        <f t="shared" si="47"/>
        <v>0</v>
      </c>
      <c r="L347">
        <f t="shared" si="48"/>
        <v>0</v>
      </c>
      <c r="M347">
        <f t="shared" si="49"/>
        <v>0</v>
      </c>
      <c r="N347">
        <f t="shared" si="50"/>
        <v>1</v>
      </c>
      <c r="O347">
        <f t="shared" si="51"/>
        <v>0</v>
      </c>
    </row>
    <row r="348" spans="1:15" x14ac:dyDescent="0.25">
      <c r="A348" s="1">
        <v>0</v>
      </c>
      <c r="B348" s="2">
        <v>120</v>
      </c>
      <c r="C348">
        <v>9.52</v>
      </c>
      <c r="D348">
        <v>755</v>
      </c>
      <c r="E348">
        <v>0</v>
      </c>
      <c r="G348">
        <f t="shared" si="44"/>
        <v>2.4095157389721766</v>
      </c>
      <c r="H348">
        <f t="shared" si="45"/>
        <v>0.91755005398684553</v>
      </c>
      <c r="I348">
        <f t="shared" si="46"/>
        <v>-2.495563884759588</v>
      </c>
      <c r="J348" s="1">
        <f t="shared" si="47"/>
        <v>1</v>
      </c>
      <c r="L348">
        <f t="shared" si="48"/>
        <v>0</v>
      </c>
      <c r="M348">
        <f t="shared" si="49"/>
        <v>0</v>
      </c>
      <c r="N348">
        <f t="shared" si="50"/>
        <v>0</v>
      </c>
      <c r="O348">
        <f t="shared" si="51"/>
        <v>1</v>
      </c>
    </row>
    <row r="349" spans="1:15" x14ac:dyDescent="0.25">
      <c r="A349" s="1">
        <v>1</v>
      </c>
      <c r="B349" s="2">
        <v>45</v>
      </c>
      <c r="C349">
        <v>6.16</v>
      </c>
      <c r="D349">
        <v>660</v>
      </c>
      <c r="E349">
        <v>0</v>
      </c>
      <c r="G349">
        <f t="shared" si="44"/>
        <v>1.1825496035563514</v>
      </c>
      <c r="H349">
        <f t="shared" si="45"/>
        <v>0.76540591955759008</v>
      </c>
      <c r="I349">
        <f t="shared" si="46"/>
        <v>-1.4498985756369056</v>
      </c>
      <c r="J349" s="1">
        <f t="shared" si="47"/>
        <v>0</v>
      </c>
      <c r="L349">
        <f t="shared" si="48"/>
        <v>0</v>
      </c>
      <c r="M349">
        <f t="shared" si="49"/>
        <v>0</v>
      </c>
      <c r="N349">
        <f t="shared" si="50"/>
        <v>1</v>
      </c>
      <c r="O349">
        <f t="shared" si="51"/>
        <v>0</v>
      </c>
    </row>
    <row r="350" spans="1:15" x14ac:dyDescent="0.25">
      <c r="A350" s="1">
        <v>1</v>
      </c>
      <c r="B350" s="2">
        <v>214.4</v>
      </c>
      <c r="C350">
        <v>13.47</v>
      </c>
      <c r="D350">
        <v>735</v>
      </c>
      <c r="E350">
        <v>0</v>
      </c>
      <c r="G350">
        <f t="shared" si="44"/>
        <v>2.7044016943709153</v>
      </c>
      <c r="H350">
        <f t="shared" si="45"/>
        <v>0.93728587876127134</v>
      </c>
      <c r="I350">
        <f t="shared" si="46"/>
        <v>-2.7691686375828009</v>
      </c>
      <c r="J350" s="1">
        <f t="shared" si="47"/>
        <v>1</v>
      </c>
      <c r="L350">
        <f t="shared" si="48"/>
        <v>0</v>
      </c>
      <c r="M350">
        <f t="shared" si="49"/>
        <v>0</v>
      </c>
      <c r="N350">
        <f t="shared" si="50"/>
        <v>0</v>
      </c>
      <c r="O350">
        <f t="shared" si="51"/>
        <v>1</v>
      </c>
    </row>
    <row r="351" spans="1:15" x14ac:dyDescent="0.25">
      <c r="A351" s="1">
        <v>1</v>
      </c>
      <c r="B351" s="2">
        <v>90</v>
      </c>
      <c r="C351">
        <v>38.520000000000003</v>
      </c>
      <c r="D351">
        <v>705</v>
      </c>
      <c r="E351">
        <v>0</v>
      </c>
      <c r="G351">
        <f t="shared" si="44"/>
        <v>1.8328116776383556</v>
      </c>
      <c r="H351">
        <f t="shared" si="45"/>
        <v>0.86209633706320332</v>
      </c>
      <c r="I351">
        <f t="shared" si="46"/>
        <v>-1.9811999322673655</v>
      </c>
      <c r="J351" s="1">
        <f t="shared" si="47"/>
        <v>1</v>
      </c>
      <c r="L351">
        <f t="shared" si="48"/>
        <v>0</v>
      </c>
      <c r="M351">
        <f t="shared" si="49"/>
        <v>0</v>
      </c>
      <c r="N351">
        <f t="shared" si="50"/>
        <v>0</v>
      </c>
      <c r="O351">
        <f t="shared" si="51"/>
        <v>1</v>
      </c>
    </row>
    <row r="352" spans="1:15" x14ac:dyDescent="0.25">
      <c r="A352" s="1">
        <v>1</v>
      </c>
      <c r="B352" s="2">
        <v>46</v>
      </c>
      <c r="C352">
        <v>20.059999999999999</v>
      </c>
      <c r="D352">
        <v>675</v>
      </c>
      <c r="E352">
        <v>0</v>
      </c>
      <c r="G352">
        <f t="shared" si="44"/>
        <v>1.3388112362126856</v>
      </c>
      <c r="H352">
        <f t="shared" si="45"/>
        <v>0.79229438169706579</v>
      </c>
      <c r="I352">
        <f t="shared" si="46"/>
        <v>-1.5716334983795708</v>
      </c>
      <c r="J352" s="1">
        <f t="shared" si="47"/>
        <v>0</v>
      </c>
      <c r="L352">
        <f t="shared" si="48"/>
        <v>0</v>
      </c>
      <c r="M352">
        <f t="shared" si="49"/>
        <v>0</v>
      </c>
      <c r="N352">
        <f t="shared" si="50"/>
        <v>1</v>
      </c>
      <c r="O352">
        <f t="shared" si="51"/>
        <v>0</v>
      </c>
    </row>
    <row r="353" spans="1:15" x14ac:dyDescent="0.25">
      <c r="A353" s="1">
        <v>1</v>
      </c>
      <c r="B353" s="2">
        <v>70</v>
      </c>
      <c r="C353">
        <v>26.42</v>
      </c>
      <c r="D353">
        <v>660</v>
      </c>
      <c r="E353">
        <v>0</v>
      </c>
      <c r="G353">
        <f t="shared" si="44"/>
        <v>1.260158754404662</v>
      </c>
      <c r="H353">
        <f t="shared" si="45"/>
        <v>0.77905343525592718</v>
      </c>
      <c r="I353">
        <f t="shared" si="46"/>
        <v>-1.5098343951882918</v>
      </c>
      <c r="J353" s="1">
        <f t="shared" si="47"/>
        <v>0</v>
      </c>
      <c r="L353">
        <f t="shared" si="48"/>
        <v>0</v>
      </c>
      <c r="M353">
        <f t="shared" si="49"/>
        <v>0</v>
      </c>
      <c r="N353">
        <f t="shared" si="50"/>
        <v>1</v>
      </c>
      <c r="O353">
        <f t="shared" si="51"/>
        <v>0</v>
      </c>
    </row>
    <row r="354" spans="1:15" x14ac:dyDescent="0.25">
      <c r="A354" s="1">
        <v>1</v>
      </c>
      <c r="B354" s="2">
        <v>45</v>
      </c>
      <c r="C354">
        <v>16.670000000000002</v>
      </c>
      <c r="D354">
        <v>675</v>
      </c>
      <c r="E354">
        <v>0</v>
      </c>
      <c r="G354">
        <f t="shared" si="44"/>
        <v>1.3387453970736267</v>
      </c>
      <c r="H354">
        <f t="shared" si="45"/>
        <v>0.79228354673684398</v>
      </c>
      <c r="I354">
        <f t="shared" si="46"/>
        <v>-1.5715813347562784</v>
      </c>
      <c r="J354" s="1">
        <f t="shared" si="47"/>
        <v>0</v>
      </c>
      <c r="L354">
        <f t="shared" si="48"/>
        <v>0</v>
      </c>
      <c r="M354">
        <f t="shared" si="49"/>
        <v>0</v>
      </c>
      <c r="N354">
        <f t="shared" si="50"/>
        <v>1</v>
      </c>
      <c r="O354">
        <f t="shared" si="51"/>
        <v>0</v>
      </c>
    </row>
    <row r="355" spans="1:15" x14ac:dyDescent="0.25">
      <c r="A355" s="1">
        <v>1</v>
      </c>
      <c r="B355" s="2">
        <v>30</v>
      </c>
      <c r="C355">
        <v>30.76</v>
      </c>
      <c r="D355">
        <v>670</v>
      </c>
      <c r="E355">
        <v>0</v>
      </c>
      <c r="G355">
        <f t="shared" si="44"/>
        <v>1.2050727171721194</v>
      </c>
      <c r="H355">
        <f t="shared" si="45"/>
        <v>0.76942596220961668</v>
      </c>
      <c r="I355">
        <f t="shared" si="46"/>
        <v>-1.4671832629564159</v>
      </c>
      <c r="J355" s="1">
        <f t="shared" si="47"/>
        <v>0</v>
      </c>
      <c r="L355">
        <f t="shared" si="48"/>
        <v>0</v>
      </c>
      <c r="M355">
        <f t="shared" si="49"/>
        <v>0</v>
      </c>
      <c r="N355">
        <f t="shared" si="50"/>
        <v>1</v>
      </c>
      <c r="O355">
        <f t="shared" si="51"/>
        <v>0</v>
      </c>
    </row>
    <row r="356" spans="1:15" x14ac:dyDescent="0.25">
      <c r="A356" s="1">
        <v>0</v>
      </c>
      <c r="B356" s="2">
        <v>50</v>
      </c>
      <c r="C356">
        <v>20.64</v>
      </c>
      <c r="D356">
        <v>715</v>
      </c>
      <c r="E356">
        <v>0</v>
      </c>
      <c r="G356">
        <f t="shared" si="44"/>
        <v>1.6627566339809441</v>
      </c>
      <c r="H356">
        <f t="shared" si="45"/>
        <v>0.84060770138936391</v>
      </c>
      <c r="I356">
        <f t="shared" si="46"/>
        <v>-1.8363868286574885</v>
      </c>
      <c r="J356" s="1">
        <f t="shared" si="47"/>
        <v>1</v>
      </c>
      <c r="L356">
        <f t="shared" si="48"/>
        <v>0</v>
      </c>
      <c r="M356">
        <f t="shared" si="49"/>
        <v>0</v>
      </c>
      <c r="N356">
        <f t="shared" si="50"/>
        <v>0</v>
      </c>
      <c r="O356">
        <f t="shared" si="51"/>
        <v>1</v>
      </c>
    </row>
    <row r="357" spans="1:15" x14ac:dyDescent="0.25">
      <c r="A357" s="1">
        <v>0</v>
      </c>
      <c r="B357" s="2">
        <v>25</v>
      </c>
      <c r="C357">
        <v>29.09</v>
      </c>
      <c r="D357">
        <v>670</v>
      </c>
      <c r="E357">
        <v>0</v>
      </c>
      <c r="G357">
        <f t="shared" si="44"/>
        <v>1.0456030316600504</v>
      </c>
      <c r="H357">
        <f t="shared" si="45"/>
        <v>0.73992966710502905</v>
      </c>
      <c r="I357">
        <f t="shared" si="46"/>
        <v>-1.3468031734136456</v>
      </c>
      <c r="J357" s="1">
        <f t="shared" si="47"/>
        <v>0</v>
      </c>
      <c r="L357">
        <f t="shared" si="48"/>
        <v>0</v>
      </c>
      <c r="M357">
        <f t="shared" si="49"/>
        <v>0</v>
      </c>
      <c r="N357">
        <f t="shared" si="50"/>
        <v>1</v>
      </c>
      <c r="O357">
        <f t="shared" si="51"/>
        <v>0</v>
      </c>
    </row>
    <row r="358" spans="1:15" x14ac:dyDescent="0.25">
      <c r="A358" s="1">
        <v>0</v>
      </c>
      <c r="B358" s="2">
        <v>16.920000000000002</v>
      </c>
      <c r="C358">
        <v>23.82</v>
      </c>
      <c r="D358">
        <v>670</v>
      </c>
      <c r="E358">
        <v>0</v>
      </c>
      <c r="G358">
        <f t="shared" si="44"/>
        <v>1.019014352258881</v>
      </c>
      <c r="H358">
        <f t="shared" si="45"/>
        <v>0.73478056277487214</v>
      </c>
      <c r="I358">
        <f t="shared" si="46"/>
        <v>-1.3271977306521066</v>
      </c>
      <c r="J358" s="1">
        <f t="shared" si="47"/>
        <v>0</v>
      </c>
      <c r="L358">
        <f t="shared" si="48"/>
        <v>0</v>
      </c>
      <c r="M358">
        <f t="shared" si="49"/>
        <v>0</v>
      </c>
      <c r="N358">
        <f t="shared" si="50"/>
        <v>1</v>
      </c>
      <c r="O358">
        <f t="shared" si="51"/>
        <v>0</v>
      </c>
    </row>
    <row r="359" spans="1:15" x14ac:dyDescent="0.25">
      <c r="A359" s="1">
        <v>0</v>
      </c>
      <c r="B359" s="2">
        <v>36</v>
      </c>
      <c r="C359">
        <v>15.93</v>
      </c>
      <c r="D359">
        <v>695</v>
      </c>
      <c r="E359">
        <v>0</v>
      </c>
      <c r="G359">
        <f t="shared" si="44"/>
        <v>1.3867119443950191</v>
      </c>
      <c r="H359">
        <f t="shared" si="45"/>
        <v>0.80006680495406035</v>
      </c>
      <c r="I359">
        <f t="shared" si="46"/>
        <v>-1.6097719930031016</v>
      </c>
      <c r="J359" s="1">
        <f t="shared" si="47"/>
        <v>1</v>
      </c>
      <c r="L359">
        <f t="shared" si="48"/>
        <v>0</v>
      </c>
      <c r="M359">
        <f t="shared" si="49"/>
        <v>0</v>
      </c>
      <c r="N359">
        <f t="shared" si="50"/>
        <v>0</v>
      </c>
      <c r="O359">
        <f t="shared" si="51"/>
        <v>1</v>
      </c>
    </row>
    <row r="360" spans="1:15" x14ac:dyDescent="0.25">
      <c r="A360" s="1">
        <v>1</v>
      </c>
      <c r="B360" s="2">
        <v>135</v>
      </c>
      <c r="C360">
        <v>20.18</v>
      </c>
      <c r="D360">
        <v>660</v>
      </c>
      <c r="E360">
        <v>0</v>
      </c>
      <c r="G360">
        <f t="shared" si="44"/>
        <v>1.5313400696907369</v>
      </c>
      <c r="H360">
        <f t="shared" si="45"/>
        <v>0.82220229780298859</v>
      </c>
      <c r="I360">
        <f t="shared" si="46"/>
        <v>-1.7271088795122123</v>
      </c>
      <c r="J360" s="1">
        <f t="shared" si="47"/>
        <v>1</v>
      </c>
      <c r="L360">
        <f t="shared" si="48"/>
        <v>0</v>
      </c>
      <c r="M360">
        <f t="shared" si="49"/>
        <v>0</v>
      </c>
      <c r="N360">
        <f t="shared" si="50"/>
        <v>0</v>
      </c>
      <c r="O360">
        <f t="shared" si="51"/>
        <v>1</v>
      </c>
    </row>
    <row r="361" spans="1:15" x14ac:dyDescent="0.25">
      <c r="A361" s="1">
        <v>1</v>
      </c>
      <c r="B361" s="2">
        <v>65.070999999999998</v>
      </c>
      <c r="C361">
        <v>30.12</v>
      </c>
      <c r="D361">
        <v>670</v>
      </c>
      <c r="E361">
        <v>0</v>
      </c>
      <c r="G361">
        <f t="shared" si="44"/>
        <v>1.3481777053022652</v>
      </c>
      <c r="H361">
        <f t="shared" si="45"/>
        <v>0.79383154563050728</v>
      </c>
      <c r="I361">
        <f t="shared" si="46"/>
        <v>-1.5790617047017363</v>
      </c>
      <c r="J361" s="1">
        <f t="shared" si="47"/>
        <v>0</v>
      </c>
      <c r="L361">
        <f t="shared" si="48"/>
        <v>0</v>
      </c>
      <c r="M361">
        <f t="shared" si="49"/>
        <v>0</v>
      </c>
      <c r="N361">
        <f t="shared" si="50"/>
        <v>1</v>
      </c>
      <c r="O361">
        <f t="shared" si="51"/>
        <v>0</v>
      </c>
    </row>
    <row r="362" spans="1:15" x14ac:dyDescent="0.25">
      <c r="A362" s="1">
        <v>1</v>
      </c>
      <c r="B362" s="2">
        <v>60</v>
      </c>
      <c r="C362">
        <v>13.5</v>
      </c>
      <c r="D362">
        <v>660</v>
      </c>
      <c r="E362">
        <v>0</v>
      </c>
      <c r="G362">
        <f t="shared" si="44"/>
        <v>1.2347878904390823</v>
      </c>
      <c r="H362">
        <f t="shared" si="45"/>
        <v>0.77465546829934762</v>
      </c>
      <c r="I362">
        <f t="shared" si="46"/>
        <v>-1.4901247959457462</v>
      </c>
      <c r="J362" s="1">
        <f t="shared" si="47"/>
        <v>0</v>
      </c>
      <c r="L362">
        <f t="shared" si="48"/>
        <v>0</v>
      </c>
      <c r="M362">
        <f t="shared" si="49"/>
        <v>0</v>
      </c>
      <c r="N362">
        <f t="shared" si="50"/>
        <v>1</v>
      </c>
      <c r="O362">
        <f t="shared" si="51"/>
        <v>0</v>
      </c>
    </row>
    <row r="363" spans="1:15" x14ac:dyDescent="0.25">
      <c r="A363" s="1">
        <v>1</v>
      </c>
      <c r="B363" s="2">
        <v>58</v>
      </c>
      <c r="C363">
        <v>24.37</v>
      </c>
      <c r="D363">
        <v>670</v>
      </c>
      <c r="E363">
        <v>0</v>
      </c>
      <c r="G363">
        <f t="shared" si="44"/>
        <v>1.3262498925973389</v>
      </c>
      <c r="H363">
        <f t="shared" si="45"/>
        <v>0.79021964647792642</v>
      </c>
      <c r="I363">
        <f t="shared" si="46"/>
        <v>-1.5616942312462019</v>
      </c>
      <c r="J363" s="1">
        <f t="shared" si="47"/>
        <v>0</v>
      </c>
      <c r="L363">
        <f t="shared" si="48"/>
        <v>0</v>
      </c>
      <c r="M363">
        <f t="shared" si="49"/>
        <v>0</v>
      </c>
      <c r="N363">
        <f t="shared" si="50"/>
        <v>1</v>
      </c>
      <c r="O363">
        <f t="shared" si="51"/>
        <v>0</v>
      </c>
    </row>
    <row r="364" spans="1:15" x14ac:dyDescent="0.25">
      <c r="A364" s="1">
        <v>1</v>
      </c>
      <c r="B364" s="2">
        <v>33.238399999999999</v>
      </c>
      <c r="C364">
        <v>20.51</v>
      </c>
      <c r="D364">
        <v>685</v>
      </c>
      <c r="E364">
        <v>0</v>
      </c>
      <c r="G364">
        <f t="shared" si="44"/>
        <v>1.3988663191992785</v>
      </c>
      <c r="H364">
        <f t="shared" si="45"/>
        <v>0.80200392890560956</v>
      </c>
      <c r="I364">
        <f t="shared" si="46"/>
        <v>-1.6195080914421001</v>
      </c>
      <c r="J364" s="1">
        <f t="shared" si="47"/>
        <v>1</v>
      </c>
      <c r="L364">
        <f t="shared" si="48"/>
        <v>0</v>
      </c>
      <c r="M364">
        <f t="shared" si="49"/>
        <v>0</v>
      </c>
      <c r="N364">
        <f t="shared" si="50"/>
        <v>0</v>
      </c>
      <c r="O364">
        <f t="shared" si="51"/>
        <v>1</v>
      </c>
    </row>
    <row r="365" spans="1:15" x14ac:dyDescent="0.25">
      <c r="A365" s="1">
        <v>1</v>
      </c>
      <c r="B365" s="2">
        <v>72.5</v>
      </c>
      <c r="C365">
        <v>10.96</v>
      </c>
      <c r="D365">
        <v>700</v>
      </c>
      <c r="E365">
        <v>0</v>
      </c>
      <c r="G365">
        <f t="shared" si="44"/>
        <v>1.7380514388632395</v>
      </c>
      <c r="H365">
        <f t="shared" si="45"/>
        <v>0.8504393928313424</v>
      </c>
      <c r="I365">
        <f t="shared" si="46"/>
        <v>-1.900053569181962</v>
      </c>
      <c r="J365" s="1">
        <f t="shared" si="47"/>
        <v>1</v>
      </c>
      <c r="L365">
        <f t="shared" si="48"/>
        <v>0</v>
      </c>
      <c r="M365">
        <f t="shared" si="49"/>
        <v>0</v>
      </c>
      <c r="N365">
        <f t="shared" si="50"/>
        <v>0</v>
      </c>
      <c r="O365">
        <f t="shared" si="51"/>
        <v>1</v>
      </c>
    </row>
    <row r="366" spans="1:15" x14ac:dyDescent="0.25">
      <c r="A366" s="1">
        <v>1</v>
      </c>
      <c r="B366" s="2">
        <v>85</v>
      </c>
      <c r="C366">
        <v>25.61</v>
      </c>
      <c r="D366">
        <v>675</v>
      </c>
      <c r="E366">
        <v>0</v>
      </c>
      <c r="G366">
        <f t="shared" si="44"/>
        <v>1.4905725649404804</v>
      </c>
      <c r="H366">
        <f t="shared" si="45"/>
        <v>0.81616419589126621</v>
      </c>
      <c r="I366">
        <f t="shared" si="46"/>
        <v>-1.6937122887456473</v>
      </c>
      <c r="J366" s="1">
        <f t="shared" si="47"/>
        <v>1</v>
      </c>
      <c r="L366">
        <f t="shared" si="48"/>
        <v>0</v>
      </c>
      <c r="M366">
        <f t="shared" si="49"/>
        <v>0</v>
      </c>
      <c r="N366">
        <f t="shared" si="50"/>
        <v>0</v>
      </c>
      <c r="O366">
        <f t="shared" si="51"/>
        <v>1</v>
      </c>
    </row>
    <row r="367" spans="1:15" x14ac:dyDescent="0.25">
      <c r="A367" s="1">
        <v>0</v>
      </c>
      <c r="B367" s="2">
        <v>35</v>
      </c>
      <c r="C367">
        <v>25.07</v>
      </c>
      <c r="D367">
        <v>700</v>
      </c>
      <c r="E367">
        <v>0</v>
      </c>
      <c r="G367">
        <f t="shared" si="44"/>
        <v>1.4280788029150262</v>
      </c>
      <c r="H367">
        <f t="shared" si="45"/>
        <v>0.80660179449793101</v>
      </c>
      <c r="I367">
        <f t="shared" si="46"/>
        <v>-1.6430039746922935</v>
      </c>
      <c r="J367" s="1">
        <f t="shared" si="47"/>
        <v>1</v>
      </c>
      <c r="L367">
        <f t="shared" si="48"/>
        <v>0</v>
      </c>
      <c r="M367">
        <f t="shared" si="49"/>
        <v>0</v>
      </c>
      <c r="N367">
        <f t="shared" si="50"/>
        <v>0</v>
      </c>
      <c r="O367">
        <f t="shared" si="51"/>
        <v>1</v>
      </c>
    </row>
    <row r="368" spans="1:15" x14ac:dyDescent="0.25">
      <c r="A368" s="1">
        <v>0</v>
      </c>
      <c r="B368" s="2">
        <v>25</v>
      </c>
      <c r="C368">
        <v>24.58</v>
      </c>
      <c r="D368">
        <v>665</v>
      </c>
      <c r="E368">
        <v>0</v>
      </c>
      <c r="G368">
        <f t="shared" si="44"/>
        <v>0.9947235260862346</v>
      </c>
      <c r="H368">
        <f t="shared" si="45"/>
        <v>0.73001989696870329</v>
      </c>
      <c r="I368">
        <f t="shared" si="46"/>
        <v>-1.309407015175865</v>
      </c>
      <c r="J368" s="1">
        <f t="shared" si="47"/>
        <v>0</v>
      </c>
      <c r="L368">
        <f t="shared" si="48"/>
        <v>0</v>
      </c>
      <c r="M368">
        <f t="shared" si="49"/>
        <v>0</v>
      </c>
      <c r="N368">
        <f t="shared" si="50"/>
        <v>1</v>
      </c>
      <c r="O368">
        <f t="shared" si="51"/>
        <v>0</v>
      </c>
    </row>
    <row r="369" spans="1:15" x14ac:dyDescent="0.25">
      <c r="A369" s="1">
        <v>0</v>
      </c>
      <c r="B369" s="2">
        <v>55</v>
      </c>
      <c r="C369">
        <v>31.83</v>
      </c>
      <c r="D369">
        <v>660</v>
      </c>
      <c r="E369">
        <v>0</v>
      </c>
      <c r="G369">
        <f t="shared" si="44"/>
        <v>1.0517600804513307</v>
      </c>
      <c r="H369">
        <f t="shared" si="45"/>
        <v>0.74111273968102231</v>
      </c>
      <c r="I369">
        <f t="shared" si="46"/>
        <v>-1.3513626003917871</v>
      </c>
      <c r="J369" s="1">
        <f t="shared" si="47"/>
        <v>0</v>
      </c>
      <c r="L369">
        <f t="shared" si="48"/>
        <v>0</v>
      </c>
      <c r="M369">
        <f t="shared" si="49"/>
        <v>0</v>
      </c>
      <c r="N369">
        <f t="shared" si="50"/>
        <v>1</v>
      </c>
      <c r="O369">
        <f t="shared" si="51"/>
        <v>0</v>
      </c>
    </row>
    <row r="370" spans="1:15" x14ac:dyDescent="0.25">
      <c r="A370" s="1">
        <v>1</v>
      </c>
      <c r="B370" s="2">
        <v>65</v>
      </c>
      <c r="C370">
        <v>27.14</v>
      </c>
      <c r="D370">
        <v>725</v>
      </c>
      <c r="E370">
        <v>0</v>
      </c>
      <c r="G370">
        <f t="shared" si="44"/>
        <v>1.9695101700951696</v>
      </c>
      <c r="H370">
        <f t="shared" si="45"/>
        <v>0.87755849088947624</v>
      </c>
      <c r="I370">
        <f t="shared" si="46"/>
        <v>-2.1001218396744146</v>
      </c>
      <c r="J370" s="1">
        <f t="shared" si="47"/>
        <v>1</v>
      </c>
      <c r="L370">
        <f t="shared" si="48"/>
        <v>0</v>
      </c>
      <c r="M370">
        <f t="shared" si="49"/>
        <v>0</v>
      </c>
      <c r="N370">
        <f t="shared" si="50"/>
        <v>0</v>
      </c>
      <c r="O370">
        <f t="shared" si="51"/>
        <v>1</v>
      </c>
    </row>
    <row r="371" spans="1:15" x14ac:dyDescent="0.25">
      <c r="A371" s="1">
        <v>1</v>
      </c>
      <c r="B371" s="2">
        <v>65</v>
      </c>
      <c r="C371">
        <v>29.97</v>
      </c>
      <c r="D371">
        <v>690</v>
      </c>
      <c r="E371">
        <v>0</v>
      </c>
      <c r="G371">
        <f t="shared" si="44"/>
        <v>1.5728336569802863</v>
      </c>
      <c r="H371">
        <f t="shared" si="45"/>
        <v>0.82818719334149626</v>
      </c>
      <c r="I371">
        <f t="shared" si="46"/>
        <v>-1.7613497282143005</v>
      </c>
      <c r="J371" s="1">
        <f t="shared" si="47"/>
        <v>1</v>
      </c>
      <c r="L371">
        <f t="shared" si="48"/>
        <v>0</v>
      </c>
      <c r="M371">
        <f t="shared" si="49"/>
        <v>0</v>
      </c>
      <c r="N371">
        <f t="shared" si="50"/>
        <v>0</v>
      </c>
      <c r="O371">
        <f t="shared" si="51"/>
        <v>1</v>
      </c>
    </row>
    <row r="372" spans="1:15" x14ac:dyDescent="0.25">
      <c r="A372" s="1">
        <v>1</v>
      </c>
      <c r="B372" s="2">
        <v>142</v>
      </c>
      <c r="C372">
        <v>11.45</v>
      </c>
      <c r="D372">
        <v>690</v>
      </c>
      <c r="E372">
        <v>0</v>
      </c>
      <c r="G372">
        <f t="shared" si="44"/>
        <v>1.9071869555466741</v>
      </c>
      <c r="H372">
        <f t="shared" si="45"/>
        <v>0.8707027869848597</v>
      </c>
      <c r="I372">
        <f t="shared" si="46"/>
        <v>-2.0456415478438923</v>
      </c>
      <c r="J372" s="1">
        <f t="shared" si="47"/>
        <v>1</v>
      </c>
      <c r="L372">
        <f t="shared" si="48"/>
        <v>0</v>
      </c>
      <c r="M372">
        <f t="shared" si="49"/>
        <v>0</v>
      </c>
      <c r="N372">
        <f t="shared" si="50"/>
        <v>0</v>
      </c>
      <c r="O372">
        <f t="shared" si="51"/>
        <v>1</v>
      </c>
    </row>
    <row r="373" spans="1:15" x14ac:dyDescent="0.25">
      <c r="A373" s="1">
        <v>0</v>
      </c>
      <c r="B373" s="2">
        <v>100</v>
      </c>
      <c r="C373">
        <v>28.24</v>
      </c>
      <c r="D373">
        <v>745</v>
      </c>
      <c r="E373">
        <v>0</v>
      </c>
      <c r="G373">
        <f t="shared" si="44"/>
        <v>2.193902784423031</v>
      </c>
      <c r="H373">
        <f t="shared" si="45"/>
        <v>0.89970064114983839</v>
      </c>
      <c r="I373">
        <f t="shared" si="46"/>
        <v>-2.2995959763560978</v>
      </c>
      <c r="J373" s="1">
        <f t="shared" si="47"/>
        <v>1</v>
      </c>
      <c r="L373">
        <f t="shared" si="48"/>
        <v>0</v>
      </c>
      <c r="M373">
        <f t="shared" si="49"/>
        <v>0</v>
      </c>
      <c r="N373">
        <f t="shared" si="50"/>
        <v>0</v>
      </c>
      <c r="O373">
        <f t="shared" si="51"/>
        <v>1</v>
      </c>
    </row>
    <row r="374" spans="1:15" x14ac:dyDescent="0.25">
      <c r="A374" s="1">
        <v>0</v>
      </c>
      <c r="B374" s="2">
        <v>66.5</v>
      </c>
      <c r="C374">
        <v>32.14</v>
      </c>
      <c r="D374">
        <v>700</v>
      </c>
      <c r="E374">
        <v>0</v>
      </c>
      <c r="G374">
        <f t="shared" si="44"/>
        <v>1.5476076549000162</v>
      </c>
      <c r="H374">
        <f t="shared" si="45"/>
        <v>0.82456793425533115</v>
      </c>
      <c r="I374">
        <f t="shared" si="46"/>
        <v>-1.740503400788769</v>
      </c>
      <c r="J374" s="1">
        <f t="shared" si="47"/>
        <v>1</v>
      </c>
      <c r="L374">
        <f t="shared" si="48"/>
        <v>0</v>
      </c>
      <c r="M374">
        <f t="shared" si="49"/>
        <v>0</v>
      </c>
      <c r="N374">
        <f t="shared" si="50"/>
        <v>0</v>
      </c>
      <c r="O374">
        <f t="shared" si="51"/>
        <v>1</v>
      </c>
    </row>
    <row r="375" spans="1:15" x14ac:dyDescent="0.25">
      <c r="A375" s="1">
        <v>1</v>
      </c>
      <c r="B375" s="2">
        <v>54</v>
      </c>
      <c r="C375">
        <v>23.26</v>
      </c>
      <c r="D375">
        <v>705</v>
      </c>
      <c r="E375">
        <v>0</v>
      </c>
      <c r="G375">
        <f t="shared" si="44"/>
        <v>1.7046646420565654</v>
      </c>
      <c r="H375">
        <f t="shared" si="45"/>
        <v>0.84614298250275488</v>
      </c>
      <c r="I375">
        <f t="shared" si="46"/>
        <v>-1.8717315656625304</v>
      </c>
      <c r="J375" s="1">
        <f t="shared" si="47"/>
        <v>1</v>
      </c>
      <c r="L375">
        <f t="shared" si="48"/>
        <v>0</v>
      </c>
      <c r="M375">
        <f t="shared" si="49"/>
        <v>0</v>
      </c>
      <c r="N375">
        <f t="shared" si="50"/>
        <v>0</v>
      </c>
      <c r="O375">
        <f t="shared" si="51"/>
        <v>1</v>
      </c>
    </row>
    <row r="376" spans="1:15" x14ac:dyDescent="0.25">
      <c r="A376" s="1">
        <v>0</v>
      </c>
      <c r="B376" s="2">
        <v>25</v>
      </c>
      <c r="C376">
        <v>26.64</v>
      </c>
      <c r="D376">
        <v>690</v>
      </c>
      <c r="E376">
        <v>0</v>
      </c>
      <c r="G376">
        <f t="shared" si="44"/>
        <v>1.2732563524806499</v>
      </c>
      <c r="H376">
        <f t="shared" si="45"/>
        <v>0.78129967212715246</v>
      </c>
      <c r="I376">
        <f t="shared" si="46"/>
        <v>-1.5200528521105636</v>
      </c>
      <c r="J376" s="1">
        <f t="shared" si="47"/>
        <v>0</v>
      </c>
      <c r="L376">
        <f t="shared" si="48"/>
        <v>0</v>
      </c>
      <c r="M376">
        <f t="shared" si="49"/>
        <v>0</v>
      </c>
      <c r="N376">
        <f t="shared" si="50"/>
        <v>1</v>
      </c>
      <c r="O376">
        <f t="shared" si="51"/>
        <v>0</v>
      </c>
    </row>
    <row r="377" spans="1:15" x14ac:dyDescent="0.25">
      <c r="A377" s="1">
        <v>1</v>
      </c>
      <c r="B377" s="2">
        <v>70</v>
      </c>
      <c r="C377">
        <v>39.049999999999997</v>
      </c>
      <c r="D377">
        <v>680</v>
      </c>
      <c r="E377">
        <v>0</v>
      </c>
      <c r="G377">
        <f t="shared" si="44"/>
        <v>1.4700492493705966</v>
      </c>
      <c r="H377">
        <f t="shared" si="45"/>
        <v>0.81306487157822238</v>
      </c>
      <c r="I377">
        <f t="shared" si="46"/>
        <v>-1.6769936291490601</v>
      </c>
      <c r="J377" s="1">
        <f t="shared" si="47"/>
        <v>1</v>
      </c>
      <c r="L377">
        <f t="shared" si="48"/>
        <v>0</v>
      </c>
      <c r="M377">
        <f t="shared" si="49"/>
        <v>0</v>
      </c>
      <c r="N377">
        <f t="shared" si="50"/>
        <v>0</v>
      </c>
      <c r="O377">
        <f t="shared" si="51"/>
        <v>1</v>
      </c>
    </row>
    <row r="378" spans="1:15" x14ac:dyDescent="0.25">
      <c r="A378" s="1">
        <v>0</v>
      </c>
      <c r="B378" s="2">
        <v>45</v>
      </c>
      <c r="C378">
        <v>1.33</v>
      </c>
      <c r="D378">
        <v>725</v>
      </c>
      <c r="E378">
        <v>0</v>
      </c>
      <c r="G378">
        <f t="shared" si="44"/>
        <v>1.7775910222599425</v>
      </c>
      <c r="H378">
        <f t="shared" si="45"/>
        <v>0.8553991510077269</v>
      </c>
      <c r="I378">
        <f t="shared" si="46"/>
        <v>-1.9337780979588506</v>
      </c>
      <c r="J378" s="1">
        <f t="shared" si="47"/>
        <v>1</v>
      </c>
      <c r="L378">
        <f t="shared" si="48"/>
        <v>0</v>
      </c>
      <c r="M378">
        <f t="shared" si="49"/>
        <v>0</v>
      </c>
      <c r="N378">
        <f t="shared" si="50"/>
        <v>0</v>
      </c>
      <c r="O378">
        <f t="shared" si="51"/>
        <v>1</v>
      </c>
    </row>
    <row r="379" spans="1:15" x14ac:dyDescent="0.25">
      <c r="A379" s="1">
        <v>1</v>
      </c>
      <c r="B379" s="2">
        <v>22.5</v>
      </c>
      <c r="C379">
        <v>26.83</v>
      </c>
      <c r="D379">
        <v>665</v>
      </c>
      <c r="E379">
        <v>0</v>
      </c>
      <c r="G379">
        <f t="shared" si="44"/>
        <v>1.1230679667058556</v>
      </c>
      <c r="H379">
        <f t="shared" si="45"/>
        <v>0.75455734922961804</v>
      </c>
      <c r="I379">
        <f t="shared" si="46"/>
        <v>-1.4046919607866721</v>
      </c>
      <c r="J379" s="1">
        <f t="shared" si="47"/>
        <v>0</v>
      </c>
      <c r="L379">
        <f t="shared" si="48"/>
        <v>0</v>
      </c>
      <c r="M379">
        <f t="shared" si="49"/>
        <v>0</v>
      </c>
      <c r="N379">
        <f t="shared" si="50"/>
        <v>1</v>
      </c>
      <c r="O379">
        <f t="shared" si="51"/>
        <v>0</v>
      </c>
    </row>
    <row r="380" spans="1:15" x14ac:dyDescent="0.25">
      <c r="A380" s="1">
        <v>0</v>
      </c>
      <c r="B380" s="2">
        <v>50</v>
      </c>
      <c r="C380">
        <v>36.340000000000003</v>
      </c>
      <c r="D380">
        <v>680</v>
      </c>
      <c r="E380">
        <v>0</v>
      </c>
      <c r="G380">
        <f t="shared" si="44"/>
        <v>1.2509204677659564</v>
      </c>
      <c r="H380">
        <f t="shared" si="45"/>
        <v>0.7774591578802228</v>
      </c>
      <c r="I380">
        <f t="shared" si="46"/>
        <v>-1.5026446341320476</v>
      </c>
      <c r="J380" s="1">
        <f t="shared" si="47"/>
        <v>0</v>
      </c>
      <c r="L380">
        <f t="shared" si="48"/>
        <v>0</v>
      </c>
      <c r="M380">
        <f t="shared" si="49"/>
        <v>0</v>
      </c>
      <c r="N380">
        <f t="shared" si="50"/>
        <v>1</v>
      </c>
      <c r="O380">
        <f t="shared" si="51"/>
        <v>0</v>
      </c>
    </row>
    <row r="381" spans="1:15" x14ac:dyDescent="0.25">
      <c r="A381" s="1">
        <v>1</v>
      </c>
      <c r="B381" s="2">
        <v>80</v>
      </c>
      <c r="C381">
        <v>27.72</v>
      </c>
      <c r="D381">
        <v>660</v>
      </c>
      <c r="E381">
        <v>0</v>
      </c>
      <c r="G381">
        <f t="shared" si="44"/>
        <v>1.2992168886906139</v>
      </c>
      <c r="H381">
        <f t="shared" si="45"/>
        <v>0.78570315719031603</v>
      </c>
      <c r="I381">
        <f t="shared" si="46"/>
        <v>-1.5403931091837677</v>
      </c>
      <c r="J381" s="1">
        <f t="shared" si="47"/>
        <v>0</v>
      </c>
      <c r="L381">
        <f t="shared" si="48"/>
        <v>0</v>
      </c>
      <c r="M381">
        <f t="shared" si="49"/>
        <v>0</v>
      </c>
      <c r="N381">
        <f t="shared" si="50"/>
        <v>1</v>
      </c>
      <c r="O381">
        <f t="shared" si="51"/>
        <v>0</v>
      </c>
    </row>
    <row r="382" spans="1:15" x14ac:dyDescent="0.25">
      <c r="A382" s="1">
        <v>0</v>
      </c>
      <c r="B382" s="2">
        <v>44</v>
      </c>
      <c r="C382">
        <v>28.21</v>
      </c>
      <c r="D382">
        <v>670</v>
      </c>
      <c r="E382">
        <v>0</v>
      </c>
      <c r="G382">
        <f t="shared" si="44"/>
        <v>1.1237594726530356</v>
      </c>
      <c r="H382">
        <f t="shared" si="45"/>
        <v>0.75468539397092871</v>
      </c>
      <c r="I382">
        <f t="shared" si="46"/>
        <v>-1.4052137859556011</v>
      </c>
      <c r="J382" s="1">
        <f t="shared" si="47"/>
        <v>0</v>
      </c>
      <c r="L382">
        <f t="shared" si="48"/>
        <v>0</v>
      </c>
      <c r="M382">
        <f t="shared" si="49"/>
        <v>0</v>
      </c>
      <c r="N382">
        <f t="shared" si="50"/>
        <v>1</v>
      </c>
      <c r="O382">
        <f t="shared" si="51"/>
        <v>0</v>
      </c>
    </row>
    <row r="383" spans="1:15" x14ac:dyDescent="0.25">
      <c r="A383" s="1">
        <v>0</v>
      </c>
      <c r="B383" s="2">
        <v>81.5</v>
      </c>
      <c r="C383">
        <v>12.36</v>
      </c>
      <c r="D383">
        <v>690</v>
      </c>
      <c r="E383">
        <v>0</v>
      </c>
      <c r="G383">
        <f t="shared" si="44"/>
        <v>1.5194070332856082</v>
      </c>
      <c r="H383">
        <f t="shared" si="45"/>
        <v>0.82045114663336105</v>
      </c>
      <c r="I383">
        <f t="shared" si="46"/>
        <v>-1.7173079444811528</v>
      </c>
      <c r="J383" s="1">
        <f t="shared" si="47"/>
        <v>1</v>
      </c>
      <c r="L383">
        <f t="shared" si="48"/>
        <v>0</v>
      </c>
      <c r="M383">
        <f t="shared" si="49"/>
        <v>0</v>
      </c>
      <c r="N383">
        <f t="shared" si="50"/>
        <v>0</v>
      </c>
      <c r="O383">
        <f t="shared" si="51"/>
        <v>1</v>
      </c>
    </row>
    <row r="384" spans="1:15" x14ac:dyDescent="0.25">
      <c r="A384" s="1">
        <v>1</v>
      </c>
      <c r="B384" s="2">
        <v>74</v>
      </c>
      <c r="C384">
        <v>29.27</v>
      </c>
      <c r="D384">
        <v>670</v>
      </c>
      <c r="E384">
        <v>0</v>
      </c>
      <c r="G384">
        <f t="shared" si="44"/>
        <v>1.3854212119037896</v>
      </c>
      <c r="H384">
        <f t="shared" si="45"/>
        <v>0.79986025953001727</v>
      </c>
      <c r="I384">
        <f t="shared" si="46"/>
        <v>-1.6087394540630344</v>
      </c>
      <c r="J384" s="1">
        <f t="shared" si="47"/>
        <v>0</v>
      </c>
      <c r="L384">
        <f t="shared" si="48"/>
        <v>0</v>
      </c>
      <c r="M384">
        <f t="shared" si="49"/>
        <v>0</v>
      </c>
      <c r="N384">
        <f t="shared" si="50"/>
        <v>1</v>
      </c>
      <c r="O384">
        <f t="shared" si="51"/>
        <v>0</v>
      </c>
    </row>
    <row r="385" spans="1:15" x14ac:dyDescent="0.25">
      <c r="A385" s="1">
        <v>0</v>
      </c>
      <c r="B385" s="2">
        <v>65</v>
      </c>
      <c r="C385">
        <v>21.21</v>
      </c>
      <c r="D385">
        <v>670</v>
      </c>
      <c r="E385">
        <v>0</v>
      </c>
      <c r="G385">
        <f t="shared" si="44"/>
        <v>1.2172425822109529</v>
      </c>
      <c r="H385">
        <f t="shared" si="45"/>
        <v>0.77157793111504325</v>
      </c>
      <c r="I385">
        <f t="shared" si="46"/>
        <v>-1.476560182028499</v>
      </c>
      <c r="J385" s="1">
        <f t="shared" si="47"/>
        <v>0</v>
      </c>
      <c r="L385">
        <f t="shared" si="48"/>
        <v>0</v>
      </c>
      <c r="M385">
        <f t="shared" si="49"/>
        <v>0</v>
      </c>
      <c r="N385">
        <f t="shared" si="50"/>
        <v>1</v>
      </c>
      <c r="O385">
        <f t="shared" si="51"/>
        <v>0</v>
      </c>
    </row>
    <row r="386" spans="1:15" x14ac:dyDescent="0.25">
      <c r="A386" s="1">
        <v>1</v>
      </c>
      <c r="B386" s="2">
        <v>54</v>
      </c>
      <c r="C386">
        <v>19.89</v>
      </c>
      <c r="D386">
        <v>685</v>
      </c>
      <c r="E386">
        <v>0</v>
      </c>
      <c r="G386">
        <f t="shared" si="44"/>
        <v>1.4838667354583901</v>
      </c>
      <c r="H386">
        <f t="shared" si="45"/>
        <v>0.81515591797111742</v>
      </c>
      <c r="I386">
        <f t="shared" si="46"/>
        <v>-1.688242609103155</v>
      </c>
      <c r="J386" s="1">
        <f t="shared" si="47"/>
        <v>1</v>
      </c>
      <c r="L386">
        <f t="shared" si="48"/>
        <v>0</v>
      </c>
      <c r="M386">
        <f t="shared" si="49"/>
        <v>0</v>
      </c>
      <c r="N386">
        <f t="shared" si="50"/>
        <v>0</v>
      </c>
      <c r="O386">
        <f t="shared" si="51"/>
        <v>1</v>
      </c>
    </row>
    <row r="387" spans="1:15" x14ac:dyDescent="0.25">
      <c r="A387" s="1">
        <v>1</v>
      </c>
      <c r="B387" s="2">
        <v>69.64</v>
      </c>
      <c r="C387">
        <v>30.43</v>
      </c>
      <c r="D387">
        <v>660</v>
      </c>
      <c r="E387">
        <v>0</v>
      </c>
      <c r="G387">
        <f t="shared" si="44"/>
        <v>1.253974131601721</v>
      </c>
      <c r="H387">
        <f t="shared" si="45"/>
        <v>0.77798704418101905</v>
      </c>
      <c r="I387">
        <f t="shared" si="46"/>
        <v>-1.5050195392677503</v>
      </c>
      <c r="J387" s="1">
        <f t="shared" si="47"/>
        <v>0</v>
      </c>
      <c r="L387">
        <f t="shared" si="48"/>
        <v>0</v>
      </c>
      <c r="M387">
        <f t="shared" si="49"/>
        <v>0</v>
      </c>
      <c r="N387">
        <f t="shared" si="50"/>
        <v>1</v>
      </c>
      <c r="O387">
        <f t="shared" si="51"/>
        <v>0</v>
      </c>
    </row>
    <row r="388" spans="1:15" x14ac:dyDescent="0.25">
      <c r="A388" s="1">
        <v>0</v>
      </c>
      <c r="B388" s="2">
        <v>30.72</v>
      </c>
      <c r="C388">
        <v>40.130000000000003</v>
      </c>
      <c r="D388">
        <v>700</v>
      </c>
      <c r="E388">
        <v>0</v>
      </c>
      <c r="G388">
        <f t="shared" ref="G388:G451" si="52">$Q$3+SUMPRODUCT(A388:D388,$R$3:$U$3)</f>
        <v>1.3929672666875366</v>
      </c>
      <c r="H388">
        <f t="shared" ref="H388:H451" si="53">IF(G388&gt;-100, 1/(1+EXP(-G388)),0.0001)</f>
        <v>0.80106552788694607</v>
      </c>
      <c r="I388">
        <f t="shared" ref="I388:I451" si="54">IF(E388=0,IF(H388&lt;0.9999,LN(1-H388),-9.21),LN(H388))</f>
        <v>-1.6147797943481896</v>
      </c>
      <c r="J388" s="1">
        <f t="shared" ref="J388:J451" si="55">IF(H388&gt;$R$10,1,0)</f>
        <v>1</v>
      </c>
      <c r="L388">
        <f t="shared" ref="L388:L451" si="56">IF($E388=1,IF($J388=1,1,0),0)</f>
        <v>0</v>
      </c>
      <c r="M388">
        <f t="shared" ref="M388:M451" si="57">IF($E388=1,IF($J388=0,1,0),0)</f>
        <v>0</v>
      </c>
      <c r="N388">
        <f t="shared" ref="N388:N451" si="58">IF($E388=0,IF($J388=0,1,0),0)</f>
        <v>0</v>
      </c>
      <c r="O388">
        <f t="shared" ref="O388:O451" si="59">IF($E388=0,IF($J388=1,1,0),0)</f>
        <v>1</v>
      </c>
    </row>
    <row r="389" spans="1:15" x14ac:dyDescent="0.25">
      <c r="A389" s="1">
        <v>1</v>
      </c>
      <c r="B389" s="2">
        <v>75</v>
      </c>
      <c r="C389">
        <v>13.18</v>
      </c>
      <c r="D389">
        <v>705</v>
      </c>
      <c r="E389">
        <v>0</v>
      </c>
      <c r="G389">
        <f t="shared" si="52"/>
        <v>1.801775702783738</v>
      </c>
      <c r="H389">
        <f t="shared" si="53"/>
        <v>0.85836495279124125</v>
      </c>
      <c r="I389">
        <f t="shared" si="54"/>
        <v>-1.9545016198112704</v>
      </c>
      <c r="J389" s="1">
        <f t="shared" si="55"/>
        <v>1</v>
      </c>
      <c r="L389">
        <f t="shared" si="56"/>
        <v>0</v>
      </c>
      <c r="M389">
        <f t="shared" si="57"/>
        <v>0</v>
      </c>
      <c r="N389">
        <f t="shared" si="58"/>
        <v>0</v>
      </c>
      <c r="O389">
        <f t="shared" si="59"/>
        <v>1</v>
      </c>
    </row>
    <row r="390" spans="1:15" x14ac:dyDescent="0.25">
      <c r="A390" s="1">
        <v>0</v>
      </c>
      <c r="B390" s="2">
        <v>65</v>
      </c>
      <c r="C390">
        <v>34.82</v>
      </c>
      <c r="D390">
        <v>695</v>
      </c>
      <c r="E390">
        <v>0</v>
      </c>
      <c r="G390">
        <f t="shared" si="52"/>
        <v>1.4821705917206618</v>
      </c>
      <c r="H390">
        <f t="shared" si="53"/>
        <v>0.81490021192335127</v>
      </c>
      <c r="I390">
        <f t="shared" si="54"/>
        <v>-1.6868602043160974</v>
      </c>
      <c r="J390" s="1">
        <f t="shared" si="55"/>
        <v>1</v>
      </c>
      <c r="L390">
        <f t="shared" si="56"/>
        <v>0</v>
      </c>
      <c r="M390">
        <f t="shared" si="57"/>
        <v>0</v>
      </c>
      <c r="N390">
        <f t="shared" si="58"/>
        <v>0</v>
      </c>
      <c r="O390">
        <f t="shared" si="59"/>
        <v>1</v>
      </c>
    </row>
    <row r="391" spans="1:15" x14ac:dyDescent="0.25">
      <c r="A391" s="1">
        <v>0</v>
      </c>
      <c r="B391" s="2">
        <v>97.6</v>
      </c>
      <c r="C391">
        <v>16.23</v>
      </c>
      <c r="D391">
        <v>665</v>
      </c>
      <c r="E391">
        <v>0</v>
      </c>
      <c r="G391">
        <f t="shared" si="52"/>
        <v>1.2992381769109151</v>
      </c>
      <c r="H391">
        <f t="shared" si="53"/>
        <v>0.78570674154506104</v>
      </c>
      <c r="I391">
        <f t="shared" si="54"/>
        <v>-1.5404098354438214</v>
      </c>
      <c r="J391" s="1">
        <f t="shared" si="55"/>
        <v>0</v>
      </c>
      <c r="L391">
        <f t="shared" si="56"/>
        <v>0</v>
      </c>
      <c r="M391">
        <f t="shared" si="57"/>
        <v>0</v>
      </c>
      <c r="N391">
        <f t="shared" si="58"/>
        <v>1</v>
      </c>
      <c r="O391">
        <f t="shared" si="59"/>
        <v>0</v>
      </c>
    </row>
    <row r="392" spans="1:15" x14ac:dyDescent="0.25">
      <c r="A392" s="1">
        <v>1</v>
      </c>
      <c r="B392" s="2">
        <v>78</v>
      </c>
      <c r="C392">
        <v>30.94</v>
      </c>
      <c r="D392">
        <v>690</v>
      </c>
      <c r="E392">
        <v>0</v>
      </c>
      <c r="G392">
        <f t="shared" si="52"/>
        <v>1.6244573240331484</v>
      </c>
      <c r="H392">
        <f t="shared" si="53"/>
        <v>0.8354089322790047</v>
      </c>
      <c r="I392">
        <f t="shared" si="54"/>
        <v>-1.8042912587912672</v>
      </c>
      <c r="J392" s="1">
        <f t="shared" si="55"/>
        <v>1</v>
      </c>
      <c r="L392">
        <f t="shared" si="56"/>
        <v>0</v>
      </c>
      <c r="M392">
        <f t="shared" si="57"/>
        <v>0</v>
      </c>
      <c r="N392">
        <f t="shared" si="58"/>
        <v>0</v>
      </c>
      <c r="O392">
        <f t="shared" si="59"/>
        <v>1</v>
      </c>
    </row>
    <row r="393" spans="1:15" x14ac:dyDescent="0.25">
      <c r="A393" s="1">
        <v>0</v>
      </c>
      <c r="B393" s="2">
        <v>42</v>
      </c>
      <c r="C393">
        <v>19.329999999999998</v>
      </c>
      <c r="D393">
        <v>665</v>
      </c>
      <c r="E393">
        <v>0</v>
      </c>
      <c r="G393">
        <f t="shared" si="52"/>
        <v>1.0699095348017815</v>
      </c>
      <c r="H393">
        <f t="shared" si="53"/>
        <v>0.74457971146757107</v>
      </c>
      <c r="I393">
        <f t="shared" si="54"/>
        <v>-1.3648449002755199</v>
      </c>
      <c r="J393" s="1">
        <f t="shared" si="55"/>
        <v>0</v>
      </c>
      <c r="L393">
        <f t="shared" si="56"/>
        <v>0</v>
      </c>
      <c r="M393">
        <f t="shared" si="57"/>
        <v>0</v>
      </c>
      <c r="N393">
        <f t="shared" si="58"/>
        <v>1</v>
      </c>
      <c r="O393">
        <f t="shared" si="59"/>
        <v>0</v>
      </c>
    </row>
    <row r="394" spans="1:15" x14ac:dyDescent="0.25">
      <c r="A394" s="1">
        <v>1</v>
      </c>
      <c r="B394" s="2">
        <v>90</v>
      </c>
      <c r="C394">
        <v>11.31</v>
      </c>
      <c r="D394">
        <v>665</v>
      </c>
      <c r="E394">
        <v>0</v>
      </c>
      <c r="G394">
        <f t="shared" si="52"/>
        <v>1.4153276048428642</v>
      </c>
      <c r="H394">
        <f t="shared" si="53"/>
        <v>0.80460488709128353</v>
      </c>
      <c r="I394">
        <f t="shared" si="54"/>
        <v>-1.6327315503888045</v>
      </c>
      <c r="J394" s="1">
        <f t="shared" si="55"/>
        <v>1</v>
      </c>
      <c r="L394">
        <f t="shared" si="56"/>
        <v>0</v>
      </c>
      <c r="M394">
        <f t="shared" si="57"/>
        <v>0</v>
      </c>
      <c r="N394">
        <f t="shared" si="58"/>
        <v>0</v>
      </c>
      <c r="O394">
        <f t="shared" si="59"/>
        <v>1</v>
      </c>
    </row>
    <row r="395" spans="1:15" x14ac:dyDescent="0.25">
      <c r="A395" s="1">
        <v>1</v>
      </c>
      <c r="B395" s="2">
        <v>100</v>
      </c>
      <c r="C395">
        <v>5.15</v>
      </c>
      <c r="D395">
        <v>685</v>
      </c>
      <c r="E395">
        <v>0</v>
      </c>
      <c r="G395">
        <f t="shared" si="52"/>
        <v>1.6879403701305744</v>
      </c>
      <c r="H395">
        <f t="shared" si="53"/>
        <v>0.84395310643872445</v>
      </c>
      <c r="I395">
        <f t="shared" si="54"/>
        <v>-1.8575987171518871</v>
      </c>
      <c r="J395" s="1">
        <f t="shared" si="55"/>
        <v>1</v>
      </c>
      <c r="L395">
        <f t="shared" si="56"/>
        <v>0</v>
      </c>
      <c r="M395">
        <f t="shared" si="57"/>
        <v>0</v>
      </c>
      <c r="N395">
        <f t="shared" si="58"/>
        <v>0</v>
      </c>
      <c r="O395">
        <f t="shared" si="59"/>
        <v>1</v>
      </c>
    </row>
    <row r="396" spans="1:15" x14ac:dyDescent="0.25">
      <c r="A396" s="1">
        <v>1</v>
      </c>
      <c r="B396" s="2">
        <v>148.67599999999999</v>
      </c>
      <c r="C396">
        <v>10.31</v>
      </c>
      <c r="D396">
        <v>705</v>
      </c>
      <c r="E396">
        <v>0</v>
      </c>
      <c r="G396">
        <f t="shared" si="52"/>
        <v>2.1042028482738342</v>
      </c>
      <c r="H396">
        <f t="shared" si="53"/>
        <v>0.89131100278459974</v>
      </c>
      <c r="I396">
        <f t="shared" si="54"/>
        <v>-2.2192647115476767</v>
      </c>
      <c r="J396" s="1">
        <f t="shared" si="55"/>
        <v>1</v>
      </c>
      <c r="L396">
        <f t="shared" si="56"/>
        <v>0</v>
      </c>
      <c r="M396">
        <f t="shared" si="57"/>
        <v>0</v>
      </c>
      <c r="N396">
        <f t="shared" si="58"/>
        <v>0</v>
      </c>
      <c r="O396">
        <f t="shared" si="59"/>
        <v>1</v>
      </c>
    </row>
    <row r="397" spans="1:15" x14ac:dyDescent="0.25">
      <c r="A397" s="1">
        <v>0</v>
      </c>
      <c r="B397" s="2">
        <v>90</v>
      </c>
      <c r="C397">
        <v>13.95</v>
      </c>
      <c r="D397">
        <v>680</v>
      </c>
      <c r="E397">
        <v>0</v>
      </c>
      <c r="G397">
        <f t="shared" si="52"/>
        <v>1.4396514376239677</v>
      </c>
      <c r="H397">
        <f t="shared" si="53"/>
        <v>0.80840066875459782</v>
      </c>
      <c r="I397">
        <f t="shared" si="54"/>
        <v>-1.6523489038199328</v>
      </c>
      <c r="J397" s="1">
        <f t="shared" si="55"/>
        <v>1</v>
      </c>
      <c r="L397">
        <f t="shared" si="56"/>
        <v>0</v>
      </c>
      <c r="M397">
        <f t="shared" si="57"/>
        <v>0</v>
      </c>
      <c r="N397">
        <f t="shared" si="58"/>
        <v>0</v>
      </c>
      <c r="O397">
        <f t="shared" si="59"/>
        <v>1</v>
      </c>
    </row>
    <row r="398" spans="1:15" x14ac:dyDescent="0.25">
      <c r="A398" s="1">
        <v>1</v>
      </c>
      <c r="B398" s="2">
        <v>45</v>
      </c>
      <c r="C398">
        <v>22.53</v>
      </c>
      <c r="D398">
        <v>725</v>
      </c>
      <c r="E398">
        <v>0</v>
      </c>
      <c r="G398">
        <f t="shared" si="52"/>
        <v>1.8937614930330717</v>
      </c>
      <c r="H398">
        <f t="shared" si="53"/>
        <v>0.86918381901316166</v>
      </c>
      <c r="I398">
        <f t="shared" si="54"/>
        <v>-2.0339621397597778</v>
      </c>
      <c r="J398" s="1">
        <f t="shared" si="55"/>
        <v>1</v>
      </c>
      <c r="L398">
        <f t="shared" si="56"/>
        <v>0</v>
      </c>
      <c r="M398">
        <f t="shared" si="57"/>
        <v>0</v>
      </c>
      <c r="N398">
        <f t="shared" si="58"/>
        <v>0</v>
      </c>
      <c r="O398">
        <f t="shared" si="59"/>
        <v>1</v>
      </c>
    </row>
    <row r="399" spans="1:15" x14ac:dyDescent="0.25">
      <c r="A399" s="1">
        <v>1</v>
      </c>
      <c r="B399" s="2">
        <v>250</v>
      </c>
      <c r="C399">
        <v>9.11</v>
      </c>
      <c r="D399">
        <v>705</v>
      </c>
      <c r="E399">
        <v>0</v>
      </c>
      <c r="G399">
        <f t="shared" si="52"/>
        <v>2.516884497709782</v>
      </c>
      <c r="H399">
        <f t="shared" si="53"/>
        <v>0.92531704184115859</v>
      </c>
      <c r="I399">
        <f t="shared" si="54"/>
        <v>-2.5945033499677614</v>
      </c>
      <c r="J399" s="1">
        <f t="shared" si="55"/>
        <v>1</v>
      </c>
      <c r="L399">
        <f t="shared" si="56"/>
        <v>0</v>
      </c>
      <c r="M399">
        <f t="shared" si="57"/>
        <v>0</v>
      </c>
      <c r="N399">
        <f t="shared" si="58"/>
        <v>0</v>
      </c>
      <c r="O399">
        <f t="shared" si="59"/>
        <v>1</v>
      </c>
    </row>
    <row r="400" spans="1:15" x14ac:dyDescent="0.25">
      <c r="A400" s="1">
        <v>1</v>
      </c>
      <c r="B400" s="2">
        <v>54</v>
      </c>
      <c r="C400">
        <v>27.24</v>
      </c>
      <c r="D400">
        <v>695</v>
      </c>
      <c r="E400">
        <v>0</v>
      </c>
      <c r="G400">
        <f t="shared" si="52"/>
        <v>1.5875928499997407</v>
      </c>
      <c r="H400">
        <f t="shared" si="53"/>
        <v>0.83027716435111432</v>
      </c>
      <c r="I400">
        <f t="shared" si="54"/>
        <v>-1.7735885509812841</v>
      </c>
      <c r="J400" s="1">
        <f t="shared" si="55"/>
        <v>1</v>
      </c>
      <c r="L400">
        <f t="shared" si="56"/>
        <v>0</v>
      </c>
      <c r="M400">
        <f t="shared" si="57"/>
        <v>0</v>
      </c>
      <c r="N400">
        <f t="shared" si="58"/>
        <v>0</v>
      </c>
      <c r="O400">
        <f t="shared" si="59"/>
        <v>1</v>
      </c>
    </row>
    <row r="401" spans="1:15" x14ac:dyDescent="0.25">
      <c r="A401" s="1">
        <v>1</v>
      </c>
      <c r="B401" s="2">
        <v>66.491</v>
      </c>
      <c r="C401">
        <v>38.479999999999997</v>
      </c>
      <c r="D401">
        <v>690</v>
      </c>
      <c r="E401">
        <v>0</v>
      </c>
      <c r="G401">
        <f t="shared" si="52"/>
        <v>1.5688615564012736</v>
      </c>
      <c r="H401">
        <f t="shared" si="53"/>
        <v>0.82762125356315819</v>
      </c>
      <c r="I401">
        <f t="shared" si="54"/>
        <v>-1.7580612088809731</v>
      </c>
      <c r="J401" s="1">
        <f t="shared" si="55"/>
        <v>1</v>
      </c>
      <c r="L401">
        <f t="shared" si="56"/>
        <v>0</v>
      </c>
      <c r="M401">
        <f t="shared" si="57"/>
        <v>0</v>
      </c>
      <c r="N401">
        <f t="shared" si="58"/>
        <v>0</v>
      </c>
      <c r="O401">
        <f t="shared" si="59"/>
        <v>1</v>
      </c>
    </row>
    <row r="402" spans="1:15" x14ac:dyDescent="0.25">
      <c r="A402" s="1">
        <v>1</v>
      </c>
      <c r="B402" s="2">
        <v>59.826000000000001</v>
      </c>
      <c r="C402">
        <v>24.47</v>
      </c>
      <c r="D402">
        <v>675</v>
      </c>
      <c r="E402">
        <v>0</v>
      </c>
      <c r="G402">
        <f t="shared" si="52"/>
        <v>1.3897355913180593</v>
      </c>
      <c r="H402">
        <f t="shared" si="53"/>
        <v>0.80055002845655743</v>
      </c>
      <c r="I402">
        <f t="shared" si="54"/>
        <v>-1.6121918433058753</v>
      </c>
      <c r="J402" s="1">
        <f t="shared" si="55"/>
        <v>1</v>
      </c>
      <c r="L402">
        <f t="shared" si="56"/>
        <v>0</v>
      </c>
      <c r="M402">
        <f t="shared" si="57"/>
        <v>0</v>
      </c>
      <c r="N402">
        <f t="shared" si="58"/>
        <v>0</v>
      </c>
      <c r="O402">
        <f t="shared" si="59"/>
        <v>1</v>
      </c>
    </row>
    <row r="403" spans="1:15" x14ac:dyDescent="0.25">
      <c r="A403" s="1">
        <v>1</v>
      </c>
      <c r="B403" s="2">
        <v>83</v>
      </c>
      <c r="C403">
        <v>15.66</v>
      </c>
      <c r="D403">
        <v>690</v>
      </c>
      <c r="E403">
        <v>0</v>
      </c>
      <c r="G403">
        <f t="shared" si="52"/>
        <v>1.6627504373210051</v>
      </c>
      <c r="H403">
        <f t="shared" si="53"/>
        <v>0.84060687111949306</v>
      </c>
      <c r="I403">
        <f t="shared" si="54"/>
        <v>-1.8363816196999938</v>
      </c>
      <c r="J403" s="1">
        <f t="shared" si="55"/>
        <v>1</v>
      </c>
      <c r="L403">
        <f t="shared" si="56"/>
        <v>0</v>
      </c>
      <c r="M403">
        <f t="shared" si="57"/>
        <v>0</v>
      </c>
      <c r="N403">
        <f t="shared" si="58"/>
        <v>0</v>
      </c>
      <c r="O403">
        <f t="shared" si="59"/>
        <v>1</v>
      </c>
    </row>
    <row r="404" spans="1:15" x14ac:dyDescent="0.25">
      <c r="A404" s="1">
        <v>1</v>
      </c>
      <c r="B404" s="2">
        <v>50</v>
      </c>
      <c r="C404">
        <v>22.68</v>
      </c>
      <c r="D404">
        <v>685</v>
      </c>
      <c r="E404">
        <v>0</v>
      </c>
      <c r="G404">
        <f t="shared" si="52"/>
        <v>1.4643446121432824</v>
      </c>
      <c r="H404">
        <f t="shared" si="53"/>
        <v>0.81219627266907835</v>
      </c>
      <c r="I404">
        <f t="shared" si="54"/>
        <v>-1.6723578650624296</v>
      </c>
      <c r="J404" s="1">
        <f t="shared" si="55"/>
        <v>1</v>
      </c>
      <c r="L404">
        <f t="shared" si="56"/>
        <v>0</v>
      </c>
      <c r="M404">
        <f t="shared" si="57"/>
        <v>0</v>
      </c>
      <c r="N404">
        <f t="shared" si="58"/>
        <v>0</v>
      </c>
      <c r="O404">
        <f t="shared" si="59"/>
        <v>1</v>
      </c>
    </row>
    <row r="405" spans="1:15" x14ac:dyDescent="0.25">
      <c r="A405" s="1">
        <v>0</v>
      </c>
      <c r="B405" s="2">
        <v>45</v>
      </c>
      <c r="C405">
        <v>28.13</v>
      </c>
      <c r="D405">
        <v>675</v>
      </c>
      <c r="E405">
        <v>0</v>
      </c>
      <c r="G405">
        <f t="shared" si="52"/>
        <v>1.1841045090317079</v>
      </c>
      <c r="H405">
        <f t="shared" si="53"/>
        <v>0.7656850026863854</v>
      </c>
      <c r="I405">
        <f t="shared" si="54"/>
        <v>-1.4510889264959013</v>
      </c>
      <c r="J405" s="1">
        <f t="shared" si="55"/>
        <v>0</v>
      </c>
      <c r="L405">
        <f t="shared" si="56"/>
        <v>0</v>
      </c>
      <c r="M405">
        <f t="shared" si="57"/>
        <v>0</v>
      </c>
      <c r="N405">
        <f t="shared" si="58"/>
        <v>1</v>
      </c>
      <c r="O405">
        <f t="shared" si="59"/>
        <v>0</v>
      </c>
    </row>
    <row r="406" spans="1:15" x14ac:dyDescent="0.25">
      <c r="A406" s="1">
        <v>0</v>
      </c>
      <c r="B406" s="2">
        <v>42</v>
      </c>
      <c r="C406">
        <v>18.79</v>
      </c>
      <c r="D406">
        <v>685</v>
      </c>
      <c r="E406">
        <v>0</v>
      </c>
      <c r="G406">
        <f t="shared" si="52"/>
        <v>1.2953130547349536</v>
      </c>
      <c r="H406">
        <f t="shared" si="53"/>
        <v>0.78504512110295821</v>
      </c>
      <c r="I406">
        <f t="shared" si="54"/>
        <v>-1.5373271384744942</v>
      </c>
      <c r="J406" s="1">
        <f t="shared" si="55"/>
        <v>0</v>
      </c>
      <c r="L406">
        <f t="shared" si="56"/>
        <v>0</v>
      </c>
      <c r="M406">
        <f t="shared" si="57"/>
        <v>0</v>
      </c>
      <c r="N406">
        <f t="shared" si="58"/>
        <v>1</v>
      </c>
      <c r="O406">
        <f t="shared" si="59"/>
        <v>0</v>
      </c>
    </row>
    <row r="407" spans="1:15" x14ac:dyDescent="0.25">
      <c r="A407" s="1">
        <v>1</v>
      </c>
      <c r="B407" s="2">
        <v>49</v>
      </c>
      <c r="C407">
        <v>34.119999999999997</v>
      </c>
      <c r="D407">
        <v>690</v>
      </c>
      <c r="E407">
        <v>0</v>
      </c>
      <c r="G407">
        <f t="shared" si="52"/>
        <v>1.5030022863485879</v>
      </c>
      <c r="H407">
        <f t="shared" si="53"/>
        <v>0.8180218296856383</v>
      </c>
      <c r="I407">
        <f t="shared" si="54"/>
        <v>-1.7038685424268007</v>
      </c>
      <c r="J407" s="1">
        <f t="shared" si="55"/>
        <v>1</v>
      </c>
      <c r="L407">
        <f t="shared" si="56"/>
        <v>0</v>
      </c>
      <c r="M407">
        <f t="shared" si="57"/>
        <v>0</v>
      </c>
      <c r="N407">
        <f t="shared" si="58"/>
        <v>0</v>
      </c>
      <c r="O407">
        <f t="shared" si="59"/>
        <v>1</v>
      </c>
    </row>
    <row r="408" spans="1:15" x14ac:dyDescent="0.25">
      <c r="A408" s="1">
        <v>0</v>
      </c>
      <c r="B408" s="2">
        <v>65</v>
      </c>
      <c r="C408">
        <v>28.79</v>
      </c>
      <c r="D408">
        <v>660</v>
      </c>
      <c r="E408">
        <v>0</v>
      </c>
      <c r="G408">
        <f t="shared" si="52"/>
        <v>1.0959303277485057</v>
      </c>
      <c r="H408">
        <f t="shared" si="53"/>
        <v>0.74949679523532164</v>
      </c>
      <c r="I408">
        <f t="shared" si="54"/>
        <v>-1.3842835650672833</v>
      </c>
      <c r="J408" s="1">
        <f t="shared" si="55"/>
        <v>0</v>
      </c>
      <c r="L408">
        <f t="shared" si="56"/>
        <v>0</v>
      </c>
      <c r="M408">
        <f t="shared" si="57"/>
        <v>0</v>
      </c>
      <c r="N408">
        <f t="shared" si="58"/>
        <v>1</v>
      </c>
      <c r="O408">
        <f t="shared" si="59"/>
        <v>0</v>
      </c>
    </row>
    <row r="409" spans="1:15" x14ac:dyDescent="0.25">
      <c r="A409" s="1">
        <v>1</v>
      </c>
      <c r="B409" s="2">
        <v>38</v>
      </c>
      <c r="C409">
        <v>27.07</v>
      </c>
      <c r="D409">
        <v>690</v>
      </c>
      <c r="E409">
        <v>0</v>
      </c>
      <c r="G409">
        <f t="shared" si="52"/>
        <v>1.4666581716117086</v>
      </c>
      <c r="H409">
        <f t="shared" si="53"/>
        <v>0.81254891309888544</v>
      </c>
      <c r="I409">
        <f t="shared" si="54"/>
        <v>-1.6742373374648549</v>
      </c>
      <c r="J409" s="1">
        <f t="shared" si="55"/>
        <v>1</v>
      </c>
      <c r="L409">
        <f t="shared" si="56"/>
        <v>0</v>
      </c>
      <c r="M409">
        <f t="shared" si="57"/>
        <v>0</v>
      </c>
      <c r="N409">
        <f t="shared" si="58"/>
        <v>0</v>
      </c>
      <c r="O409">
        <f t="shared" si="59"/>
        <v>1</v>
      </c>
    </row>
    <row r="410" spans="1:15" x14ac:dyDescent="0.25">
      <c r="A410" s="1">
        <v>0</v>
      </c>
      <c r="B410" s="2">
        <v>56</v>
      </c>
      <c r="C410">
        <v>34.08</v>
      </c>
      <c r="D410">
        <v>700</v>
      </c>
      <c r="E410">
        <v>0</v>
      </c>
      <c r="G410">
        <f t="shared" si="52"/>
        <v>1.5027036338301603</v>
      </c>
      <c r="H410">
        <f t="shared" si="53"/>
        <v>0.81797736741723537</v>
      </c>
      <c r="I410">
        <f t="shared" si="54"/>
        <v>-1.7036242447864101</v>
      </c>
      <c r="J410" s="1">
        <f t="shared" si="55"/>
        <v>1</v>
      </c>
      <c r="L410">
        <f t="shared" si="56"/>
        <v>0</v>
      </c>
      <c r="M410">
        <f t="shared" si="57"/>
        <v>0</v>
      </c>
      <c r="N410">
        <f t="shared" si="58"/>
        <v>0</v>
      </c>
      <c r="O410">
        <f t="shared" si="59"/>
        <v>1</v>
      </c>
    </row>
    <row r="411" spans="1:15" x14ac:dyDescent="0.25">
      <c r="A411" s="1">
        <v>1</v>
      </c>
      <c r="B411" s="2">
        <v>110</v>
      </c>
      <c r="C411">
        <v>17.399999999999999</v>
      </c>
      <c r="D411">
        <v>665</v>
      </c>
      <c r="E411">
        <v>0</v>
      </c>
      <c r="G411">
        <f t="shared" si="52"/>
        <v>1.4893329806937601</v>
      </c>
      <c r="H411">
        <f t="shared" si="53"/>
        <v>0.81597813552594434</v>
      </c>
      <c r="I411">
        <f t="shared" si="54"/>
        <v>-1.6927006997693719</v>
      </c>
      <c r="J411" s="1">
        <f t="shared" si="55"/>
        <v>1</v>
      </c>
      <c r="L411">
        <f t="shared" si="56"/>
        <v>0</v>
      </c>
      <c r="M411">
        <f t="shared" si="57"/>
        <v>0</v>
      </c>
      <c r="N411">
        <f t="shared" si="58"/>
        <v>0</v>
      </c>
      <c r="O411">
        <f t="shared" si="59"/>
        <v>1</v>
      </c>
    </row>
    <row r="412" spans="1:15" x14ac:dyDescent="0.25">
      <c r="A412" s="1">
        <v>0</v>
      </c>
      <c r="B412" s="2">
        <v>45</v>
      </c>
      <c r="C412">
        <v>5.84</v>
      </c>
      <c r="D412">
        <v>690</v>
      </c>
      <c r="E412">
        <v>0</v>
      </c>
      <c r="G412">
        <f t="shared" si="52"/>
        <v>1.3789356266891026</v>
      </c>
      <c r="H412">
        <f t="shared" si="53"/>
        <v>0.79882000283016141</v>
      </c>
      <c r="I412">
        <f t="shared" si="54"/>
        <v>-1.603555263343752</v>
      </c>
      <c r="J412" s="1">
        <f t="shared" si="55"/>
        <v>0</v>
      </c>
      <c r="L412">
        <f t="shared" si="56"/>
        <v>0</v>
      </c>
      <c r="M412">
        <f t="shared" si="57"/>
        <v>0</v>
      </c>
      <c r="N412">
        <f t="shared" si="58"/>
        <v>1</v>
      </c>
      <c r="O412">
        <f t="shared" si="59"/>
        <v>0</v>
      </c>
    </row>
    <row r="413" spans="1:15" x14ac:dyDescent="0.25">
      <c r="A413" s="1">
        <v>0</v>
      </c>
      <c r="B413" s="2">
        <v>93.8</v>
      </c>
      <c r="C413">
        <v>12.15</v>
      </c>
      <c r="D413">
        <v>705</v>
      </c>
      <c r="E413">
        <v>0</v>
      </c>
      <c r="G413">
        <f t="shared" si="52"/>
        <v>1.738154958745401</v>
      </c>
      <c r="H413">
        <f t="shared" si="53"/>
        <v>0.85045255927854901</v>
      </c>
      <c r="I413">
        <f t="shared" si="54"/>
        <v>-1.9001416072491957</v>
      </c>
      <c r="J413" s="1">
        <f t="shared" si="55"/>
        <v>1</v>
      </c>
      <c r="L413">
        <f t="shared" si="56"/>
        <v>0</v>
      </c>
      <c r="M413">
        <f t="shared" si="57"/>
        <v>0</v>
      </c>
      <c r="N413">
        <f t="shared" si="58"/>
        <v>0</v>
      </c>
      <c r="O413">
        <f t="shared" si="59"/>
        <v>1</v>
      </c>
    </row>
    <row r="414" spans="1:15" x14ac:dyDescent="0.25">
      <c r="A414" s="1">
        <v>1</v>
      </c>
      <c r="B414" s="2">
        <v>42</v>
      </c>
      <c r="C414">
        <v>16.23</v>
      </c>
      <c r="D414">
        <v>665</v>
      </c>
      <c r="E414">
        <v>0</v>
      </c>
      <c r="G414">
        <f t="shared" si="52"/>
        <v>1.2147031268128652</v>
      </c>
      <c r="H414">
        <f t="shared" si="53"/>
        <v>0.77113005507169696</v>
      </c>
      <c r="I414">
        <f t="shared" si="54"/>
        <v>-1.4746013628362771</v>
      </c>
      <c r="J414" s="1">
        <f t="shared" si="55"/>
        <v>0</v>
      </c>
      <c r="L414">
        <f t="shared" si="56"/>
        <v>0</v>
      </c>
      <c r="M414">
        <f t="shared" si="57"/>
        <v>0</v>
      </c>
      <c r="N414">
        <f t="shared" si="58"/>
        <v>1</v>
      </c>
      <c r="O414">
        <f t="shared" si="59"/>
        <v>0</v>
      </c>
    </row>
    <row r="415" spans="1:15" x14ac:dyDescent="0.25">
      <c r="A415" s="1">
        <v>1</v>
      </c>
      <c r="B415" s="2">
        <v>90</v>
      </c>
      <c r="C415">
        <v>29.65</v>
      </c>
      <c r="D415">
        <v>700</v>
      </c>
      <c r="E415">
        <v>0</v>
      </c>
      <c r="G415">
        <f t="shared" si="52"/>
        <v>1.7870678432002371</v>
      </c>
      <c r="H415">
        <f t="shared" si="53"/>
        <v>0.85656740916912388</v>
      </c>
      <c r="I415">
        <f t="shared" si="54"/>
        <v>-1.9418901044571852</v>
      </c>
      <c r="J415" s="1">
        <f t="shared" si="55"/>
        <v>1</v>
      </c>
      <c r="L415">
        <f t="shared" si="56"/>
        <v>0</v>
      </c>
      <c r="M415">
        <f t="shared" si="57"/>
        <v>0</v>
      </c>
      <c r="N415">
        <f t="shared" si="58"/>
        <v>0</v>
      </c>
      <c r="O415">
        <f t="shared" si="59"/>
        <v>1</v>
      </c>
    </row>
    <row r="416" spans="1:15" x14ac:dyDescent="0.25">
      <c r="A416" s="1">
        <v>0</v>
      </c>
      <c r="B416" s="2">
        <v>110</v>
      </c>
      <c r="C416">
        <v>12.23</v>
      </c>
      <c r="D416">
        <v>685</v>
      </c>
      <c r="E416">
        <v>0</v>
      </c>
      <c r="G416">
        <f t="shared" si="52"/>
        <v>1.5790481237257001</v>
      </c>
      <c r="H416">
        <f t="shared" si="53"/>
        <v>0.8290696668383184</v>
      </c>
      <c r="I416">
        <f t="shared" si="54"/>
        <v>-1.7664992139040503</v>
      </c>
      <c r="J416" s="1">
        <f t="shared" si="55"/>
        <v>1</v>
      </c>
      <c r="L416">
        <f t="shared" si="56"/>
        <v>0</v>
      </c>
      <c r="M416">
        <f t="shared" si="57"/>
        <v>0</v>
      </c>
      <c r="N416">
        <f t="shared" si="58"/>
        <v>0</v>
      </c>
      <c r="O416">
        <f t="shared" si="59"/>
        <v>1</v>
      </c>
    </row>
    <row r="417" spans="1:15" x14ac:dyDescent="0.25">
      <c r="A417" s="1">
        <v>1</v>
      </c>
      <c r="B417" s="2">
        <v>137.4</v>
      </c>
      <c r="C417">
        <v>19.57</v>
      </c>
      <c r="D417">
        <v>690</v>
      </c>
      <c r="E417">
        <v>0</v>
      </c>
      <c r="G417">
        <f t="shared" si="52"/>
        <v>1.8789512273161861</v>
      </c>
      <c r="H417">
        <f t="shared" si="53"/>
        <v>0.86749061581662235</v>
      </c>
      <c r="I417">
        <f t="shared" si="54"/>
        <v>-2.0211018120382711</v>
      </c>
      <c r="J417" s="1">
        <f t="shared" si="55"/>
        <v>1</v>
      </c>
      <c r="L417">
        <f t="shared" si="56"/>
        <v>0</v>
      </c>
      <c r="M417">
        <f t="shared" si="57"/>
        <v>0</v>
      </c>
      <c r="N417">
        <f t="shared" si="58"/>
        <v>0</v>
      </c>
      <c r="O417">
        <f t="shared" si="59"/>
        <v>1</v>
      </c>
    </row>
    <row r="418" spans="1:15" x14ac:dyDescent="0.25">
      <c r="A418" s="1">
        <v>1</v>
      </c>
      <c r="B418" s="2">
        <v>78</v>
      </c>
      <c r="C418">
        <v>20.82</v>
      </c>
      <c r="D418">
        <v>710</v>
      </c>
      <c r="E418">
        <v>0</v>
      </c>
      <c r="G418">
        <f t="shared" si="52"/>
        <v>1.8611451855901713</v>
      </c>
      <c r="H418">
        <f t="shared" si="53"/>
        <v>0.86543037291944525</v>
      </c>
      <c r="I418">
        <f t="shared" si="54"/>
        <v>-2.0056735404255508</v>
      </c>
      <c r="J418" s="1">
        <f t="shared" si="55"/>
        <v>1</v>
      </c>
      <c r="L418">
        <f t="shared" si="56"/>
        <v>0</v>
      </c>
      <c r="M418">
        <f t="shared" si="57"/>
        <v>0</v>
      </c>
      <c r="N418">
        <f t="shared" si="58"/>
        <v>0</v>
      </c>
      <c r="O418">
        <f t="shared" si="59"/>
        <v>1</v>
      </c>
    </row>
    <row r="419" spans="1:15" x14ac:dyDescent="0.25">
      <c r="A419" s="1">
        <v>1</v>
      </c>
      <c r="B419" s="2">
        <v>62</v>
      </c>
      <c r="C419">
        <v>19.05</v>
      </c>
      <c r="D419">
        <v>660</v>
      </c>
      <c r="E419">
        <v>0</v>
      </c>
      <c r="G419">
        <f t="shared" si="52"/>
        <v>1.2363683933724543</v>
      </c>
      <c r="H419">
        <f t="shared" si="53"/>
        <v>0.77493124803242242</v>
      </c>
      <c r="I419">
        <f t="shared" si="54"/>
        <v>-1.491349359152635</v>
      </c>
      <c r="J419" s="1">
        <f t="shared" si="55"/>
        <v>0</v>
      </c>
      <c r="L419">
        <f t="shared" si="56"/>
        <v>0</v>
      </c>
      <c r="M419">
        <f t="shared" si="57"/>
        <v>0</v>
      </c>
      <c r="N419">
        <f t="shared" si="58"/>
        <v>1</v>
      </c>
      <c r="O419">
        <f t="shared" si="59"/>
        <v>0</v>
      </c>
    </row>
    <row r="420" spans="1:15" x14ac:dyDescent="0.25">
      <c r="A420" s="1">
        <v>1</v>
      </c>
      <c r="B420" s="2">
        <v>33.9</v>
      </c>
      <c r="C420">
        <v>20.46</v>
      </c>
      <c r="D420">
        <v>660</v>
      </c>
      <c r="E420">
        <v>0</v>
      </c>
      <c r="G420">
        <f t="shared" si="52"/>
        <v>1.1206512968179112</v>
      </c>
      <c r="H420">
        <f t="shared" si="53"/>
        <v>0.75410950533568644</v>
      </c>
      <c r="I420">
        <f t="shared" si="54"/>
        <v>-1.4028689857966186</v>
      </c>
      <c r="J420" s="1">
        <f t="shared" si="55"/>
        <v>0</v>
      </c>
      <c r="L420">
        <f t="shared" si="56"/>
        <v>0</v>
      </c>
      <c r="M420">
        <f t="shared" si="57"/>
        <v>0</v>
      </c>
      <c r="N420">
        <f t="shared" si="58"/>
        <v>1</v>
      </c>
      <c r="O420">
        <f t="shared" si="59"/>
        <v>0</v>
      </c>
    </row>
    <row r="421" spans="1:15" x14ac:dyDescent="0.25">
      <c r="A421" s="1">
        <v>0</v>
      </c>
      <c r="B421" s="2">
        <v>100</v>
      </c>
      <c r="C421">
        <v>15.91</v>
      </c>
      <c r="D421">
        <v>660</v>
      </c>
      <c r="E421">
        <v>0</v>
      </c>
      <c r="G421">
        <f t="shared" si="52"/>
        <v>1.2531647032298938</v>
      </c>
      <c r="H421">
        <f t="shared" si="53"/>
        <v>0.77784720566230725</v>
      </c>
      <c r="I421">
        <f t="shared" si="54"/>
        <v>-1.5043898710716648</v>
      </c>
      <c r="J421" s="1">
        <f t="shared" si="55"/>
        <v>0</v>
      </c>
      <c r="L421">
        <f t="shared" si="56"/>
        <v>0</v>
      </c>
      <c r="M421">
        <f t="shared" si="57"/>
        <v>0</v>
      </c>
      <c r="N421">
        <f t="shared" si="58"/>
        <v>1</v>
      </c>
      <c r="O421">
        <f t="shared" si="59"/>
        <v>0</v>
      </c>
    </row>
    <row r="422" spans="1:15" x14ac:dyDescent="0.25">
      <c r="A422" s="1">
        <v>0</v>
      </c>
      <c r="B422" s="2">
        <v>60.923999999999999</v>
      </c>
      <c r="C422">
        <v>24.27</v>
      </c>
      <c r="D422">
        <v>685</v>
      </c>
      <c r="E422">
        <v>0</v>
      </c>
      <c r="G422">
        <f t="shared" si="52"/>
        <v>1.3656695326106076</v>
      </c>
      <c r="H422">
        <f t="shared" si="53"/>
        <v>0.79667960033922103</v>
      </c>
      <c r="I422">
        <f t="shared" si="54"/>
        <v>-1.5929722207316559</v>
      </c>
      <c r="J422" s="1">
        <f t="shared" si="55"/>
        <v>0</v>
      </c>
      <c r="L422">
        <f t="shared" si="56"/>
        <v>0</v>
      </c>
      <c r="M422">
        <f t="shared" si="57"/>
        <v>0</v>
      </c>
      <c r="N422">
        <f t="shared" si="58"/>
        <v>1</v>
      </c>
      <c r="O422">
        <f t="shared" si="59"/>
        <v>0</v>
      </c>
    </row>
    <row r="423" spans="1:15" x14ac:dyDescent="0.25">
      <c r="A423" s="1">
        <v>0</v>
      </c>
      <c r="B423" s="2">
        <v>120</v>
      </c>
      <c r="C423">
        <v>23.92</v>
      </c>
      <c r="D423">
        <v>725</v>
      </c>
      <c r="E423">
        <v>0</v>
      </c>
      <c r="G423">
        <f t="shared" si="52"/>
        <v>2.0554027134911923</v>
      </c>
      <c r="H423">
        <f t="shared" si="53"/>
        <v>0.88649239558119985</v>
      </c>
      <c r="I423">
        <f t="shared" si="54"/>
        <v>-2.1758854450204486</v>
      </c>
      <c r="J423" s="1">
        <f t="shared" si="55"/>
        <v>1</v>
      </c>
      <c r="L423">
        <f t="shared" si="56"/>
        <v>0</v>
      </c>
      <c r="M423">
        <f t="shared" si="57"/>
        <v>0</v>
      </c>
      <c r="N423">
        <f t="shared" si="58"/>
        <v>0</v>
      </c>
      <c r="O423">
        <f t="shared" si="59"/>
        <v>1</v>
      </c>
    </row>
    <row r="424" spans="1:15" x14ac:dyDescent="0.25">
      <c r="A424" s="1">
        <v>1</v>
      </c>
      <c r="B424" s="2">
        <v>38</v>
      </c>
      <c r="C424">
        <v>19.420000000000002</v>
      </c>
      <c r="D424">
        <v>665</v>
      </c>
      <c r="E424">
        <v>0</v>
      </c>
      <c r="G424">
        <f t="shared" si="52"/>
        <v>1.1947098410082457</v>
      </c>
      <c r="H424">
        <f t="shared" si="53"/>
        <v>0.76758235706881595</v>
      </c>
      <c r="I424">
        <f t="shared" si="54"/>
        <v>-1.4592193406587459</v>
      </c>
      <c r="J424" s="1">
        <f t="shared" si="55"/>
        <v>0</v>
      </c>
      <c r="L424">
        <f t="shared" si="56"/>
        <v>0</v>
      </c>
      <c r="M424">
        <f t="shared" si="57"/>
        <v>0</v>
      </c>
      <c r="N424">
        <f t="shared" si="58"/>
        <v>1</v>
      </c>
      <c r="O424">
        <f t="shared" si="59"/>
        <v>0</v>
      </c>
    </row>
    <row r="425" spans="1:15" x14ac:dyDescent="0.25">
      <c r="A425" s="1">
        <v>1</v>
      </c>
      <c r="B425" s="2">
        <v>80</v>
      </c>
      <c r="C425">
        <v>11.13</v>
      </c>
      <c r="D425">
        <v>760</v>
      </c>
      <c r="E425">
        <v>0</v>
      </c>
      <c r="G425">
        <f t="shared" si="52"/>
        <v>2.4425956058048346</v>
      </c>
      <c r="H425">
        <f t="shared" si="53"/>
        <v>0.92001829287419978</v>
      </c>
      <c r="I425">
        <f t="shared" si="54"/>
        <v>-2.5259573313826484</v>
      </c>
      <c r="J425" s="1">
        <f t="shared" si="55"/>
        <v>1</v>
      </c>
      <c r="L425">
        <f t="shared" si="56"/>
        <v>0</v>
      </c>
      <c r="M425">
        <f t="shared" si="57"/>
        <v>0</v>
      </c>
      <c r="N425">
        <f t="shared" si="58"/>
        <v>0</v>
      </c>
      <c r="O425">
        <f t="shared" si="59"/>
        <v>1</v>
      </c>
    </row>
    <row r="426" spans="1:15" x14ac:dyDescent="0.25">
      <c r="A426" s="1">
        <v>1</v>
      </c>
      <c r="B426" s="2">
        <v>60</v>
      </c>
      <c r="C426">
        <v>17.36</v>
      </c>
      <c r="D426">
        <v>690</v>
      </c>
      <c r="E426">
        <v>0</v>
      </c>
      <c r="G426">
        <f t="shared" si="52"/>
        <v>1.5673923482737688</v>
      </c>
      <c r="H426">
        <f t="shared" si="53"/>
        <v>0.82741154909098302</v>
      </c>
      <c r="I426">
        <f t="shared" si="54"/>
        <v>-1.7568454150337904</v>
      </c>
      <c r="J426" s="1">
        <f t="shared" si="55"/>
        <v>1</v>
      </c>
      <c r="L426">
        <f t="shared" si="56"/>
        <v>0</v>
      </c>
      <c r="M426">
        <f t="shared" si="57"/>
        <v>0</v>
      </c>
      <c r="N426">
        <f t="shared" si="58"/>
        <v>0</v>
      </c>
      <c r="O426">
        <f t="shared" si="59"/>
        <v>1</v>
      </c>
    </row>
    <row r="427" spans="1:15" x14ac:dyDescent="0.25">
      <c r="A427" s="1">
        <v>1</v>
      </c>
      <c r="B427" s="2">
        <v>60</v>
      </c>
      <c r="C427">
        <v>27.34</v>
      </c>
      <c r="D427">
        <v>690</v>
      </c>
      <c r="E427">
        <v>0</v>
      </c>
      <c r="G427">
        <f t="shared" si="52"/>
        <v>1.5556368441604018</v>
      </c>
      <c r="H427">
        <f t="shared" si="53"/>
        <v>0.8257263767505798</v>
      </c>
      <c r="I427">
        <f t="shared" si="54"/>
        <v>-1.7471286675150994</v>
      </c>
      <c r="J427" s="1">
        <f t="shared" si="55"/>
        <v>1</v>
      </c>
      <c r="L427">
        <f t="shared" si="56"/>
        <v>0</v>
      </c>
      <c r="M427">
        <f t="shared" si="57"/>
        <v>0</v>
      </c>
      <c r="N427">
        <f t="shared" si="58"/>
        <v>0</v>
      </c>
      <c r="O427">
        <f t="shared" si="59"/>
        <v>1</v>
      </c>
    </row>
    <row r="428" spans="1:15" x14ac:dyDescent="0.25">
      <c r="A428" s="1">
        <v>0</v>
      </c>
      <c r="B428" s="2">
        <v>14</v>
      </c>
      <c r="C428">
        <v>28.04</v>
      </c>
      <c r="D428">
        <v>670</v>
      </c>
      <c r="E428">
        <v>0</v>
      </c>
      <c r="G428">
        <f t="shared" si="52"/>
        <v>1.0021914795804658</v>
      </c>
      <c r="H428">
        <f t="shared" si="53"/>
        <v>0.73148923142920663</v>
      </c>
      <c r="I428">
        <f t="shared" si="54"/>
        <v>-1.3148642594285442</v>
      </c>
      <c r="J428" s="1">
        <f t="shared" si="55"/>
        <v>0</v>
      </c>
      <c r="L428">
        <f t="shared" si="56"/>
        <v>0</v>
      </c>
      <c r="M428">
        <f t="shared" si="57"/>
        <v>0</v>
      </c>
      <c r="N428">
        <f t="shared" si="58"/>
        <v>1</v>
      </c>
      <c r="O428">
        <f t="shared" si="59"/>
        <v>0</v>
      </c>
    </row>
    <row r="429" spans="1:15" x14ac:dyDescent="0.25">
      <c r="A429" s="1">
        <v>0</v>
      </c>
      <c r="B429" s="2">
        <v>30</v>
      </c>
      <c r="C429">
        <v>26.04</v>
      </c>
      <c r="D429">
        <v>700</v>
      </c>
      <c r="E429">
        <v>0</v>
      </c>
      <c r="G429">
        <f t="shared" si="52"/>
        <v>1.4066415276895201</v>
      </c>
      <c r="H429">
        <f t="shared" si="53"/>
        <v>0.80323568391897793</v>
      </c>
      <c r="I429">
        <f t="shared" si="54"/>
        <v>-1.6257486315310881</v>
      </c>
      <c r="J429" s="1">
        <f t="shared" si="55"/>
        <v>1</v>
      </c>
      <c r="L429">
        <f t="shared" si="56"/>
        <v>0</v>
      </c>
      <c r="M429">
        <f t="shared" si="57"/>
        <v>0</v>
      </c>
      <c r="N429">
        <f t="shared" si="58"/>
        <v>0</v>
      </c>
      <c r="O429">
        <f t="shared" si="59"/>
        <v>1</v>
      </c>
    </row>
    <row r="430" spans="1:15" x14ac:dyDescent="0.25">
      <c r="A430" s="1">
        <v>0</v>
      </c>
      <c r="B430" s="2">
        <v>15.6</v>
      </c>
      <c r="C430">
        <v>126.38</v>
      </c>
      <c r="D430">
        <v>680</v>
      </c>
      <c r="E430">
        <v>0</v>
      </c>
      <c r="G430">
        <f t="shared" si="52"/>
        <v>1.0052342127999978</v>
      </c>
      <c r="H430">
        <f t="shared" si="53"/>
        <v>0.7320864418730666</v>
      </c>
      <c r="I430">
        <f t="shared" si="54"/>
        <v>-1.3170908948023692</v>
      </c>
      <c r="J430" s="1">
        <f t="shared" si="55"/>
        <v>0</v>
      </c>
      <c r="L430">
        <f t="shared" si="56"/>
        <v>0</v>
      </c>
      <c r="M430">
        <f t="shared" si="57"/>
        <v>0</v>
      </c>
      <c r="N430">
        <f t="shared" si="58"/>
        <v>1</v>
      </c>
      <c r="O430">
        <f t="shared" si="59"/>
        <v>0</v>
      </c>
    </row>
    <row r="431" spans="1:15" x14ac:dyDescent="0.25">
      <c r="A431" s="1">
        <v>0</v>
      </c>
      <c r="B431" s="2">
        <v>60</v>
      </c>
      <c r="C431">
        <v>24.64</v>
      </c>
      <c r="D431">
        <v>700</v>
      </c>
      <c r="E431">
        <v>0</v>
      </c>
      <c r="G431">
        <f t="shared" si="52"/>
        <v>1.5300588335334311</v>
      </c>
      <c r="H431">
        <f t="shared" si="53"/>
        <v>0.82201492209871385</v>
      </c>
      <c r="I431">
        <f t="shared" si="54"/>
        <v>-1.726055564219398</v>
      </c>
      <c r="J431" s="1">
        <f t="shared" si="55"/>
        <v>1</v>
      </c>
      <c r="L431">
        <f t="shared" si="56"/>
        <v>0</v>
      </c>
      <c r="M431">
        <f t="shared" si="57"/>
        <v>0</v>
      </c>
      <c r="N431">
        <f t="shared" si="58"/>
        <v>0</v>
      </c>
      <c r="O431">
        <f t="shared" si="59"/>
        <v>1</v>
      </c>
    </row>
    <row r="432" spans="1:15" x14ac:dyDescent="0.25">
      <c r="A432" s="1">
        <v>1</v>
      </c>
      <c r="B432" s="2">
        <v>135</v>
      </c>
      <c r="C432">
        <v>15.87</v>
      </c>
      <c r="D432">
        <v>700</v>
      </c>
      <c r="E432">
        <v>0</v>
      </c>
      <c r="G432">
        <f t="shared" si="52"/>
        <v>1.9859517466599037</v>
      </c>
      <c r="H432">
        <f t="shared" si="53"/>
        <v>0.87931419313605219</v>
      </c>
      <c r="I432">
        <f t="shared" si="54"/>
        <v>-2.1145647479839074</v>
      </c>
      <c r="J432" s="1">
        <f t="shared" si="55"/>
        <v>1</v>
      </c>
      <c r="L432">
        <f t="shared" si="56"/>
        <v>0</v>
      </c>
      <c r="M432">
        <f t="shared" si="57"/>
        <v>0</v>
      </c>
      <c r="N432">
        <f t="shared" si="58"/>
        <v>0</v>
      </c>
      <c r="O432">
        <f t="shared" si="59"/>
        <v>1</v>
      </c>
    </row>
    <row r="433" spans="1:15" x14ac:dyDescent="0.25">
      <c r="A433" s="1">
        <v>0</v>
      </c>
      <c r="B433" s="2">
        <v>75</v>
      </c>
      <c r="C433">
        <v>23.92</v>
      </c>
      <c r="D433">
        <v>685</v>
      </c>
      <c r="E433">
        <v>0</v>
      </c>
      <c r="G433">
        <f t="shared" si="52"/>
        <v>1.4232154566506159</v>
      </c>
      <c r="H433">
        <f t="shared" si="53"/>
        <v>0.80584200371115999</v>
      </c>
      <c r="I433">
        <f t="shared" si="54"/>
        <v>-1.6390830375138277</v>
      </c>
      <c r="J433" s="1">
        <f t="shared" si="55"/>
        <v>1</v>
      </c>
      <c r="L433">
        <f t="shared" si="56"/>
        <v>0</v>
      </c>
      <c r="M433">
        <f t="shared" si="57"/>
        <v>0</v>
      </c>
      <c r="N433">
        <f t="shared" si="58"/>
        <v>0</v>
      </c>
      <c r="O433">
        <f t="shared" si="59"/>
        <v>1</v>
      </c>
    </row>
    <row r="434" spans="1:15" x14ac:dyDescent="0.25">
      <c r="A434" s="1">
        <v>1</v>
      </c>
      <c r="B434" s="2">
        <v>75</v>
      </c>
      <c r="C434">
        <v>14.41</v>
      </c>
      <c r="D434">
        <v>690</v>
      </c>
      <c r="E434">
        <v>0</v>
      </c>
      <c r="G434">
        <f t="shared" si="52"/>
        <v>1.6317512901992384</v>
      </c>
      <c r="H434">
        <f t="shared" si="53"/>
        <v>0.83640940675541398</v>
      </c>
      <c r="I434">
        <f t="shared" si="54"/>
        <v>-1.8103883549715682</v>
      </c>
      <c r="J434" s="1">
        <f t="shared" si="55"/>
        <v>1</v>
      </c>
      <c r="L434">
        <f t="shared" si="56"/>
        <v>0</v>
      </c>
      <c r="M434">
        <f t="shared" si="57"/>
        <v>0</v>
      </c>
      <c r="N434">
        <f t="shared" si="58"/>
        <v>0</v>
      </c>
      <c r="O434">
        <f t="shared" si="59"/>
        <v>1</v>
      </c>
    </row>
    <row r="435" spans="1:15" x14ac:dyDescent="0.25">
      <c r="A435" s="1">
        <v>1</v>
      </c>
      <c r="B435" s="2">
        <v>191</v>
      </c>
      <c r="C435">
        <v>21.89</v>
      </c>
      <c r="D435">
        <v>725</v>
      </c>
      <c r="E435">
        <v>0</v>
      </c>
      <c r="G435">
        <f t="shared" si="52"/>
        <v>2.4871207737186101</v>
      </c>
      <c r="H435">
        <f t="shared" si="53"/>
        <v>0.92323399177987309</v>
      </c>
      <c r="I435">
        <f t="shared" si="54"/>
        <v>-2.5669933381058079</v>
      </c>
      <c r="J435" s="1">
        <f t="shared" si="55"/>
        <v>1</v>
      </c>
      <c r="L435">
        <f t="shared" si="56"/>
        <v>0</v>
      </c>
      <c r="M435">
        <f t="shared" si="57"/>
        <v>0</v>
      </c>
      <c r="N435">
        <f t="shared" si="58"/>
        <v>0</v>
      </c>
      <c r="O435">
        <f t="shared" si="59"/>
        <v>1</v>
      </c>
    </row>
    <row r="436" spans="1:15" x14ac:dyDescent="0.25">
      <c r="A436" s="1">
        <v>0</v>
      </c>
      <c r="B436" s="2">
        <v>60</v>
      </c>
      <c r="C436">
        <v>29.3</v>
      </c>
      <c r="D436">
        <v>690</v>
      </c>
      <c r="E436">
        <v>0</v>
      </c>
      <c r="G436">
        <f t="shared" si="52"/>
        <v>1.4121860652444331</v>
      </c>
      <c r="H436">
        <f t="shared" si="53"/>
        <v>0.80411051456043969</v>
      </c>
      <c r="I436">
        <f t="shared" si="54"/>
        <v>-1.6302046285728586</v>
      </c>
      <c r="J436" s="1">
        <f t="shared" si="55"/>
        <v>1</v>
      </c>
      <c r="L436">
        <f t="shared" si="56"/>
        <v>0</v>
      </c>
      <c r="M436">
        <f t="shared" si="57"/>
        <v>0</v>
      </c>
      <c r="N436">
        <f t="shared" si="58"/>
        <v>0</v>
      </c>
      <c r="O436">
        <f t="shared" si="59"/>
        <v>1</v>
      </c>
    </row>
    <row r="437" spans="1:15" x14ac:dyDescent="0.25">
      <c r="A437" s="1">
        <v>1</v>
      </c>
      <c r="B437" s="2">
        <v>81</v>
      </c>
      <c r="C437">
        <v>11.21</v>
      </c>
      <c r="D437">
        <v>705</v>
      </c>
      <c r="E437">
        <v>0</v>
      </c>
      <c r="G437">
        <f t="shared" si="52"/>
        <v>1.8284498254707167</v>
      </c>
      <c r="H437">
        <f t="shared" si="53"/>
        <v>0.86157695335112694</v>
      </c>
      <c r="I437">
        <f t="shared" si="54"/>
        <v>-1.9774407276323924</v>
      </c>
      <c r="J437" s="1">
        <f t="shared" si="55"/>
        <v>1</v>
      </c>
      <c r="L437">
        <f t="shared" si="56"/>
        <v>0</v>
      </c>
      <c r="M437">
        <f t="shared" si="57"/>
        <v>0</v>
      </c>
      <c r="N437">
        <f t="shared" si="58"/>
        <v>0</v>
      </c>
      <c r="O437">
        <f t="shared" si="59"/>
        <v>1</v>
      </c>
    </row>
    <row r="438" spans="1:15" x14ac:dyDescent="0.25">
      <c r="A438" s="1">
        <v>0</v>
      </c>
      <c r="B438" s="2">
        <v>69</v>
      </c>
      <c r="C438">
        <v>18.82</v>
      </c>
      <c r="D438">
        <v>690</v>
      </c>
      <c r="E438">
        <v>0</v>
      </c>
      <c r="G438">
        <f t="shared" si="52"/>
        <v>1.461060993608875</v>
      </c>
      <c r="H438">
        <f t="shared" si="53"/>
        <v>0.81169489735683842</v>
      </c>
      <c r="I438">
        <f t="shared" si="54"/>
        <v>-1.6696917452094928</v>
      </c>
      <c r="J438" s="1">
        <f t="shared" si="55"/>
        <v>1</v>
      </c>
      <c r="L438">
        <f t="shared" si="56"/>
        <v>0</v>
      </c>
      <c r="M438">
        <f t="shared" si="57"/>
        <v>0</v>
      </c>
      <c r="N438">
        <f t="shared" si="58"/>
        <v>0</v>
      </c>
      <c r="O438">
        <f t="shared" si="59"/>
        <v>1</v>
      </c>
    </row>
    <row r="439" spans="1:15" x14ac:dyDescent="0.25">
      <c r="A439" s="1">
        <v>0</v>
      </c>
      <c r="B439" s="2">
        <v>66</v>
      </c>
      <c r="C439">
        <v>17.329999999999998</v>
      </c>
      <c r="D439">
        <v>665</v>
      </c>
      <c r="E439">
        <v>0</v>
      </c>
      <c r="G439">
        <f t="shared" si="52"/>
        <v>1.1696799369538402</v>
      </c>
      <c r="H439">
        <f t="shared" si="53"/>
        <v>0.76308715795428128</v>
      </c>
      <c r="I439">
        <f t="shared" si="54"/>
        <v>-1.4400629605668449</v>
      </c>
      <c r="J439" s="1">
        <f t="shared" si="55"/>
        <v>0</v>
      </c>
      <c r="L439">
        <f t="shared" si="56"/>
        <v>0</v>
      </c>
      <c r="M439">
        <f t="shared" si="57"/>
        <v>0</v>
      </c>
      <c r="N439">
        <f t="shared" si="58"/>
        <v>1</v>
      </c>
      <c r="O439">
        <f t="shared" si="59"/>
        <v>0</v>
      </c>
    </row>
    <row r="440" spans="1:15" x14ac:dyDescent="0.25">
      <c r="A440" s="1">
        <v>0</v>
      </c>
      <c r="B440" s="2">
        <v>43</v>
      </c>
      <c r="C440">
        <v>17.11</v>
      </c>
      <c r="D440">
        <v>680</v>
      </c>
      <c r="E440">
        <v>0</v>
      </c>
      <c r="G440">
        <f t="shared" si="52"/>
        <v>1.2451590157855161</v>
      </c>
      <c r="H440">
        <f t="shared" si="53"/>
        <v>0.77646073883075195</v>
      </c>
      <c r="I440">
        <f t="shared" si="54"/>
        <v>-1.4981682151690436</v>
      </c>
      <c r="J440" s="1">
        <f t="shared" si="55"/>
        <v>0</v>
      </c>
      <c r="L440">
        <f t="shared" si="56"/>
        <v>0</v>
      </c>
      <c r="M440">
        <f t="shared" si="57"/>
        <v>0</v>
      </c>
      <c r="N440">
        <f t="shared" si="58"/>
        <v>1</v>
      </c>
      <c r="O440">
        <f t="shared" si="59"/>
        <v>0</v>
      </c>
    </row>
    <row r="441" spans="1:15" x14ac:dyDescent="0.25">
      <c r="A441" s="1">
        <v>0</v>
      </c>
      <c r="B441" s="2">
        <v>45.21</v>
      </c>
      <c r="C441">
        <v>28.32</v>
      </c>
      <c r="D441">
        <v>665</v>
      </c>
      <c r="E441">
        <v>0</v>
      </c>
      <c r="G441">
        <f t="shared" si="52"/>
        <v>1.0723493592229385</v>
      </c>
      <c r="H441">
        <f t="shared" si="53"/>
        <v>0.74504344218902163</v>
      </c>
      <c r="I441">
        <f t="shared" si="54"/>
        <v>-1.366662109862459</v>
      </c>
      <c r="J441" s="1">
        <f t="shared" si="55"/>
        <v>0</v>
      </c>
      <c r="L441">
        <f t="shared" si="56"/>
        <v>0</v>
      </c>
      <c r="M441">
        <f t="shared" si="57"/>
        <v>0</v>
      </c>
      <c r="N441">
        <f t="shared" si="58"/>
        <v>1</v>
      </c>
      <c r="O441">
        <f t="shared" si="59"/>
        <v>0</v>
      </c>
    </row>
    <row r="442" spans="1:15" x14ac:dyDescent="0.25">
      <c r="A442" s="1">
        <v>0</v>
      </c>
      <c r="B442" s="2">
        <v>37</v>
      </c>
      <c r="C442">
        <v>7.01</v>
      </c>
      <c r="D442">
        <v>665</v>
      </c>
      <c r="E442">
        <v>0</v>
      </c>
      <c r="G442">
        <f t="shared" si="52"/>
        <v>1.0641266332903667</v>
      </c>
      <c r="H442">
        <f t="shared" si="53"/>
        <v>0.74347836017533664</v>
      </c>
      <c r="I442">
        <f t="shared" si="54"/>
        <v>-1.3605422521417445</v>
      </c>
      <c r="J442" s="1">
        <f t="shared" si="55"/>
        <v>0</v>
      </c>
      <c r="L442">
        <f t="shared" si="56"/>
        <v>0</v>
      </c>
      <c r="M442">
        <f t="shared" si="57"/>
        <v>0</v>
      </c>
      <c r="N442">
        <f t="shared" si="58"/>
        <v>1</v>
      </c>
      <c r="O442">
        <f t="shared" si="59"/>
        <v>0</v>
      </c>
    </row>
    <row r="443" spans="1:15" x14ac:dyDescent="0.25">
      <c r="A443" s="1">
        <v>1</v>
      </c>
      <c r="B443" s="2">
        <v>30.2</v>
      </c>
      <c r="C443">
        <v>24.96</v>
      </c>
      <c r="D443">
        <v>710</v>
      </c>
      <c r="E443">
        <v>0</v>
      </c>
      <c r="G443">
        <f t="shared" si="52"/>
        <v>1.6622512626622612</v>
      </c>
      <c r="H443">
        <f t="shared" si="53"/>
        <v>0.8405399768526558</v>
      </c>
      <c r="I443">
        <f t="shared" si="54"/>
        <v>-1.8359620267469792</v>
      </c>
      <c r="J443" s="1">
        <f t="shared" si="55"/>
        <v>1</v>
      </c>
      <c r="L443">
        <f t="shared" si="56"/>
        <v>0</v>
      </c>
      <c r="M443">
        <f t="shared" si="57"/>
        <v>0</v>
      </c>
      <c r="N443">
        <f t="shared" si="58"/>
        <v>0</v>
      </c>
      <c r="O443">
        <f t="shared" si="59"/>
        <v>1</v>
      </c>
    </row>
    <row r="444" spans="1:15" x14ac:dyDescent="0.25">
      <c r="A444" s="1">
        <v>1</v>
      </c>
      <c r="B444" s="2">
        <v>80</v>
      </c>
      <c r="C444">
        <v>7.76</v>
      </c>
      <c r="D444">
        <v>680</v>
      </c>
      <c r="E444">
        <v>0</v>
      </c>
      <c r="G444">
        <f t="shared" si="52"/>
        <v>1.5474953474896722</v>
      </c>
      <c r="H444">
        <f t="shared" si="53"/>
        <v>0.82455168776101806</v>
      </c>
      <c r="I444">
        <f t="shared" si="54"/>
        <v>-1.7404107966117097</v>
      </c>
      <c r="J444" s="1">
        <f t="shared" si="55"/>
        <v>1</v>
      </c>
      <c r="L444">
        <f t="shared" si="56"/>
        <v>0</v>
      </c>
      <c r="M444">
        <f t="shared" si="57"/>
        <v>0</v>
      </c>
      <c r="N444">
        <f t="shared" si="58"/>
        <v>0</v>
      </c>
      <c r="O444">
        <f t="shared" si="59"/>
        <v>1</v>
      </c>
    </row>
    <row r="445" spans="1:15" x14ac:dyDescent="0.25">
      <c r="A445" s="1">
        <v>1</v>
      </c>
      <c r="B445" s="2">
        <v>42</v>
      </c>
      <c r="C445">
        <v>10.8</v>
      </c>
      <c r="D445">
        <v>675</v>
      </c>
      <c r="E445">
        <v>0</v>
      </c>
      <c r="G445">
        <f t="shared" si="52"/>
        <v>1.3334828828941783</v>
      </c>
      <c r="H445">
        <f t="shared" si="53"/>
        <v>0.79141616088605238</v>
      </c>
      <c r="I445">
        <f t="shared" si="54"/>
        <v>-1.567414212504159</v>
      </c>
      <c r="J445" s="1">
        <f t="shared" si="55"/>
        <v>0</v>
      </c>
      <c r="L445">
        <f t="shared" si="56"/>
        <v>0</v>
      </c>
      <c r="M445">
        <f t="shared" si="57"/>
        <v>0</v>
      </c>
      <c r="N445">
        <f t="shared" si="58"/>
        <v>1</v>
      </c>
      <c r="O445">
        <f t="shared" si="59"/>
        <v>0</v>
      </c>
    </row>
    <row r="446" spans="1:15" x14ac:dyDescent="0.25">
      <c r="A446" s="1">
        <v>1</v>
      </c>
      <c r="B446" s="2">
        <v>60</v>
      </c>
      <c r="C446">
        <v>12.94</v>
      </c>
      <c r="D446">
        <v>665</v>
      </c>
      <c r="E446">
        <v>0</v>
      </c>
      <c r="G446">
        <f t="shared" si="52"/>
        <v>1.2916393805674833</v>
      </c>
      <c r="H446">
        <f t="shared" si="53"/>
        <v>0.78442454208677126</v>
      </c>
      <c r="I446">
        <f t="shared" si="54"/>
        <v>-1.5344442779978953</v>
      </c>
      <c r="J446" s="1">
        <f t="shared" si="55"/>
        <v>0</v>
      </c>
      <c r="L446">
        <f t="shared" si="56"/>
        <v>0</v>
      </c>
      <c r="M446">
        <f t="shared" si="57"/>
        <v>0</v>
      </c>
      <c r="N446">
        <f t="shared" si="58"/>
        <v>1</v>
      </c>
      <c r="O446">
        <f t="shared" si="59"/>
        <v>0</v>
      </c>
    </row>
    <row r="447" spans="1:15" x14ac:dyDescent="0.25">
      <c r="A447" s="1">
        <v>0</v>
      </c>
      <c r="B447" s="2">
        <v>39</v>
      </c>
      <c r="C447">
        <v>30.12</v>
      </c>
      <c r="D447">
        <v>675</v>
      </c>
      <c r="E447">
        <v>0</v>
      </c>
      <c r="G447">
        <f t="shared" si="52"/>
        <v>1.157406828220255</v>
      </c>
      <c r="H447">
        <f t="shared" si="53"/>
        <v>0.76086120274413627</v>
      </c>
      <c r="I447">
        <f t="shared" si="54"/>
        <v>-1.4307111539594697</v>
      </c>
      <c r="J447" s="1">
        <f t="shared" si="55"/>
        <v>0</v>
      </c>
      <c r="L447">
        <f t="shared" si="56"/>
        <v>0</v>
      </c>
      <c r="M447">
        <f t="shared" si="57"/>
        <v>0</v>
      </c>
      <c r="N447">
        <f t="shared" si="58"/>
        <v>1</v>
      </c>
      <c r="O447">
        <f t="shared" si="59"/>
        <v>0</v>
      </c>
    </row>
    <row r="448" spans="1:15" x14ac:dyDescent="0.25">
      <c r="A448" s="1">
        <v>1</v>
      </c>
      <c r="B448" s="2">
        <v>150</v>
      </c>
      <c r="C448">
        <v>23.18</v>
      </c>
      <c r="D448">
        <v>745</v>
      </c>
      <c r="E448">
        <v>0</v>
      </c>
      <c r="G448">
        <f t="shared" si="52"/>
        <v>2.5439521345170863</v>
      </c>
      <c r="H448">
        <f t="shared" si="53"/>
        <v>0.92716616151959375</v>
      </c>
      <c r="I448">
        <f t="shared" si="54"/>
        <v>-2.6195746174809016</v>
      </c>
      <c r="J448" s="1">
        <f t="shared" si="55"/>
        <v>1</v>
      </c>
      <c r="L448">
        <f t="shared" si="56"/>
        <v>0</v>
      </c>
      <c r="M448">
        <f t="shared" si="57"/>
        <v>0</v>
      </c>
      <c r="N448">
        <f t="shared" si="58"/>
        <v>0</v>
      </c>
      <c r="O448">
        <f t="shared" si="59"/>
        <v>1</v>
      </c>
    </row>
    <row r="449" spans="1:15" x14ac:dyDescent="0.25">
      <c r="A449" s="1">
        <v>0</v>
      </c>
      <c r="B449" s="2">
        <v>300</v>
      </c>
      <c r="C449">
        <v>9.25</v>
      </c>
      <c r="D449">
        <v>710</v>
      </c>
      <c r="E449">
        <v>0</v>
      </c>
      <c r="G449">
        <f t="shared" si="52"/>
        <v>2.6347164326485366</v>
      </c>
      <c r="H449">
        <f t="shared" si="53"/>
        <v>0.93306272447231198</v>
      </c>
      <c r="I449">
        <f t="shared" si="54"/>
        <v>-2.7039992842410356</v>
      </c>
      <c r="J449" s="1">
        <f t="shared" si="55"/>
        <v>1</v>
      </c>
      <c r="L449">
        <f t="shared" si="56"/>
        <v>0</v>
      </c>
      <c r="M449">
        <f t="shared" si="57"/>
        <v>0</v>
      </c>
      <c r="N449">
        <f t="shared" si="58"/>
        <v>0</v>
      </c>
      <c r="O449">
        <f t="shared" si="59"/>
        <v>1</v>
      </c>
    </row>
    <row r="450" spans="1:15" x14ac:dyDescent="0.25">
      <c r="A450" s="1">
        <v>1</v>
      </c>
      <c r="B450" s="2">
        <v>40</v>
      </c>
      <c r="C450">
        <v>35.76</v>
      </c>
      <c r="D450">
        <v>660</v>
      </c>
      <c r="E450">
        <v>0</v>
      </c>
      <c r="G450">
        <f t="shared" si="52"/>
        <v>1.1273888731439055</v>
      </c>
      <c r="H450">
        <f t="shared" si="53"/>
        <v>0.75535670303645874</v>
      </c>
      <c r="I450">
        <f t="shared" si="54"/>
        <v>-1.4079540600955101</v>
      </c>
      <c r="J450" s="1">
        <f t="shared" si="55"/>
        <v>0</v>
      </c>
      <c r="L450">
        <f t="shared" si="56"/>
        <v>0</v>
      </c>
      <c r="M450">
        <f t="shared" si="57"/>
        <v>0</v>
      </c>
      <c r="N450">
        <f t="shared" si="58"/>
        <v>1</v>
      </c>
      <c r="O450">
        <f t="shared" si="59"/>
        <v>0</v>
      </c>
    </row>
    <row r="451" spans="1:15" x14ac:dyDescent="0.25">
      <c r="A451" s="1">
        <v>0</v>
      </c>
      <c r="B451" s="2">
        <v>35</v>
      </c>
      <c r="C451">
        <v>21.64</v>
      </c>
      <c r="D451">
        <v>740</v>
      </c>
      <c r="E451">
        <v>0</v>
      </c>
      <c r="G451">
        <f t="shared" si="52"/>
        <v>1.8816539224072635</v>
      </c>
      <c r="H451">
        <f t="shared" si="53"/>
        <v>0.86780098391555782</v>
      </c>
      <c r="I451">
        <f t="shared" si="54"/>
        <v>-2.0234467942212779</v>
      </c>
      <c r="J451" s="1">
        <f t="shared" si="55"/>
        <v>1</v>
      </c>
      <c r="L451">
        <f t="shared" si="56"/>
        <v>0</v>
      </c>
      <c r="M451">
        <f t="shared" si="57"/>
        <v>0</v>
      </c>
      <c r="N451">
        <f t="shared" si="58"/>
        <v>0</v>
      </c>
      <c r="O451">
        <f t="shared" si="59"/>
        <v>1</v>
      </c>
    </row>
    <row r="452" spans="1:15" x14ac:dyDescent="0.25">
      <c r="A452" s="1">
        <v>0</v>
      </c>
      <c r="B452" s="2">
        <v>27.04</v>
      </c>
      <c r="C452">
        <v>24.77</v>
      </c>
      <c r="D452">
        <v>670</v>
      </c>
      <c r="E452">
        <v>0</v>
      </c>
      <c r="G452">
        <f t="shared" ref="G452:G515" si="60">$Q$3+SUMPRODUCT(A452:D452,$R$3:$U$3)</f>
        <v>1.0589718266716792</v>
      </c>
      <c r="H452">
        <f t="shared" ref="H452:H515" si="61">IF(G452&gt;-100, 1/(1+EXP(-G452)),0.0001)</f>
        <v>0.74249401102033763</v>
      </c>
      <c r="I452">
        <f t="shared" ref="I452:I515" si="62">IF(E452=0,IF(H452&lt;0.9999,LN(1-H452),-9.21),LN(H452))</f>
        <v>-1.3567123009753672</v>
      </c>
      <c r="J452" s="1">
        <f t="shared" ref="J452:J515" si="63">IF(H452&gt;$R$10,1,0)</f>
        <v>0</v>
      </c>
      <c r="L452">
        <f t="shared" ref="L452:L515" si="64">IF($E452=1,IF($J452=1,1,0),0)</f>
        <v>0</v>
      </c>
      <c r="M452">
        <f t="shared" ref="M452:M515" si="65">IF($E452=1,IF($J452=0,1,0),0)</f>
        <v>0</v>
      </c>
      <c r="N452">
        <f t="shared" ref="N452:N515" si="66">IF($E452=0,IF($J452=0,1,0),0)</f>
        <v>1</v>
      </c>
      <c r="O452">
        <f t="shared" ref="O452:O515" si="67">IF($E452=0,IF($J452=1,1,0),0)</f>
        <v>0</v>
      </c>
    </row>
    <row r="453" spans="1:15" x14ac:dyDescent="0.25">
      <c r="A453" s="1">
        <v>1</v>
      </c>
      <c r="B453" s="2">
        <v>155</v>
      </c>
      <c r="C453">
        <v>28.72</v>
      </c>
      <c r="D453">
        <v>665</v>
      </c>
      <c r="E453">
        <v>0</v>
      </c>
      <c r="G453">
        <f t="shared" si="60"/>
        <v>1.6586514379364434</v>
      </c>
      <c r="H453">
        <f t="shared" si="61"/>
        <v>0.8400568915731581</v>
      </c>
      <c r="I453">
        <f t="shared" si="62"/>
        <v>-1.8329370993113792</v>
      </c>
      <c r="J453" s="1">
        <f t="shared" si="63"/>
        <v>1</v>
      </c>
      <c r="L453">
        <f t="shared" si="64"/>
        <v>0</v>
      </c>
      <c r="M453">
        <f t="shared" si="65"/>
        <v>0</v>
      </c>
      <c r="N453">
        <f t="shared" si="66"/>
        <v>0</v>
      </c>
      <c r="O453">
        <f t="shared" si="67"/>
        <v>1</v>
      </c>
    </row>
    <row r="454" spans="1:15" x14ac:dyDescent="0.25">
      <c r="A454" s="1">
        <v>1</v>
      </c>
      <c r="B454" s="2">
        <v>75</v>
      </c>
      <c r="C454">
        <v>9.1999999999999993</v>
      </c>
      <c r="D454">
        <v>660</v>
      </c>
      <c r="E454">
        <v>0</v>
      </c>
      <c r="G454">
        <f t="shared" si="60"/>
        <v>1.3007370057666607</v>
      </c>
      <c r="H454">
        <f t="shared" si="61"/>
        <v>0.78595899377625156</v>
      </c>
      <c r="I454">
        <f t="shared" si="62"/>
        <v>-1.541587664448661</v>
      </c>
      <c r="J454" s="1">
        <f t="shared" si="63"/>
        <v>0</v>
      </c>
      <c r="L454">
        <f t="shared" si="64"/>
        <v>0</v>
      </c>
      <c r="M454">
        <f t="shared" si="65"/>
        <v>0</v>
      </c>
      <c r="N454">
        <f t="shared" si="66"/>
        <v>1</v>
      </c>
      <c r="O454">
        <f t="shared" si="67"/>
        <v>0</v>
      </c>
    </row>
    <row r="455" spans="1:15" x14ac:dyDescent="0.25">
      <c r="A455" s="1">
        <v>1</v>
      </c>
      <c r="B455" s="2">
        <v>59.6</v>
      </c>
      <c r="C455">
        <v>7.27</v>
      </c>
      <c r="D455">
        <v>685</v>
      </c>
      <c r="E455">
        <v>0</v>
      </c>
      <c r="G455">
        <f t="shared" si="60"/>
        <v>1.5214619829335927</v>
      </c>
      <c r="H455">
        <f t="shared" si="61"/>
        <v>0.82075366413209083</v>
      </c>
      <c r="I455">
        <f t="shared" si="62"/>
        <v>-1.7189942411734893</v>
      </c>
      <c r="J455" s="1">
        <f t="shared" si="63"/>
        <v>1</v>
      </c>
      <c r="L455">
        <f t="shared" si="64"/>
        <v>0</v>
      </c>
      <c r="M455">
        <f t="shared" si="65"/>
        <v>0</v>
      </c>
      <c r="N455">
        <f t="shared" si="66"/>
        <v>0</v>
      </c>
      <c r="O455">
        <f t="shared" si="67"/>
        <v>1</v>
      </c>
    </row>
    <row r="456" spans="1:15" x14ac:dyDescent="0.25">
      <c r="A456" s="1">
        <v>1</v>
      </c>
      <c r="B456" s="2">
        <v>60</v>
      </c>
      <c r="C456">
        <v>32.840000000000003</v>
      </c>
      <c r="D456">
        <v>680</v>
      </c>
      <c r="E456">
        <v>0</v>
      </c>
      <c r="G456">
        <f t="shared" si="60"/>
        <v>1.4367746346434247</v>
      </c>
      <c r="H456">
        <f t="shared" si="61"/>
        <v>0.80795468816864913</v>
      </c>
      <c r="I456">
        <f t="shared" si="62"/>
        <v>-1.6500239356761486</v>
      </c>
      <c r="J456" s="1">
        <f t="shared" si="63"/>
        <v>1</v>
      </c>
      <c r="L456">
        <f t="shared" si="64"/>
        <v>0</v>
      </c>
      <c r="M456">
        <f t="shared" si="65"/>
        <v>0</v>
      </c>
      <c r="N456">
        <f t="shared" si="66"/>
        <v>0</v>
      </c>
      <c r="O456">
        <f t="shared" si="67"/>
        <v>1</v>
      </c>
    </row>
    <row r="457" spans="1:15" x14ac:dyDescent="0.25">
      <c r="A457" s="1">
        <v>1</v>
      </c>
      <c r="B457" s="2">
        <v>70</v>
      </c>
      <c r="C457">
        <v>11.26</v>
      </c>
      <c r="D457">
        <v>660</v>
      </c>
      <c r="E457">
        <v>0</v>
      </c>
      <c r="G457">
        <f t="shared" si="60"/>
        <v>1.2780158127572294</v>
      </c>
      <c r="H457">
        <f t="shared" si="61"/>
        <v>0.78211183457366051</v>
      </c>
      <c r="I457">
        <f t="shared" si="62"/>
        <v>-1.5237733504553881</v>
      </c>
      <c r="J457" s="1">
        <f t="shared" si="63"/>
        <v>0</v>
      </c>
      <c r="L457">
        <f t="shared" si="64"/>
        <v>0</v>
      </c>
      <c r="M457">
        <f t="shared" si="65"/>
        <v>0</v>
      </c>
      <c r="N457">
        <f t="shared" si="66"/>
        <v>1</v>
      </c>
      <c r="O457">
        <f t="shared" si="67"/>
        <v>0</v>
      </c>
    </row>
    <row r="458" spans="1:15" x14ac:dyDescent="0.25">
      <c r="A458" s="1">
        <v>0</v>
      </c>
      <c r="B458" s="2">
        <v>64</v>
      </c>
      <c r="C458">
        <v>25.15</v>
      </c>
      <c r="D458">
        <v>685</v>
      </c>
      <c r="E458">
        <v>0</v>
      </c>
      <c r="G458">
        <f t="shared" si="60"/>
        <v>1.3771182783808031</v>
      </c>
      <c r="H458">
        <f t="shared" si="61"/>
        <v>0.79852778434002702</v>
      </c>
      <c r="I458">
        <f t="shared" si="62"/>
        <v>-1.602103794646319</v>
      </c>
      <c r="J458" s="1">
        <f t="shared" si="63"/>
        <v>0</v>
      </c>
      <c r="L458">
        <f t="shared" si="64"/>
        <v>0</v>
      </c>
      <c r="M458">
        <f t="shared" si="65"/>
        <v>0</v>
      </c>
      <c r="N458">
        <f t="shared" si="66"/>
        <v>1</v>
      </c>
      <c r="O458">
        <f t="shared" si="67"/>
        <v>0</v>
      </c>
    </row>
    <row r="459" spans="1:15" x14ac:dyDescent="0.25">
      <c r="A459" s="1">
        <v>0</v>
      </c>
      <c r="B459" s="2">
        <v>47.631</v>
      </c>
      <c r="C459">
        <v>23.24</v>
      </c>
      <c r="D459">
        <v>690</v>
      </c>
      <c r="E459">
        <v>0</v>
      </c>
      <c r="G459">
        <f t="shared" si="60"/>
        <v>1.3691191327916128</v>
      </c>
      <c r="H459">
        <f t="shared" si="61"/>
        <v>0.79723779893842028</v>
      </c>
      <c r="I459">
        <f t="shared" si="62"/>
        <v>-1.5957214099349375</v>
      </c>
      <c r="J459" s="1">
        <f t="shared" si="63"/>
        <v>0</v>
      </c>
      <c r="L459">
        <f t="shared" si="64"/>
        <v>0</v>
      </c>
      <c r="M459">
        <f t="shared" si="65"/>
        <v>0</v>
      </c>
      <c r="N459">
        <f t="shared" si="66"/>
        <v>1</v>
      </c>
      <c r="O459">
        <f t="shared" si="67"/>
        <v>0</v>
      </c>
    </row>
    <row r="460" spans="1:15" x14ac:dyDescent="0.25">
      <c r="A460" s="1">
        <v>0</v>
      </c>
      <c r="B460" s="2">
        <v>17</v>
      </c>
      <c r="C460">
        <v>32.119999999999997</v>
      </c>
      <c r="D460">
        <v>660</v>
      </c>
      <c r="E460">
        <v>0</v>
      </c>
      <c r="G460">
        <f t="shared" si="60"/>
        <v>0.89717872061432402</v>
      </c>
      <c r="H460">
        <f t="shared" si="61"/>
        <v>0.71036938397278682</v>
      </c>
      <c r="I460">
        <f t="shared" si="62"/>
        <v>-1.2391489057323517</v>
      </c>
      <c r="J460" s="1">
        <f t="shared" si="63"/>
        <v>0</v>
      </c>
      <c r="L460">
        <f t="shared" si="64"/>
        <v>0</v>
      </c>
      <c r="M460">
        <f t="shared" si="65"/>
        <v>0</v>
      </c>
      <c r="N460">
        <f t="shared" si="66"/>
        <v>1</v>
      </c>
      <c r="O460">
        <f t="shared" si="67"/>
        <v>0</v>
      </c>
    </row>
    <row r="461" spans="1:15" x14ac:dyDescent="0.25">
      <c r="A461" s="1">
        <v>0</v>
      </c>
      <c r="B461" s="2">
        <v>103</v>
      </c>
      <c r="C461">
        <v>22.79</v>
      </c>
      <c r="D461">
        <v>760</v>
      </c>
      <c r="E461">
        <v>0</v>
      </c>
      <c r="G461">
        <f t="shared" si="60"/>
        <v>2.3810747849849623</v>
      </c>
      <c r="H461">
        <f t="shared" si="61"/>
        <v>0.91537273019846521</v>
      </c>
      <c r="I461">
        <f t="shared" si="62"/>
        <v>-2.4694987262301096</v>
      </c>
      <c r="J461" s="1">
        <f t="shared" si="63"/>
        <v>1</v>
      </c>
      <c r="L461">
        <f t="shared" si="64"/>
        <v>0</v>
      </c>
      <c r="M461">
        <f t="shared" si="65"/>
        <v>0</v>
      </c>
      <c r="N461">
        <f t="shared" si="66"/>
        <v>0</v>
      </c>
      <c r="O461">
        <f t="shared" si="67"/>
        <v>1</v>
      </c>
    </row>
    <row r="462" spans="1:15" x14ac:dyDescent="0.25">
      <c r="A462" s="1">
        <v>0</v>
      </c>
      <c r="B462" s="2">
        <v>52</v>
      </c>
      <c r="C462">
        <v>21.97</v>
      </c>
      <c r="D462">
        <v>700</v>
      </c>
      <c r="E462">
        <v>0</v>
      </c>
      <c r="G462">
        <f t="shared" si="60"/>
        <v>1.5007323132494381</v>
      </c>
      <c r="H462">
        <f t="shared" si="61"/>
        <v>0.81768367271654163</v>
      </c>
      <c r="I462">
        <f t="shared" si="62"/>
        <v>-1.7020120385902016</v>
      </c>
      <c r="J462" s="1">
        <f t="shared" si="63"/>
        <v>1</v>
      </c>
      <c r="L462">
        <f t="shared" si="64"/>
        <v>0</v>
      </c>
      <c r="M462">
        <f t="shared" si="65"/>
        <v>0</v>
      </c>
      <c r="N462">
        <f t="shared" si="66"/>
        <v>0</v>
      </c>
      <c r="O462">
        <f t="shared" si="67"/>
        <v>1</v>
      </c>
    </row>
    <row r="463" spans="1:15" x14ac:dyDescent="0.25">
      <c r="A463" s="1">
        <v>0</v>
      </c>
      <c r="B463" s="2">
        <v>70</v>
      </c>
      <c r="C463">
        <v>20.329999999999998</v>
      </c>
      <c r="D463">
        <v>665</v>
      </c>
      <c r="E463">
        <v>0</v>
      </c>
      <c r="G463">
        <f t="shared" si="60"/>
        <v>1.1823819832332365</v>
      </c>
      <c r="H463">
        <f t="shared" si="61"/>
        <v>0.76537582036405061</v>
      </c>
      <c r="I463">
        <f t="shared" si="62"/>
        <v>-1.4497702805719364</v>
      </c>
      <c r="J463" s="1">
        <f t="shared" si="63"/>
        <v>0</v>
      </c>
      <c r="L463">
        <f t="shared" si="64"/>
        <v>0</v>
      </c>
      <c r="M463">
        <f t="shared" si="65"/>
        <v>0</v>
      </c>
      <c r="N463">
        <f t="shared" si="66"/>
        <v>1</v>
      </c>
      <c r="O463">
        <f t="shared" si="67"/>
        <v>0</v>
      </c>
    </row>
    <row r="464" spans="1:15" x14ac:dyDescent="0.25">
      <c r="A464" s="1">
        <v>1</v>
      </c>
      <c r="B464" s="2">
        <v>60</v>
      </c>
      <c r="C464">
        <v>18</v>
      </c>
      <c r="D464">
        <v>745</v>
      </c>
      <c r="E464">
        <v>0</v>
      </c>
      <c r="G464">
        <f t="shared" si="60"/>
        <v>2.1847489773644497</v>
      </c>
      <c r="H464">
        <f t="shared" si="61"/>
        <v>0.89887157954931485</v>
      </c>
      <c r="I464">
        <f t="shared" si="62"/>
        <v>-2.2913640801885018</v>
      </c>
      <c r="J464" s="1">
        <f t="shared" si="63"/>
        <v>1</v>
      </c>
      <c r="L464">
        <f t="shared" si="64"/>
        <v>0</v>
      </c>
      <c r="M464">
        <f t="shared" si="65"/>
        <v>0</v>
      </c>
      <c r="N464">
        <f t="shared" si="66"/>
        <v>0</v>
      </c>
      <c r="O464">
        <f t="shared" si="67"/>
        <v>1</v>
      </c>
    </row>
    <row r="465" spans="1:15" x14ac:dyDescent="0.25">
      <c r="A465" s="1">
        <v>1</v>
      </c>
      <c r="B465" s="2">
        <v>39</v>
      </c>
      <c r="C465">
        <v>31.6</v>
      </c>
      <c r="D465">
        <v>675</v>
      </c>
      <c r="E465">
        <v>0</v>
      </c>
      <c r="G465">
        <f t="shared" si="60"/>
        <v>1.2968056097264071</v>
      </c>
      <c r="H465">
        <f t="shared" si="61"/>
        <v>0.78529688152445676</v>
      </c>
      <c r="I465">
        <f t="shared" si="62"/>
        <v>-1.538499049398306</v>
      </c>
      <c r="J465" s="1">
        <f t="shared" si="63"/>
        <v>0</v>
      </c>
      <c r="L465">
        <f t="shared" si="64"/>
        <v>0</v>
      </c>
      <c r="M465">
        <f t="shared" si="65"/>
        <v>0</v>
      </c>
      <c r="N465">
        <f t="shared" si="66"/>
        <v>1</v>
      </c>
      <c r="O465">
        <f t="shared" si="67"/>
        <v>0</v>
      </c>
    </row>
    <row r="466" spans="1:15" x14ac:dyDescent="0.25">
      <c r="A466" s="1">
        <v>0</v>
      </c>
      <c r="B466" s="2">
        <v>40</v>
      </c>
      <c r="C466">
        <v>17.25</v>
      </c>
      <c r="D466">
        <v>670</v>
      </c>
      <c r="E466">
        <v>0</v>
      </c>
      <c r="G466">
        <f t="shared" si="60"/>
        <v>1.1204335599149609</v>
      </c>
      <c r="H466">
        <f t="shared" si="61"/>
        <v>0.75406912850516294</v>
      </c>
      <c r="I466">
        <f t="shared" si="62"/>
        <v>-1.4027047927241234</v>
      </c>
      <c r="J466" s="1">
        <f t="shared" si="63"/>
        <v>0</v>
      </c>
      <c r="L466">
        <f t="shared" si="64"/>
        <v>0</v>
      </c>
      <c r="M466">
        <f t="shared" si="65"/>
        <v>0</v>
      </c>
      <c r="N466">
        <f t="shared" si="66"/>
        <v>1</v>
      </c>
      <c r="O466">
        <f t="shared" si="67"/>
        <v>0</v>
      </c>
    </row>
    <row r="467" spans="1:15" x14ac:dyDescent="0.25">
      <c r="A467" s="1">
        <v>1</v>
      </c>
      <c r="B467" s="2">
        <v>90</v>
      </c>
      <c r="C467">
        <v>21.45</v>
      </c>
      <c r="D467">
        <v>660</v>
      </c>
      <c r="E467">
        <v>0</v>
      </c>
      <c r="G467">
        <f t="shared" si="60"/>
        <v>1.3471917730906116</v>
      </c>
      <c r="H467">
        <f t="shared" si="61"/>
        <v>0.79367013823815813</v>
      </c>
      <c r="I467">
        <f t="shared" si="62"/>
        <v>-1.5782791201709649</v>
      </c>
      <c r="J467" s="1">
        <f t="shared" si="63"/>
        <v>0</v>
      </c>
      <c r="L467">
        <f t="shared" si="64"/>
        <v>0</v>
      </c>
      <c r="M467">
        <f t="shared" si="65"/>
        <v>0</v>
      </c>
      <c r="N467">
        <f t="shared" si="66"/>
        <v>1</v>
      </c>
      <c r="O467">
        <f t="shared" si="67"/>
        <v>0</v>
      </c>
    </row>
    <row r="468" spans="1:15" x14ac:dyDescent="0.25">
      <c r="A468" s="1">
        <v>0</v>
      </c>
      <c r="B468" s="2">
        <v>40</v>
      </c>
      <c r="C468">
        <v>30.09</v>
      </c>
      <c r="D468">
        <v>670</v>
      </c>
      <c r="E468">
        <v>0</v>
      </c>
      <c r="G468">
        <f t="shared" si="60"/>
        <v>1.1053092440015728</v>
      </c>
      <c r="H468">
        <f t="shared" si="61"/>
        <v>0.75125357565482942</v>
      </c>
      <c r="I468">
        <f t="shared" si="62"/>
        <v>-1.3913212775385255</v>
      </c>
      <c r="J468" s="1">
        <f t="shared" si="63"/>
        <v>0</v>
      </c>
      <c r="L468">
        <f t="shared" si="64"/>
        <v>0</v>
      </c>
      <c r="M468">
        <f t="shared" si="65"/>
        <v>0</v>
      </c>
      <c r="N468">
        <f t="shared" si="66"/>
        <v>1</v>
      </c>
      <c r="O468">
        <f t="shared" si="67"/>
        <v>0</v>
      </c>
    </row>
    <row r="469" spans="1:15" x14ac:dyDescent="0.25">
      <c r="A469" s="1">
        <v>1</v>
      </c>
      <c r="B469" s="2">
        <v>66</v>
      </c>
      <c r="C469">
        <v>7.75</v>
      </c>
      <c r="D469">
        <v>725</v>
      </c>
      <c r="E469">
        <v>0</v>
      </c>
      <c r="G469">
        <f t="shared" si="60"/>
        <v>1.9964087130120305</v>
      </c>
      <c r="H469">
        <f t="shared" si="61"/>
        <v>0.8804194999291538</v>
      </c>
      <c r="I469">
        <f t="shared" si="62"/>
        <v>-2.1237654936444432</v>
      </c>
      <c r="J469" s="1">
        <f t="shared" si="63"/>
        <v>1</v>
      </c>
      <c r="L469">
        <f t="shared" si="64"/>
        <v>0</v>
      </c>
      <c r="M469">
        <f t="shared" si="65"/>
        <v>0</v>
      </c>
      <c r="N469">
        <f t="shared" si="66"/>
        <v>0</v>
      </c>
      <c r="O469">
        <f t="shared" si="67"/>
        <v>1</v>
      </c>
    </row>
    <row r="470" spans="1:15" x14ac:dyDescent="0.25">
      <c r="A470" s="1">
        <v>0</v>
      </c>
      <c r="B470" s="2">
        <v>52</v>
      </c>
      <c r="C470">
        <v>35.15</v>
      </c>
      <c r="D470">
        <v>705</v>
      </c>
      <c r="E470">
        <v>0</v>
      </c>
      <c r="G470">
        <f t="shared" si="60"/>
        <v>1.5413993718630454</v>
      </c>
      <c r="H470">
        <f t="shared" si="61"/>
        <v>0.82366806063597231</v>
      </c>
      <c r="I470">
        <f t="shared" si="62"/>
        <v>-1.735387041131166</v>
      </c>
      <c r="J470" s="1">
        <f t="shared" si="63"/>
        <v>1</v>
      </c>
      <c r="L470">
        <f t="shared" si="64"/>
        <v>0</v>
      </c>
      <c r="M470">
        <f t="shared" si="65"/>
        <v>0</v>
      </c>
      <c r="N470">
        <f t="shared" si="66"/>
        <v>0</v>
      </c>
      <c r="O470">
        <f t="shared" si="67"/>
        <v>1</v>
      </c>
    </row>
    <row r="471" spans="1:15" x14ac:dyDescent="0.25">
      <c r="A471" s="1">
        <v>0</v>
      </c>
      <c r="B471" s="2">
        <v>45</v>
      </c>
      <c r="C471">
        <v>30.8</v>
      </c>
      <c r="D471">
        <v>675</v>
      </c>
      <c r="E471">
        <v>0</v>
      </c>
      <c r="G471">
        <f t="shared" si="60"/>
        <v>1.1809594994142039</v>
      </c>
      <c r="H471">
        <f t="shared" si="61"/>
        <v>0.76512028045215197</v>
      </c>
      <c r="I471">
        <f t="shared" si="62"/>
        <v>-1.4486817275798256</v>
      </c>
      <c r="J471" s="1">
        <f t="shared" si="63"/>
        <v>0</v>
      </c>
      <c r="L471">
        <f t="shared" si="64"/>
        <v>0</v>
      </c>
      <c r="M471">
        <f t="shared" si="65"/>
        <v>0</v>
      </c>
      <c r="N471">
        <f t="shared" si="66"/>
        <v>1</v>
      </c>
      <c r="O471">
        <f t="shared" si="67"/>
        <v>0</v>
      </c>
    </row>
    <row r="472" spans="1:15" x14ac:dyDescent="0.25">
      <c r="A472" s="1">
        <v>0</v>
      </c>
      <c r="B472" s="2">
        <v>45</v>
      </c>
      <c r="C472">
        <v>31.62</v>
      </c>
      <c r="D472">
        <v>675</v>
      </c>
      <c r="E472">
        <v>0</v>
      </c>
      <c r="G472">
        <f t="shared" si="60"/>
        <v>1.1799936163107008</v>
      </c>
      <c r="H472">
        <f t="shared" si="61"/>
        <v>0.76494665595749856</v>
      </c>
      <c r="I472">
        <f t="shared" si="62"/>
        <v>-1.4479427946721171</v>
      </c>
      <c r="J472" s="1">
        <f t="shared" si="63"/>
        <v>0</v>
      </c>
      <c r="L472">
        <f t="shared" si="64"/>
        <v>0</v>
      </c>
      <c r="M472">
        <f t="shared" si="65"/>
        <v>0</v>
      </c>
      <c r="N472">
        <f t="shared" si="66"/>
        <v>1</v>
      </c>
      <c r="O472">
        <f t="shared" si="67"/>
        <v>0</v>
      </c>
    </row>
    <row r="473" spans="1:15" x14ac:dyDescent="0.25">
      <c r="A473" s="1">
        <v>0</v>
      </c>
      <c r="B473" s="2">
        <v>65</v>
      </c>
      <c r="C473">
        <v>21.73</v>
      </c>
      <c r="D473">
        <v>680</v>
      </c>
      <c r="E473">
        <v>0</v>
      </c>
      <c r="G473">
        <f t="shared" si="60"/>
        <v>1.3290137962607496</v>
      </c>
      <c r="H473">
        <f t="shared" si="61"/>
        <v>0.79067745833470149</v>
      </c>
      <c r="I473">
        <f t="shared" si="62"/>
        <v>-1.5638789550652332</v>
      </c>
      <c r="J473" s="1">
        <f t="shared" si="63"/>
        <v>0</v>
      </c>
      <c r="L473">
        <f t="shared" si="64"/>
        <v>0</v>
      </c>
      <c r="M473">
        <f t="shared" si="65"/>
        <v>0</v>
      </c>
      <c r="N473">
        <f t="shared" si="66"/>
        <v>1</v>
      </c>
      <c r="O473">
        <f t="shared" si="67"/>
        <v>0</v>
      </c>
    </row>
    <row r="474" spans="1:15" x14ac:dyDescent="0.25">
      <c r="A474" s="1">
        <v>1</v>
      </c>
      <c r="B474" s="2">
        <v>30</v>
      </c>
      <c r="C474">
        <v>26.16</v>
      </c>
      <c r="D474">
        <v>675</v>
      </c>
      <c r="E474">
        <v>0</v>
      </c>
      <c r="G474">
        <f t="shared" si="60"/>
        <v>1.2666829484446085</v>
      </c>
      <c r="H474">
        <f t="shared" si="61"/>
        <v>0.78017439463456051</v>
      </c>
      <c r="I474">
        <f t="shared" si="62"/>
        <v>-1.5149207498692108</v>
      </c>
      <c r="J474" s="1">
        <f t="shared" si="63"/>
        <v>0</v>
      </c>
      <c r="L474">
        <f t="shared" si="64"/>
        <v>0</v>
      </c>
      <c r="M474">
        <f t="shared" si="65"/>
        <v>0</v>
      </c>
      <c r="N474">
        <f t="shared" si="66"/>
        <v>1</v>
      </c>
      <c r="O474">
        <f t="shared" si="67"/>
        <v>0</v>
      </c>
    </row>
    <row r="475" spans="1:15" x14ac:dyDescent="0.25">
      <c r="A475" s="1">
        <v>1</v>
      </c>
      <c r="B475" s="2">
        <v>40</v>
      </c>
      <c r="C475">
        <v>14.22</v>
      </c>
      <c r="D475">
        <v>720</v>
      </c>
      <c r="E475">
        <v>0</v>
      </c>
      <c r="G475">
        <f t="shared" si="60"/>
        <v>1.8270633249212018</v>
      </c>
      <c r="H475">
        <f t="shared" si="61"/>
        <v>0.86141151346158373</v>
      </c>
      <c r="I475">
        <f t="shared" si="62"/>
        <v>-1.9762462653852098</v>
      </c>
      <c r="J475" s="1">
        <f t="shared" si="63"/>
        <v>1</v>
      </c>
      <c r="L475">
        <f t="shared" si="64"/>
        <v>0</v>
      </c>
      <c r="M475">
        <f t="shared" si="65"/>
        <v>0</v>
      </c>
      <c r="N475">
        <f t="shared" si="66"/>
        <v>0</v>
      </c>
      <c r="O475">
        <f t="shared" si="67"/>
        <v>1</v>
      </c>
    </row>
    <row r="476" spans="1:15" x14ac:dyDescent="0.25">
      <c r="A476" s="1">
        <v>1</v>
      </c>
      <c r="B476" s="2">
        <v>82</v>
      </c>
      <c r="C476">
        <v>29.65</v>
      </c>
      <c r="D476">
        <v>675</v>
      </c>
      <c r="E476">
        <v>0</v>
      </c>
      <c r="G476">
        <f t="shared" si="60"/>
        <v>1.4736370000833308</v>
      </c>
      <c r="H476">
        <f t="shared" si="61"/>
        <v>0.81360956281381525</v>
      </c>
      <c r="I476">
        <f t="shared" si="62"/>
        <v>-1.6799116806958956</v>
      </c>
      <c r="J476" s="1">
        <f t="shared" si="63"/>
        <v>1</v>
      </c>
      <c r="L476">
        <f t="shared" si="64"/>
        <v>0</v>
      </c>
      <c r="M476">
        <f t="shared" si="65"/>
        <v>0</v>
      </c>
      <c r="N476">
        <f t="shared" si="66"/>
        <v>0</v>
      </c>
      <c r="O476">
        <f t="shared" si="67"/>
        <v>1</v>
      </c>
    </row>
    <row r="477" spans="1:15" x14ac:dyDescent="0.25">
      <c r="A477" s="1">
        <v>0</v>
      </c>
      <c r="B477" s="2">
        <v>80</v>
      </c>
      <c r="C477">
        <v>16.89</v>
      </c>
      <c r="D477">
        <v>700</v>
      </c>
      <c r="E477">
        <v>0</v>
      </c>
      <c r="G477">
        <f t="shared" si="60"/>
        <v>1.6203664315215001</v>
      </c>
      <c r="H477">
        <f t="shared" si="61"/>
        <v>0.83484565899492036</v>
      </c>
      <c r="I477">
        <f t="shared" si="62"/>
        <v>-1.800874842264754</v>
      </c>
      <c r="J477" s="1">
        <f t="shared" si="63"/>
        <v>1</v>
      </c>
      <c r="L477">
        <f t="shared" si="64"/>
        <v>0</v>
      </c>
      <c r="M477">
        <f t="shared" si="65"/>
        <v>0</v>
      </c>
      <c r="N477">
        <f t="shared" si="66"/>
        <v>0</v>
      </c>
      <c r="O477">
        <f t="shared" si="67"/>
        <v>1</v>
      </c>
    </row>
    <row r="478" spans="1:15" x14ac:dyDescent="0.25">
      <c r="A478" s="1">
        <v>1</v>
      </c>
      <c r="B478" s="2">
        <v>59</v>
      </c>
      <c r="C478">
        <v>7.08</v>
      </c>
      <c r="D478">
        <v>660</v>
      </c>
      <c r="E478">
        <v>0</v>
      </c>
      <c r="G478">
        <f t="shared" si="60"/>
        <v>1.2382911071580889</v>
      </c>
      <c r="H478">
        <f t="shared" si="61"/>
        <v>0.77526641666627871</v>
      </c>
      <c r="I478">
        <f t="shared" si="62"/>
        <v>-1.4928396524196328</v>
      </c>
      <c r="J478" s="1">
        <f t="shared" si="63"/>
        <v>0</v>
      </c>
      <c r="L478">
        <f t="shared" si="64"/>
        <v>0</v>
      </c>
      <c r="M478">
        <f t="shared" si="65"/>
        <v>0</v>
      </c>
      <c r="N478">
        <f t="shared" si="66"/>
        <v>1</v>
      </c>
      <c r="O478">
        <f t="shared" si="67"/>
        <v>0</v>
      </c>
    </row>
    <row r="479" spans="1:15" x14ac:dyDescent="0.25">
      <c r="A479" s="1">
        <v>0</v>
      </c>
      <c r="B479" s="2">
        <v>23</v>
      </c>
      <c r="C479">
        <v>25.3</v>
      </c>
      <c r="D479">
        <v>660</v>
      </c>
      <c r="E479">
        <v>0</v>
      </c>
      <c r="G479">
        <f t="shared" si="60"/>
        <v>0.92956568848665455</v>
      </c>
      <c r="H479">
        <f t="shared" si="61"/>
        <v>0.71698716479611835</v>
      </c>
      <c r="I479">
        <f t="shared" si="62"/>
        <v>-1.2622630282900442</v>
      </c>
      <c r="J479" s="1">
        <f t="shared" si="63"/>
        <v>0</v>
      </c>
      <c r="L479">
        <f t="shared" si="64"/>
        <v>0</v>
      </c>
      <c r="M479">
        <f t="shared" si="65"/>
        <v>0</v>
      </c>
      <c r="N479">
        <f t="shared" si="66"/>
        <v>1</v>
      </c>
      <c r="O479">
        <f t="shared" si="67"/>
        <v>0</v>
      </c>
    </row>
    <row r="480" spans="1:15" x14ac:dyDescent="0.25">
      <c r="A480" s="1">
        <v>1</v>
      </c>
      <c r="B480" s="2">
        <v>52.524999999999999</v>
      </c>
      <c r="C480">
        <v>15.06</v>
      </c>
      <c r="D480">
        <v>685</v>
      </c>
      <c r="E480">
        <v>0</v>
      </c>
      <c r="G480">
        <f t="shared" si="60"/>
        <v>1.4835690841936788</v>
      </c>
      <c r="H480">
        <f t="shared" si="61"/>
        <v>0.81511106463949534</v>
      </c>
      <c r="I480">
        <f t="shared" si="62"/>
        <v>-1.6879999835883508</v>
      </c>
      <c r="J480" s="1">
        <f t="shared" si="63"/>
        <v>1</v>
      </c>
      <c r="L480">
        <f t="shared" si="64"/>
        <v>0</v>
      </c>
      <c r="M480">
        <f t="shared" si="65"/>
        <v>0</v>
      </c>
      <c r="N480">
        <f t="shared" si="66"/>
        <v>0</v>
      </c>
      <c r="O480">
        <f t="shared" si="67"/>
        <v>1</v>
      </c>
    </row>
    <row r="481" spans="1:15" x14ac:dyDescent="0.25">
      <c r="A481" s="1">
        <v>1</v>
      </c>
      <c r="B481" s="2">
        <v>45.6</v>
      </c>
      <c r="C481">
        <v>20.11</v>
      </c>
      <c r="D481">
        <v>685</v>
      </c>
      <c r="E481">
        <v>0</v>
      </c>
      <c r="G481">
        <f t="shared" si="60"/>
        <v>1.4495124896925855</v>
      </c>
      <c r="H481">
        <f t="shared" si="61"/>
        <v>0.80992339433597582</v>
      </c>
      <c r="I481">
        <f t="shared" si="62"/>
        <v>-1.6603281003745824</v>
      </c>
      <c r="J481" s="1">
        <f t="shared" si="63"/>
        <v>1</v>
      </c>
      <c r="L481">
        <f t="shared" si="64"/>
        <v>0</v>
      </c>
      <c r="M481">
        <f t="shared" si="65"/>
        <v>0</v>
      </c>
      <c r="N481">
        <f t="shared" si="66"/>
        <v>0</v>
      </c>
      <c r="O481">
        <f t="shared" si="67"/>
        <v>1</v>
      </c>
    </row>
    <row r="482" spans="1:15" x14ac:dyDescent="0.25">
      <c r="A482" s="1">
        <v>1</v>
      </c>
      <c r="B482" s="2">
        <v>75</v>
      </c>
      <c r="C482">
        <v>28.2</v>
      </c>
      <c r="D482">
        <v>680</v>
      </c>
      <c r="E482">
        <v>0</v>
      </c>
      <c r="G482">
        <f t="shared" si="60"/>
        <v>1.5031242380870893</v>
      </c>
      <c r="H482">
        <f t="shared" si="61"/>
        <v>0.81803998297539515</v>
      </c>
      <c r="I482">
        <f t="shared" si="62"/>
        <v>-1.7039683027179902</v>
      </c>
      <c r="J482" s="1">
        <f t="shared" si="63"/>
        <v>1</v>
      </c>
      <c r="L482">
        <f t="shared" si="64"/>
        <v>0</v>
      </c>
      <c r="M482">
        <f t="shared" si="65"/>
        <v>0</v>
      </c>
      <c r="N482">
        <f t="shared" si="66"/>
        <v>0</v>
      </c>
      <c r="O482">
        <f t="shared" si="67"/>
        <v>1</v>
      </c>
    </row>
    <row r="483" spans="1:15" x14ac:dyDescent="0.25">
      <c r="A483" s="1">
        <v>1</v>
      </c>
      <c r="B483" s="2">
        <v>45</v>
      </c>
      <c r="C483">
        <v>10.51</v>
      </c>
      <c r="D483">
        <v>660</v>
      </c>
      <c r="E483">
        <v>0</v>
      </c>
      <c r="G483">
        <f t="shared" si="60"/>
        <v>1.1774257114828908</v>
      </c>
      <c r="H483">
        <f t="shared" si="61"/>
        <v>0.7644846241806712</v>
      </c>
      <c r="I483">
        <f t="shared" si="62"/>
        <v>-1.4459790775536636</v>
      </c>
      <c r="J483" s="1">
        <f t="shared" si="63"/>
        <v>0</v>
      </c>
      <c r="L483">
        <f t="shared" si="64"/>
        <v>0</v>
      </c>
      <c r="M483">
        <f t="shared" si="65"/>
        <v>0</v>
      </c>
      <c r="N483">
        <f t="shared" si="66"/>
        <v>1</v>
      </c>
      <c r="O483">
        <f t="shared" si="67"/>
        <v>0</v>
      </c>
    </row>
    <row r="484" spans="1:15" x14ac:dyDescent="0.25">
      <c r="A484" s="1">
        <v>0</v>
      </c>
      <c r="B484" s="2">
        <v>60</v>
      </c>
      <c r="C484">
        <v>46.02</v>
      </c>
      <c r="D484">
        <v>665</v>
      </c>
      <c r="E484">
        <v>0</v>
      </c>
      <c r="G484">
        <f t="shared" si="60"/>
        <v>1.1115321599673509</v>
      </c>
      <c r="H484">
        <f t="shared" si="61"/>
        <v>0.75241464306100203</v>
      </c>
      <c r="I484">
        <f t="shared" si="62"/>
        <v>-1.3959998799084259</v>
      </c>
      <c r="J484" s="1">
        <f t="shared" si="63"/>
        <v>0</v>
      </c>
      <c r="L484">
        <f t="shared" si="64"/>
        <v>0</v>
      </c>
      <c r="M484">
        <f t="shared" si="65"/>
        <v>0</v>
      </c>
      <c r="N484">
        <f t="shared" si="66"/>
        <v>1</v>
      </c>
      <c r="O484">
        <f t="shared" si="67"/>
        <v>0</v>
      </c>
    </row>
    <row r="485" spans="1:15" x14ac:dyDescent="0.25">
      <c r="A485" s="1">
        <v>1</v>
      </c>
      <c r="B485" s="2">
        <v>60</v>
      </c>
      <c r="C485">
        <v>11.06</v>
      </c>
      <c r="D485">
        <v>735</v>
      </c>
      <c r="E485">
        <v>0</v>
      </c>
      <c r="G485">
        <f t="shared" si="60"/>
        <v>2.0805399212713471</v>
      </c>
      <c r="H485">
        <f t="shared" si="61"/>
        <v>0.88899732449494029</v>
      </c>
      <c r="I485">
        <f t="shared" si="62"/>
        <v>-2.1982009743111046</v>
      </c>
      <c r="J485" s="1">
        <f t="shared" si="63"/>
        <v>1</v>
      </c>
      <c r="L485">
        <f t="shared" si="64"/>
        <v>0</v>
      </c>
      <c r="M485">
        <f t="shared" si="65"/>
        <v>0</v>
      </c>
      <c r="N485">
        <f t="shared" si="66"/>
        <v>0</v>
      </c>
      <c r="O485">
        <f t="shared" si="67"/>
        <v>1</v>
      </c>
    </row>
    <row r="486" spans="1:15" x14ac:dyDescent="0.25">
      <c r="A486" s="1">
        <v>0</v>
      </c>
      <c r="B486" s="2">
        <v>39.5</v>
      </c>
      <c r="C486">
        <v>12.16</v>
      </c>
      <c r="D486">
        <v>665</v>
      </c>
      <c r="E486">
        <v>0</v>
      </c>
      <c r="G486">
        <f t="shared" si="60"/>
        <v>1.0682077693320959</v>
      </c>
      <c r="H486">
        <f t="shared" si="61"/>
        <v>0.74425593372537924</v>
      </c>
      <c r="I486">
        <f t="shared" si="62"/>
        <v>-1.3635780756918099</v>
      </c>
      <c r="J486" s="1">
        <f t="shared" si="63"/>
        <v>0</v>
      </c>
      <c r="L486">
        <f t="shared" si="64"/>
        <v>0</v>
      </c>
      <c r="M486">
        <f t="shared" si="65"/>
        <v>0</v>
      </c>
      <c r="N486">
        <f t="shared" si="66"/>
        <v>1</v>
      </c>
      <c r="O486">
        <f t="shared" si="67"/>
        <v>0</v>
      </c>
    </row>
    <row r="487" spans="1:15" x14ac:dyDescent="0.25">
      <c r="A487" s="1">
        <v>0</v>
      </c>
      <c r="B487" s="2">
        <v>156</v>
      </c>
      <c r="C487">
        <v>0.79</v>
      </c>
      <c r="D487">
        <v>775</v>
      </c>
      <c r="E487">
        <v>0</v>
      </c>
      <c r="G487">
        <f t="shared" si="60"/>
        <v>2.7906881954348766</v>
      </c>
      <c r="H487">
        <f t="shared" si="61"/>
        <v>0.94217055260336446</v>
      </c>
      <c r="I487">
        <f t="shared" si="62"/>
        <v>-2.8502571625098265</v>
      </c>
      <c r="J487" s="1">
        <f t="shared" si="63"/>
        <v>1</v>
      </c>
      <c r="L487">
        <f t="shared" si="64"/>
        <v>0</v>
      </c>
      <c r="M487">
        <f t="shared" si="65"/>
        <v>0</v>
      </c>
      <c r="N487">
        <f t="shared" si="66"/>
        <v>0</v>
      </c>
      <c r="O487">
        <f t="shared" si="67"/>
        <v>1</v>
      </c>
    </row>
    <row r="488" spans="1:15" x14ac:dyDescent="0.25">
      <c r="A488" s="1">
        <v>1</v>
      </c>
      <c r="B488" s="2">
        <v>55</v>
      </c>
      <c r="C488">
        <v>33.4</v>
      </c>
      <c r="D488">
        <v>670</v>
      </c>
      <c r="E488">
        <v>0</v>
      </c>
      <c r="G488">
        <f t="shared" si="60"/>
        <v>1.3034365756835067</v>
      </c>
      <c r="H488">
        <f t="shared" si="61"/>
        <v>0.78641278496283717</v>
      </c>
      <c r="I488">
        <f t="shared" si="62"/>
        <v>-1.5437100283823917</v>
      </c>
      <c r="J488" s="1">
        <f t="shared" si="63"/>
        <v>0</v>
      </c>
      <c r="L488">
        <f t="shared" si="64"/>
        <v>0</v>
      </c>
      <c r="M488">
        <f t="shared" si="65"/>
        <v>0</v>
      </c>
      <c r="N488">
        <f t="shared" si="66"/>
        <v>1</v>
      </c>
      <c r="O488">
        <f t="shared" si="67"/>
        <v>0</v>
      </c>
    </row>
    <row r="489" spans="1:15" x14ac:dyDescent="0.25">
      <c r="A489" s="1">
        <v>0</v>
      </c>
      <c r="B489" s="2">
        <v>35</v>
      </c>
      <c r="C489">
        <v>27.57</v>
      </c>
      <c r="D489">
        <v>705</v>
      </c>
      <c r="E489">
        <v>0</v>
      </c>
      <c r="G489">
        <f t="shared" si="60"/>
        <v>1.4813258999986481</v>
      </c>
      <c r="H489">
        <f t="shared" si="61"/>
        <v>0.81477276654249531</v>
      </c>
      <c r="I489">
        <f t="shared" si="62"/>
        <v>-1.686171918674076</v>
      </c>
      <c r="J489" s="1">
        <f t="shared" si="63"/>
        <v>1</v>
      </c>
      <c r="L489">
        <f t="shared" si="64"/>
        <v>0</v>
      </c>
      <c r="M489">
        <f t="shared" si="65"/>
        <v>0</v>
      </c>
      <c r="N489">
        <f t="shared" si="66"/>
        <v>0</v>
      </c>
      <c r="O489">
        <f t="shared" si="67"/>
        <v>1</v>
      </c>
    </row>
    <row r="490" spans="1:15" x14ac:dyDescent="0.25">
      <c r="A490" s="1">
        <v>1</v>
      </c>
      <c r="B490" s="2">
        <v>250</v>
      </c>
      <c r="C490">
        <v>20.149999999999999</v>
      </c>
      <c r="D490">
        <v>770</v>
      </c>
      <c r="E490">
        <v>0</v>
      </c>
      <c r="G490">
        <f t="shared" si="60"/>
        <v>3.2343746273592728</v>
      </c>
      <c r="H490">
        <f t="shared" si="61"/>
        <v>0.96210755978517981</v>
      </c>
      <c r="I490">
        <f t="shared" si="62"/>
        <v>-3.2730036534173057</v>
      </c>
      <c r="J490" s="1">
        <f t="shared" si="63"/>
        <v>1</v>
      </c>
      <c r="L490">
        <f t="shared" si="64"/>
        <v>0</v>
      </c>
      <c r="M490">
        <f t="shared" si="65"/>
        <v>0</v>
      </c>
      <c r="N490">
        <f t="shared" si="66"/>
        <v>0</v>
      </c>
      <c r="O490">
        <f t="shared" si="67"/>
        <v>1</v>
      </c>
    </row>
    <row r="491" spans="1:15" x14ac:dyDescent="0.25">
      <c r="A491" s="1">
        <v>1</v>
      </c>
      <c r="B491" s="2">
        <v>120</v>
      </c>
      <c r="C491">
        <v>29.81</v>
      </c>
      <c r="D491">
        <v>675</v>
      </c>
      <c r="E491">
        <v>0</v>
      </c>
      <c r="G491">
        <f t="shared" si="60"/>
        <v>1.6276883021196351</v>
      </c>
      <c r="H491">
        <f t="shared" si="61"/>
        <v>0.83585271319528653</v>
      </c>
      <c r="I491">
        <f t="shared" si="62"/>
        <v>-1.8069911639270706</v>
      </c>
      <c r="J491" s="1">
        <f t="shared" si="63"/>
        <v>1</v>
      </c>
      <c r="L491">
        <f t="shared" si="64"/>
        <v>0</v>
      </c>
      <c r="M491">
        <f t="shared" si="65"/>
        <v>0</v>
      </c>
      <c r="N491">
        <f t="shared" si="66"/>
        <v>0</v>
      </c>
      <c r="O491">
        <f t="shared" si="67"/>
        <v>1</v>
      </c>
    </row>
    <row r="492" spans="1:15" x14ac:dyDescent="0.25">
      <c r="A492" s="1">
        <v>1</v>
      </c>
      <c r="B492" s="2">
        <v>18.233000000000001</v>
      </c>
      <c r="C492">
        <v>35.15</v>
      </c>
      <c r="D492">
        <v>665</v>
      </c>
      <c r="E492">
        <v>0</v>
      </c>
      <c r="G492">
        <f t="shared" si="60"/>
        <v>1.0959482846627608</v>
      </c>
      <c r="H492">
        <f t="shared" si="61"/>
        <v>0.74950016665509511</v>
      </c>
      <c r="I492">
        <f t="shared" si="62"/>
        <v>-1.3842970237472396</v>
      </c>
      <c r="J492" s="1">
        <f t="shared" si="63"/>
        <v>0</v>
      </c>
      <c r="L492">
        <f t="shared" si="64"/>
        <v>0</v>
      </c>
      <c r="M492">
        <f t="shared" si="65"/>
        <v>0</v>
      </c>
      <c r="N492">
        <f t="shared" si="66"/>
        <v>1</v>
      </c>
      <c r="O492">
        <f t="shared" si="67"/>
        <v>0</v>
      </c>
    </row>
    <row r="493" spans="1:15" x14ac:dyDescent="0.25">
      <c r="A493" s="1">
        <v>1</v>
      </c>
      <c r="B493" s="2">
        <v>90.2</v>
      </c>
      <c r="C493">
        <v>22.12</v>
      </c>
      <c r="D493">
        <v>695</v>
      </c>
      <c r="E493">
        <v>0</v>
      </c>
      <c r="G493">
        <f t="shared" si="60"/>
        <v>1.7405574026697881</v>
      </c>
      <c r="H493">
        <f t="shared" si="61"/>
        <v>0.85075785212716115</v>
      </c>
      <c r="I493">
        <f t="shared" si="62"/>
        <v>-1.9021851386606539</v>
      </c>
      <c r="J493" s="1">
        <f t="shared" si="63"/>
        <v>1</v>
      </c>
      <c r="L493">
        <f t="shared" si="64"/>
        <v>0</v>
      </c>
      <c r="M493">
        <f t="shared" si="65"/>
        <v>0</v>
      </c>
      <c r="N493">
        <f t="shared" si="66"/>
        <v>0</v>
      </c>
      <c r="O493">
        <f t="shared" si="67"/>
        <v>1</v>
      </c>
    </row>
    <row r="494" spans="1:15" x14ac:dyDescent="0.25">
      <c r="A494" s="1">
        <v>1</v>
      </c>
      <c r="B494" s="2">
        <v>60</v>
      </c>
      <c r="C494">
        <v>25.28</v>
      </c>
      <c r="D494">
        <v>660</v>
      </c>
      <c r="E494">
        <v>0</v>
      </c>
      <c r="G494">
        <f t="shared" si="60"/>
        <v>1.220912155122905</v>
      </c>
      <c r="H494">
        <f t="shared" si="61"/>
        <v>0.77222403194806311</v>
      </c>
      <c r="I494">
        <f t="shared" si="62"/>
        <v>-1.4793927293553033</v>
      </c>
      <c r="J494" s="1">
        <f t="shared" si="63"/>
        <v>0</v>
      </c>
      <c r="L494">
        <f t="shared" si="64"/>
        <v>0</v>
      </c>
      <c r="M494">
        <f t="shared" si="65"/>
        <v>0</v>
      </c>
      <c r="N494">
        <f t="shared" si="66"/>
        <v>1</v>
      </c>
      <c r="O494">
        <f t="shared" si="67"/>
        <v>0</v>
      </c>
    </row>
    <row r="495" spans="1:15" x14ac:dyDescent="0.25">
      <c r="A495" s="1">
        <v>1</v>
      </c>
      <c r="B495" s="2">
        <v>42</v>
      </c>
      <c r="C495">
        <v>17.170000000000002</v>
      </c>
      <c r="D495">
        <v>670</v>
      </c>
      <c r="E495">
        <v>0</v>
      </c>
      <c r="G495">
        <f t="shared" si="60"/>
        <v>1.2697877576055907</v>
      </c>
      <c r="H495">
        <f t="shared" si="61"/>
        <v>0.78070641334931257</v>
      </c>
      <c r="I495">
        <f t="shared" si="62"/>
        <v>-1.5173438686248355</v>
      </c>
      <c r="J495" s="1">
        <f t="shared" si="63"/>
        <v>0</v>
      </c>
      <c r="L495">
        <f t="shared" si="64"/>
        <v>0</v>
      </c>
      <c r="M495">
        <f t="shared" si="65"/>
        <v>0</v>
      </c>
      <c r="N495">
        <f t="shared" si="66"/>
        <v>1</v>
      </c>
      <c r="O495">
        <f t="shared" si="67"/>
        <v>0</v>
      </c>
    </row>
    <row r="496" spans="1:15" x14ac:dyDescent="0.25">
      <c r="A496" s="1">
        <v>1</v>
      </c>
      <c r="B496" s="2">
        <v>115</v>
      </c>
      <c r="C496">
        <v>17.760000000000002</v>
      </c>
      <c r="D496">
        <v>670</v>
      </c>
      <c r="E496">
        <v>0</v>
      </c>
      <c r="G496">
        <f t="shared" si="60"/>
        <v>1.5653955032847158</v>
      </c>
      <c r="H496">
        <f t="shared" si="61"/>
        <v>0.82712620981961449</v>
      </c>
      <c r="I496">
        <f t="shared" si="62"/>
        <v>-1.755193487255192</v>
      </c>
      <c r="J496" s="1">
        <f t="shared" si="63"/>
        <v>1</v>
      </c>
      <c r="L496">
        <f t="shared" si="64"/>
        <v>0</v>
      </c>
      <c r="M496">
        <f t="shared" si="65"/>
        <v>0</v>
      </c>
      <c r="N496">
        <f t="shared" si="66"/>
        <v>0</v>
      </c>
      <c r="O496">
        <f t="shared" si="67"/>
        <v>1</v>
      </c>
    </row>
    <row r="497" spans="1:15" x14ac:dyDescent="0.25">
      <c r="A497" s="1">
        <v>0</v>
      </c>
      <c r="B497" s="2">
        <v>41.3</v>
      </c>
      <c r="C497">
        <v>25.37</v>
      </c>
      <c r="D497">
        <v>660</v>
      </c>
      <c r="E497">
        <v>0</v>
      </c>
      <c r="G497">
        <f t="shared" si="60"/>
        <v>1.0037618597006635</v>
      </c>
      <c r="H497">
        <f t="shared" si="61"/>
        <v>0.73179756193520762</v>
      </c>
      <c r="I497">
        <f t="shared" si="62"/>
        <v>-1.3160132177031238</v>
      </c>
      <c r="J497" s="1">
        <f t="shared" si="63"/>
        <v>0</v>
      </c>
      <c r="L497">
        <f t="shared" si="64"/>
        <v>0</v>
      </c>
      <c r="M497">
        <f t="shared" si="65"/>
        <v>0</v>
      </c>
      <c r="N497">
        <f t="shared" si="66"/>
        <v>1</v>
      </c>
      <c r="O497">
        <f t="shared" si="67"/>
        <v>0</v>
      </c>
    </row>
    <row r="498" spans="1:15" x14ac:dyDescent="0.25">
      <c r="A498" s="1">
        <v>1</v>
      </c>
      <c r="B498" s="2">
        <v>83</v>
      </c>
      <c r="C498">
        <v>15.42</v>
      </c>
      <c r="D498">
        <v>685</v>
      </c>
      <c r="E498">
        <v>0</v>
      </c>
      <c r="G498">
        <f t="shared" si="60"/>
        <v>1.6068412721716303</v>
      </c>
      <c r="H498">
        <f t="shared" si="61"/>
        <v>0.83297237663034585</v>
      </c>
      <c r="I498">
        <f t="shared" si="62"/>
        <v>-1.7895960708448815</v>
      </c>
      <c r="J498" s="1">
        <f t="shared" si="63"/>
        <v>1</v>
      </c>
      <c r="L498">
        <f t="shared" si="64"/>
        <v>0</v>
      </c>
      <c r="M498">
        <f t="shared" si="65"/>
        <v>0</v>
      </c>
      <c r="N498">
        <f t="shared" si="66"/>
        <v>0</v>
      </c>
      <c r="O498">
        <f t="shared" si="67"/>
        <v>1</v>
      </c>
    </row>
    <row r="499" spans="1:15" x14ac:dyDescent="0.25">
      <c r="A499" s="1">
        <v>1</v>
      </c>
      <c r="B499" s="2">
        <v>90</v>
      </c>
      <c r="C499">
        <v>17.47</v>
      </c>
      <c r="D499">
        <v>685</v>
      </c>
      <c r="E499">
        <v>0</v>
      </c>
      <c r="G499">
        <f t="shared" si="60"/>
        <v>1.6328391530766826</v>
      </c>
      <c r="H499">
        <f t="shared" si="61"/>
        <v>0.83655820316143592</v>
      </c>
      <c r="I499">
        <f t="shared" si="62"/>
        <v>-1.8112983346604414</v>
      </c>
      <c r="J499" s="1">
        <f t="shared" si="63"/>
        <v>1</v>
      </c>
      <c r="L499">
        <f t="shared" si="64"/>
        <v>0</v>
      </c>
      <c r="M499">
        <f t="shared" si="65"/>
        <v>0</v>
      </c>
      <c r="N499">
        <f t="shared" si="66"/>
        <v>0</v>
      </c>
      <c r="O499">
        <f t="shared" si="67"/>
        <v>1</v>
      </c>
    </row>
    <row r="500" spans="1:15" x14ac:dyDescent="0.25">
      <c r="A500" s="1">
        <v>1</v>
      </c>
      <c r="B500" s="2">
        <v>87</v>
      </c>
      <c r="C500">
        <v>25.15</v>
      </c>
      <c r="D500">
        <v>710</v>
      </c>
      <c r="E500">
        <v>0</v>
      </c>
      <c r="G500">
        <f t="shared" si="60"/>
        <v>1.8925753227803703</v>
      </c>
      <c r="H500">
        <f t="shared" si="61"/>
        <v>0.86904888845956618</v>
      </c>
      <c r="I500">
        <f t="shared" si="62"/>
        <v>-2.0329312197831597</v>
      </c>
      <c r="J500" s="1">
        <f t="shared" si="63"/>
        <v>1</v>
      </c>
      <c r="L500">
        <f t="shared" si="64"/>
        <v>0</v>
      </c>
      <c r="M500">
        <f t="shared" si="65"/>
        <v>0</v>
      </c>
      <c r="N500">
        <f t="shared" si="66"/>
        <v>0</v>
      </c>
      <c r="O500">
        <f t="shared" si="67"/>
        <v>1</v>
      </c>
    </row>
    <row r="501" spans="1:15" x14ac:dyDescent="0.25">
      <c r="A501" s="1">
        <v>1</v>
      </c>
      <c r="B501" s="2">
        <v>36</v>
      </c>
      <c r="C501">
        <v>25.3</v>
      </c>
      <c r="D501">
        <v>685</v>
      </c>
      <c r="E501">
        <v>0</v>
      </c>
      <c r="G501">
        <f t="shared" si="60"/>
        <v>1.4044333205093498</v>
      </c>
      <c r="H501">
        <f t="shared" si="61"/>
        <v>0.80288644721608138</v>
      </c>
      <c r="I501">
        <f t="shared" si="62"/>
        <v>-1.6239753062339708</v>
      </c>
      <c r="J501" s="1">
        <f t="shared" si="63"/>
        <v>1</v>
      </c>
      <c r="L501">
        <f t="shared" si="64"/>
        <v>0</v>
      </c>
      <c r="M501">
        <f t="shared" si="65"/>
        <v>0</v>
      </c>
      <c r="N501">
        <f t="shared" si="66"/>
        <v>0</v>
      </c>
      <c r="O501">
        <f t="shared" si="67"/>
        <v>1</v>
      </c>
    </row>
    <row r="502" spans="1:15" x14ac:dyDescent="0.25">
      <c r="A502" s="1">
        <v>0</v>
      </c>
      <c r="B502" s="2">
        <v>36.5</v>
      </c>
      <c r="C502">
        <v>15.32</v>
      </c>
      <c r="D502">
        <v>745</v>
      </c>
      <c r="E502">
        <v>0</v>
      </c>
      <c r="G502">
        <f t="shared" si="60"/>
        <v>1.9513785642411925</v>
      </c>
      <c r="H502">
        <f t="shared" si="61"/>
        <v>0.87559688242320677</v>
      </c>
      <c r="I502">
        <f t="shared" si="62"/>
        <v>-2.0842280380843792</v>
      </c>
      <c r="J502" s="1">
        <f t="shared" si="63"/>
        <v>1</v>
      </c>
      <c r="L502">
        <f t="shared" si="64"/>
        <v>0</v>
      </c>
      <c r="M502">
        <f t="shared" si="65"/>
        <v>0</v>
      </c>
      <c r="N502">
        <f t="shared" si="66"/>
        <v>0</v>
      </c>
      <c r="O502">
        <f t="shared" si="67"/>
        <v>1</v>
      </c>
    </row>
    <row r="503" spans="1:15" x14ac:dyDescent="0.25">
      <c r="A503" s="1">
        <v>1</v>
      </c>
      <c r="B503" s="2">
        <v>100</v>
      </c>
      <c r="C503">
        <v>18.8</v>
      </c>
      <c r="D503">
        <v>705</v>
      </c>
      <c r="E503">
        <v>0</v>
      </c>
      <c r="G503">
        <f t="shared" si="60"/>
        <v>1.8966294007482496</v>
      </c>
      <c r="H503">
        <f t="shared" si="61"/>
        <v>0.8695095644890497</v>
      </c>
      <c r="I503">
        <f t="shared" si="62"/>
        <v>-2.0364553460091424</v>
      </c>
      <c r="J503" s="1">
        <f t="shared" si="63"/>
        <v>1</v>
      </c>
      <c r="L503">
        <f t="shared" si="64"/>
        <v>0</v>
      </c>
      <c r="M503">
        <f t="shared" si="65"/>
        <v>0</v>
      </c>
      <c r="N503">
        <f t="shared" si="66"/>
        <v>0</v>
      </c>
      <c r="O503">
        <f t="shared" si="67"/>
        <v>1</v>
      </c>
    </row>
    <row r="504" spans="1:15" x14ac:dyDescent="0.25">
      <c r="A504" s="1">
        <v>1</v>
      </c>
      <c r="B504" s="2">
        <v>48</v>
      </c>
      <c r="C504">
        <v>27.88</v>
      </c>
      <c r="D504">
        <v>705</v>
      </c>
      <c r="E504">
        <v>0</v>
      </c>
      <c r="G504">
        <f t="shared" si="60"/>
        <v>1.6748690678765605</v>
      </c>
      <c r="H504">
        <f t="shared" si="61"/>
        <v>0.84222391513450612</v>
      </c>
      <c r="I504">
        <f t="shared" si="62"/>
        <v>-1.846578435506357</v>
      </c>
      <c r="J504" s="1">
        <f t="shared" si="63"/>
        <v>1</v>
      </c>
      <c r="L504">
        <f t="shared" si="64"/>
        <v>0</v>
      </c>
      <c r="M504">
        <f t="shared" si="65"/>
        <v>0</v>
      </c>
      <c r="N504">
        <f t="shared" si="66"/>
        <v>0</v>
      </c>
      <c r="O504">
        <f t="shared" si="67"/>
        <v>1</v>
      </c>
    </row>
    <row r="505" spans="1:15" x14ac:dyDescent="0.25">
      <c r="A505" s="1">
        <v>0</v>
      </c>
      <c r="B505" s="2">
        <v>90.908000000000001</v>
      </c>
      <c r="C505">
        <v>18.62</v>
      </c>
      <c r="D505">
        <v>690</v>
      </c>
      <c r="E505">
        <v>0</v>
      </c>
      <c r="G505">
        <f t="shared" si="60"/>
        <v>1.5502198594888803</v>
      </c>
      <c r="H505">
        <f t="shared" si="61"/>
        <v>0.82494548410813628</v>
      </c>
      <c r="I505">
        <f t="shared" si="62"/>
        <v>-1.7426578341886325</v>
      </c>
      <c r="J505" s="1">
        <f t="shared" si="63"/>
        <v>1</v>
      </c>
      <c r="L505">
        <f t="shared" si="64"/>
        <v>0</v>
      </c>
      <c r="M505">
        <f t="shared" si="65"/>
        <v>0</v>
      </c>
      <c r="N505">
        <f t="shared" si="66"/>
        <v>0</v>
      </c>
      <c r="O505">
        <f t="shared" si="67"/>
        <v>1</v>
      </c>
    </row>
    <row r="506" spans="1:15" x14ac:dyDescent="0.25">
      <c r="A506" s="1">
        <v>1</v>
      </c>
      <c r="B506" s="2">
        <v>145</v>
      </c>
      <c r="C506">
        <v>19.89</v>
      </c>
      <c r="D506">
        <v>690</v>
      </c>
      <c r="E506">
        <v>0</v>
      </c>
      <c r="G506">
        <f t="shared" si="60"/>
        <v>1.9094222507309979</v>
      </c>
      <c r="H506">
        <f t="shared" si="61"/>
        <v>0.87095422681794255</v>
      </c>
      <c r="I506">
        <f t="shared" si="62"/>
        <v>-2.0475881066893873</v>
      </c>
      <c r="J506" s="1">
        <f t="shared" si="63"/>
        <v>1</v>
      </c>
      <c r="L506">
        <f t="shared" si="64"/>
        <v>0</v>
      </c>
      <c r="M506">
        <f t="shared" si="65"/>
        <v>0</v>
      </c>
      <c r="N506">
        <f t="shared" si="66"/>
        <v>0</v>
      </c>
      <c r="O506">
        <f t="shared" si="67"/>
        <v>1</v>
      </c>
    </row>
    <row r="507" spans="1:15" x14ac:dyDescent="0.25">
      <c r="A507" s="1">
        <v>0</v>
      </c>
      <c r="B507" s="2">
        <v>30.72</v>
      </c>
      <c r="C507">
        <v>6.99</v>
      </c>
      <c r="D507">
        <v>705</v>
      </c>
      <c r="E507">
        <v>0</v>
      </c>
      <c r="G507">
        <f t="shared" si="60"/>
        <v>1.4881949415868245</v>
      </c>
      <c r="H507">
        <f t="shared" si="61"/>
        <v>0.81580718860370693</v>
      </c>
      <c r="I507">
        <f t="shared" si="62"/>
        <v>-1.6917721820012241</v>
      </c>
      <c r="J507" s="1">
        <f t="shared" si="63"/>
        <v>1</v>
      </c>
      <c r="L507">
        <f t="shared" si="64"/>
        <v>0</v>
      </c>
      <c r="M507">
        <f t="shared" si="65"/>
        <v>0</v>
      </c>
      <c r="N507">
        <f t="shared" si="66"/>
        <v>0</v>
      </c>
      <c r="O507">
        <f t="shared" si="67"/>
        <v>1</v>
      </c>
    </row>
    <row r="508" spans="1:15" x14ac:dyDescent="0.25">
      <c r="A508" s="1">
        <v>0</v>
      </c>
      <c r="B508" s="2">
        <v>31</v>
      </c>
      <c r="C508">
        <v>4.53</v>
      </c>
      <c r="D508">
        <v>710</v>
      </c>
      <c r="E508">
        <v>0</v>
      </c>
      <c r="G508">
        <f t="shared" si="60"/>
        <v>1.548420957086968</v>
      </c>
      <c r="H508">
        <f t="shared" si="61"/>
        <v>0.82468555196251181</v>
      </c>
      <c r="I508">
        <f t="shared" si="62"/>
        <v>-1.741174071526568</v>
      </c>
      <c r="J508" s="1">
        <f t="shared" si="63"/>
        <v>1</v>
      </c>
      <c r="L508">
        <f t="shared" si="64"/>
        <v>0</v>
      </c>
      <c r="M508">
        <f t="shared" si="65"/>
        <v>0</v>
      </c>
      <c r="N508">
        <f t="shared" si="66"/>
        <v>0</v>
      </c>
      <c r="O508">
        <f t="shared" si="67"/>
        <v>1</v>
      </c>
    </row>
    <row r="509" spans="1:15" x14ac:dyDescent="0.25">
      <c r="A509" s="1">
        <v>0</v>
      </c>
      <c r="B509" s="2">
        <v>45</v>
      </c>
      <c r="C509">
        <v>16.77</v>
      </c>
      <c r="D509">
        <v>695</v>
      </c>
      <c r="E509">
        <v>0</v>
      </c>
      <c r="G509">
        <f t="shared" si="60"/>
        <v>1.4222529743062244</v>
      </c>
      <c r="H509">
        <f t="shared" si="61"/>
        <v>0.80569136874946845</v>
      </c>
      <c r="I509">
        <f t="shared" si="62"/>
        <v>-1.6383075012975215</v>
      </c>
      <c r="J509" s="1">
        <f t="shared" si="63"/>
        <v>1</v>
      </c>
      <c r="L509">
        <f t="shared" si="64"/>
        <v>0</v>
      </c>
      <c r="M509">
        <f t="shared" si="65"/>
        <v>0</v>
      </c>
      <c r="N509">
        <f t="shared" si="66"/>
        <v>0</v>
      </c>
      <c r="O509">
        <f t="shared" si="67"/>
        <v>1</v>
      </c>
    </row>
    <row r="510" spans="1:15" x14ac:dyDescent="0.25">
      <c r="A510" s="1">
        <v>1</v>
      </c>
      <c r="B510" s="2">
        <v>60</v>
      </c>
      <c r="C510">
        <v>26.94</v>
      </c>
      <c r="D510">
        <v>665</v>
      </c>
      <c r="E510">
        <v>0</v>
      </c>
      <c r="G510">
        <f t="shared" si="60"/>
        <v>1.2751486934345051</v>
      </c>
      <c r="H510">
        <f t="shared" si="61"/>
        <v>0.78162284523533021</v>
      </c>
      <c r="I510">
        <f t="shared" si="62"/>
        <v>-1.5215316433085047</v>
      </c>
      <c r="J510" s="1">
        <f t="shared" si="63"/>
        <v>0</v>
      </c>
      <c r="L510">
        <f t="shared" si="64"/>
        <v>0</v>
      </c>
      <c r="M510">
        <f t="shared" si="65"/>
        <v>0</v>
      </c>
      <c r="N510">
        <f t="shared" si="66"/>
        <v>1</v>
      </c>
      <c r="O510">
        <f t="shared" si="67"/>
        <v>0</v>
      </c>
    </row>
    <row r="511" spans="1:15" x14ac:dyDescent="0.25">
      <c r="A511" s="1">
        <v>0</v>
      </c>
      <c r="B511" s="2">
        <v>50</v>
      </c>
      <c r="C511">
        <v>19.010000000000002</v>
      </c>
      <c r="D511">
        <v>685</v>
      </c>
      <c r="E511">
        <v>0</v>
      </c>
      <c r="G511">
        <f t="shared" si="60"/>
        <v>1.3275254452672183</v>
      </c>
      <c r="H511">
        <f t="shared" si="61"/>
        <v>0.79043101982828923</v>
      </c>
      <c r="I511">
        <f t="shared" si="62"/>
        <v>-1.5627023328516199</v>
      </c>
      <c r="J511" s="1">
        <f t="shared" si="63"/>
        <v>0</v>
      </c>
      <c r="L511">
        <f t="shared" si="64"/>
        <v>0</v>
      </c>
      <c r="M511">
        <f t="shared" si="65"/>
        <v>0</v>
      </c>
      <c r="N511">
        <f t="shared" si="66"/>
        <v>1</v>
      </c>
      <c r="O511">
        <f t="shared" si="67"/>
        <v>0</v>
      </c>
    </row>
    <row r="512" spans="1:15" x14ac:dyDescent="0.25">
      <c r="A512" s="1">
        <v>1</v>
      </c>
      <c r="B512" s="2">
        <v>137</v>
      </c>
      <c r="C512">
        <v>23.46</v>
      </c>
      <c r="D512">
        <v>695</v>
      </c>
      <c r="E512">
        <v>0</v>
      </c>
      <c r="G512">
        <f t="shared" si="60"/>
        <v>1.9289374582536745</v>
      </c>
      <c r="H512">
        <f t="shared" si="61"/>
        <v>0.87313176593252917</v>
      </c>
      <c r="I512">
        <f t="shared" si="62"/>
        <v>-2.0646062581550773</v>
      </c>
      <c r="J512" s="1">
        <f t="shared" si="63"/>
        <v>1</v>
      </c>
      <c r="L512">
        <f t="shared" si="64"/>
        <v>0</v>
      </c>
      <c r="M512">
        <f t="shared" si="65"/>
        <v>0</v>
      </c>
      <c r="N512">
        <f t="shared" si="66"/>
        <v>0</v>
      </c>
      <c r="O512">
        <f t="shared" si="67"/>
        <v>1</v>
      </c>
    </row>
    <row r="513" spans="1:15" x14ac:dyDescent="0.25">
      <c r="A513" s="1">
        <v>1</v>
      </c>
      <c r="B513" s="2">
        <v>60</v>
      </c>
      <c r="C513">
        <v>21.9</v>
      </c>
      <c r="D513">
        <v>785</v>
      </c>
      <c r="E513">
        <v>0</v>
      </c>
      <c r="G513">
        <f t="shared" si="60"/>
        <v>2.6296900442363498</v>
      </c>
      <c r="H513">
        <f t="shared" si="61"/>
        <v>0.93274810878178926</v>
      </c>
      <c r="I513">
        <f t="shared" si="62"/>
        <v>-2.6993101386917333</v>
      </c>
      <c r="J513" s="1">
        <f t="shared" si="63"/>
        <v>1</v>
      </c>
      <c r="L513">
        <f t="shared" si="64"/>
        <v>0</v>
      </c>
      <c r="M513">
        <f t="shared" si="65"/>
        <v>0</v>
      </c>
      <c r="N513">
        <f t="shared" si="66"/>
        <v>0</v>
      </c>
      <c r="O513">
        <f t="shared" si="67"/>
        <v>1</v>
      </c>
    </row>
    <row r="514" spans="1:15" x14ac:dyDescent="0.25">
      <c r="A514" s="1">
        <v>0</v>
      </c>
      <c r="B514" s="2">
        <v>31</v>
      </c>
      <c r="C514">
        <v>9.18</v>
      </c>
      <c r="D514">
        <v>690</v>
      </c>
      <c r="E514">
        <v>0</v>
      </c>
      <c r="G514">
        <f t="shared" si="60"/>
        <v>1.3181762425740438</v>
      </c>
      <c r="H514">
        <f t="shared" si="61"/>
        <v>0.78887812078642794</v>
      </c>
      <c r="I514">
        <f t="shared" si="62"/>
        <v>-1.5553196856634965</v>
      </c>
      <c r="J514" s="1">
        <f t="shared" si="63"/>
        <v>0</v>
      </c>
      <c r="L514">
        <f t="shared" si="64"/>
        <v>0</v>
      </c>
      <c r="M514">
        <f t="shared" si="65"/>
        <v>0</v>
      </c>
      <c r="N514">
        <f t="shared" si="66"/>
        <v>1</v>
      </c>
      <c r="O514">
        <f t="shared" si="67"/>
        <v>0</v>
      </c>
    </row>
    <row r="515" spans="1:15" x14ac:dyDescent="0.25">
      <c r="A515" s="1">
        <v>0</v>
      </c>
      <c r="B515" s="2">
        <v>42</v>
      </c>
      <c r="C515">
        <v>19.059999999999999</v>
      </c>
      <c r="D515">
        <v>675</v>
      </c>
      <c r="E515">
        <v>0</v>
      </c>
      <c r="G515">
        <f t="shared" si="60"/>
        <v>1.1826112947683685</v>
      </c>
      <c r="H515">
        <f t="shared" si="61"/>
        <v>0.76541699663160989</v>
      </c>
      <c r="I515">
        <f t="shared" si="62"/>
        <v>-1.449945794797449</v>
      </c>
      <c r="J515" s="1">
        <f t="shared" si="63"/>
        <v>0</v>
      </c>
      <c r="L515">
        <f t="shared" si="64"/>
        <v>0</v>
      </c>
      <c r="M515">
        <f t="shared" si="65"/>
        <v>0</v>
      </c>
      <c r="N515">
        <f t="shared" si="66"/>
        <v>1</v>
      </c>
      <c r="O515">
        <f t="shared" si="67"/>
        <v>0</v>
      </c>
    </row>
    <row r="516" spans="1:15" x14ac:dyDescent="0.25">
      <c r="A516" s="1">
        <v>0</v>
      </c>
      <c r="B516" s="2">
        <v>120</v>
      </c>
      <c r="C516">
        <v>22.23</v>
      </c>
      <c r="D516">
        <v>685</v>
      </c>
      <c r="E516">
        <v>0</v>
      </c>
      <c r="G516">
        <f t="shared" ref="G516:G579" si="68">$Q$3+SUMPRODUCT(A516:D516,$R$3:$U$3)</f>
        <v>1.6078584738647308</v>
      </c>
      <c r="H516">
        <f t="shared" ref="H516:H579" si="69">IF(G516&gt;-100, 1/(1+EXP(-G516)),0.0001)</f>
        <v>0.83311385135822691</v>
      </c>
      <c r="I516">
        <f t="shared" ref="I516:I579" si="70">IF(E516=0,IF(H516&lt;0.9999,LN(1-H516),-9.21),LN(H516))</f>
        <v>-1.7904434437189876</v>
      </c>
      <c r="J516" s="1">
        <f t="shared" ref="J516:J579" si="71">IF(H516&gt;$R$10,1,0)</f>
        <v>1</v>
      </c>
      <c r="L516">
        <f t="shared" ref="L516:L579" si="72">IF($E516=1,IF($J516=1,1,0),0)</f>
        <v>0</v>
      </c>
      <c r="M516">
        <f t="shared" ref="M516:M579" si="73">IF($E516=1,IF($J516=0,1,0),0)</f>
        <v>0</v>
      </c>
      <c r="N516">
        <f t="shared" ref="N516:N579" si="74">IF($E516=0,IF($J516=0,1,0),0)</f>
        <v>0</v>
      </c>
      <c r="O516">
        <f t="shared" ref="O516:O579" si="75">IF($E516=0,IF($J516=1,1,0),0)</f>
        <v>1</v>
      </c>
    </row>
    <row r="517" spans="1:15" x14ac:dyDescent="0.25">
      <c r="A517" s="1">
        <v>0</v>
      </c>
      <c r="B517" s="2">
        <v>40</v>
      </c>
      <c r="C517">
        <v>25.68</v>
      </c>
      <c r="D517">
        <v>685</v>
      </c>
      <c r="E517">
        <v>0</v>
      </c>
      <c r="G517">
        <f t="shared" si="68"/>
        <v>1.2790793983777071</v>
      </c>
      <c r="H517">
        <f t="shared" si="69"/>
        <v>0.78229302891279273</v>
      </c>
      <c r="I517">
        <f t="shared" si="70"/>
        <v>-1.5246052897237337</v>
      </c>
      <c r="J517" s="1">
        <f t="shared" si="71"/>
        <v>0</v>
      </c>
      <c r="L517">
        <f t="shared" si="72"/>
        <v>0</v>
      </c>
      <c r="M517">
        <f t="shared" si="73"/>
        <v>0</v>
      </c>
      <c r="N517">
        <f t="shared" si="74"/>
        <v>1</v>
      </c>
      <c r="O517">
        <f t="shared" si="75"/>
        <v>0</v>
      </c>
    </row>
    <row r="518" spans="1:15" x14ac:dyDescent="0.25">
      <c r="A518" s="1">
        <v>1</v>
      </c>
      <c r="B518" s="2">
        <v>35</v>
      </c>
      <c r="C518">
        <v>27.7</v>
      </c>
      <c r="D518">
        <v>660</v>
      </c>
      <c r="E518">
        <v>0</v>
      </c>
      <c r="G518">
        <f t="shared" si="68"/>
        <v>1.1165880911191701</v>
      </c>
      <c r="H518">
        <f t="shared" si="69"/>
        <v>0.75335529408461843</v>
      </c>
      <c r="I518">
        <f t="shared" si="70"/>
        <v>-1.3998064154882208</v>
      </c>
      <c r="J518" s="1">
        <f t="shared" si="71"/>
        <v>0</v>
      </c>
      <c r="L518">
        <f t="shared" si="72"/>
        <v>0</v>
      </c>
      <c r="M518">
        <f t="shared" si="73"/>
        <v>0</v>
      </c>
      <c r="N518">
        <f t="shared" si="74"/>
        <v>1</v>
      </c>
      <c r="O518">
        <f t="shared" si="75"/>
        <v>0</v>
      </c>
    </row>
    <row r="519" spans="1:15" x14ac:dyDescent="0.25">
      <c r="A519" s="1">
        <v>1</v>
      </c>
      <c r="B519" s="2">
        <v>83</v>
      </c>
      <c r="C519">
        <v>30.91</v>
      </c>
      <c r="D519">
        <v>705</v>
      </c>
      <c r="E519">
        <v>0</v>
      </c>
      <c r="G519">
        <f t="shared" si="68"/>
        <v>1.8133629553375421</v>
      </c>
      <c r="H519">
        <f t="shared" si="69"/>
        <v>0.85976782684713626</v>
      </c>
      <c r="I519">
        <f t="shared" si="70"/>
        <v>-1.9644558503026579</v>
      </c>
      <c r="J519" s="1">
        <f t="shared" si="71"/>
        <v>1</v>
      </c>
      <c r="L519">
        <f t="shared" si="72"/>
        <v>0</v>
      </c>
      <c r="M519">
        <f t="shared" si="73"/>
        <v>0</v>
      </c>
      <c r="N519">
        <f t="shared" si="74"/>
        <v>0</v>
      </c>
      <c r="O519">
        <f t="shared" si="75"/>
        <v>1</v>
      </c>
    </row>
    <row r="520" spans="1:15" x14ac:dyDescent="0.25">
      <c r="A520" s="1">
        <v>0</v>
      </c>
      <c r="B520" s="2">
        <v>35.1</v>
      </c>
      <c r="C520">
        <v>24.65</v>
      </c>
      <c r="D520">
        <v>700</v>
      </c>
      <c r="E520">
        <v>0</v>
      </c>
      <c r="G520">
        <f t="shared" si="68"/>
        <v>1.4289794176527844</v>
      </c>
      <c r="H520">
        <f t="shared" si="69"/>
        <v>0.80674224740703726</v>
      </c>
      <c r="I520">
        <f t="shared" si="70"/>
        <v>-1.643730475408723</v>
      </c>
      <c r="J520" s="1">
        <f t="shared" si="71"/>
        <v>1</v>
      </c>
      <c r="L520">
        <f t="shared" si="72"/>
        <v>0</v>
      </c>
      <c r="M520">
        <f t="shared" si="73"/>
        <v>0</v>
      </c>
      <c r="N520">
        <f t="shared" si="74"/>
        <v>0</v>
      </c>
      <c r="O520">
        <f t="shared" si="75"/>
        <v>1</v>
      </c>
    </row>
    <row r="521" spans="1:15" x14ac:dyDescent="0.25">
      <c r="A521" s="1">
        <v>1</v>
      </c>
      <c r="B521" s="2">
        <v>186.47200000000001</v>
      </c>
      <c r="C521">
        <v>14.89</v>
      </c>
      <c r="D521">
        <v>675</v>
      </c>
      <c r="E521">
        <v>0</v>
      </c>
      <c r="G521">
        <f t="shared" si="68"/>
        <v>1.9150686049300312</v>
      </c>
      <c r="H521">
        <f t="shared" si="69"/>
        <v>0.87158750917159922</v>
      </c>
      <c r="I521">
        <f t="shared" si="70"/>
        <v>-2.0525076118627048</v>
      </c>
      <c r="J521" s="1">
        <f t="shared" si="71"/>
        <v>1</v>
      </c>
      <c r="L521">
        <f t="shared" si="72"/>
        <v>0</v>
      </c>
      <c r="M521">
        <f t="shared" si="73"/>
        <v>0</v>
      </c>
      <c r="N521">
        <f t="shared" si="74"/>
        <v>0</v>
      </c>
      <c r="O521">
        <f t="shared" si="75"/>
        <v>1</v>
      </c>
    </row>
    <row r="522" spans="1:15" x14ac:dyDescent="0.25">
      <c r="A522" s="1">
        <v>1</v>
      </c>
      <c r="B522" s="2">
        <v>53</v>
      </c>
      <c r="C522">
        <v>12.88</v>
      </c>
      <c r="D522">
        <v>660</v>
      </c>
      <c r="E522">
        <v>0</v>
      </c>
      <c r="G522">
        <f t="shared" si="68"/>
        <v>1.2071056036340186</v>
      </c>
      <c r="H522">
        <f t="shared" si="69"/>
        <v>0.76978641833669292</v>
      </c>
      <c r="I522">
        <f t="shared" si="70"/>
        <v>-1.468747785028552</v>
      </c>
      <c r="J522" s="1">
        <f t="shared" si="71"/>
        <v>0</v>
      </c>
      <c r="L522">
        <f t="shared" si="72"/>
        <v>0</v>
      </c>
      <c r="M522">
        <f t="shared" si="73"/>
        <v>0</v>
      </c>
      <c r="N522">
        <f t="shared" si="74"/>
        <v>1</v>
      </c>
      <c r="O522">
        <f t="shared" si="75"/>
        <v>0</v>
      </c>
    </row>
    <row r="523" spans="1:15" x14ac:dyDescent="0.25">
      <c r="A523" s="1">
        <v>0</v>
      </c>
      <c r="B523" s="2">
        <v>30</v>
      </c>
      <c r="C523">
        <v>19.96</v>
      </c>
      <c r="D523">
        <v>690</v>
      </c>
      <c r="E523">
        <v>0</v>
      </c>
      <c r="G523">
        <f t="shared" si="68"/>
        <v>1.301419472243964</v>
      </c>
      <c r="H523">
        <f t="shared" si="69"/>
        <v>0.78607378096805747</v>
      </c>
      <c r="I523">
        <f t="shared" si="70"/>
        <v>-1.5421240942862025</v>
      </c>
      <c r="J523" s="1">
        <f t="shared" si="71"/>
        <v>0</v>
      </c>
      <c r="L523">
        <f t="shared" si="72"/>
        <v>0</v>
      </c>
      <c r="M523">
        <f t="shared" si="73"/>
        <v>0</v>
      </c>
      <c r="N523">
        <f t="shared" si="74"/>
        <v>1</v>
      </c>
      <c r="O523">
        <f t="shared" si="75"/>
        <v>0</v>
      </c>
    </row>
    <row r="524" spans="1:15" x14ac:dyDescent="0.25">
      <c r="A524" s="1">
        <v>0</v>
      </c>
      <c r="B524" s="2">
        <v>65</v>
      </c>
      <c r="C524">
        <v>29.84</v>
      </c>
      <c r="D524">
        <v>680</v>
      </c>
      <c r="E524">
        <v>0</v>
      </c>
      <c r="G524">
        <f t="shared" si="68"/>
        <v>1.3194609767858605</v>
      </c>
      <c r="H524">
        <f t="shared" si="69"/>
        <v>0.78909201312718991</v>
      </c>
      <c r="I524">
        <f t="shared" si="70"/>
        <v>-1.5563333217886326</v>
      </c>
      <c r="J524" s="1">
        <f t="shared" si="71"/>
        <v>0</v>
      </c>
      <c r="L524">
        <f t="shared" si="72"/>
        <v>0</v>
      </c>
      <c r="M524">
        <f t="shared" si="73"/>
        <v>0</v>
      </c>
      <c r="N524">
        <f t="shared" si="74"/>
        <v>1</v>
      </c>
      <c r="O524">
        <f t="shared" si="75"/>
        <v>0</v>
      </c>
    </row>
    <row r="525" spans="1:15" x14ac:dyDescent="0.25">
      <c r="A525" s="1">
        <v>1</v>
      </c>
      <c r="B525" s="2">
        <v>30</v>
      </c>
      <c r="C525">
        <v>35</v>
      </c>
      <c r="D525">
        <v>660</v>
      </c>
      <c r="E525">
        <v>0</v>
      </c>
      <c r="G525">
        <f t="shared" si="68"/>
        <v>1.0876946694971101</v>
      </c>
      <c r="H525">
        <f t="shared" si="69"/>
        <v>0.74794736432029307</v>
      </c>
      <c r="I525">
        <f t="shared" si="70"/>
        <v>-1.3781173415365109</v>
      </c>
      <c r="J525" s="1">
        <f t="shared" si="71"/>
        <v>0</v>
      </c>
      <c r="L525">
        <f t="shared" si="72"/>
        <v>0</v>
      </c>
      <c r="M525">
        <f t="shared" si="73"/>
        <v>0</v>
      </c>
      <c r="N525">
        <f t="shared" si="74"/>
        <v>1</v>
      </c>
      <c r="O525">
        <f t="shared" si="75"/>
        <v>0</v>
      </c>
    </row>
    <row r="526" spans="1:15" x14ac:dyDescent="0.25">
      <c r="A526" s="1">
        <v>0</v>
      </c>
      <c r="B526" s="2">
        <v>80</v>
      </c>
      <c r="C526">
        <v>21.54</v>
      </c>
      <c r="D526">
        <v>660</v>
      </c>
      <c r="E526">
        <v>0</v>
      </c>
      <c r="G526">
        <f t="shared" si="68"/>
        <v>1.1653542664362471</v>
      </c>
      <c r="H526">
        <f t="shared" si="69"/>
        <v>0.76230425122321188</v>
      </c>
      <c r="I526">
        <f t="shared" si="70"/>
        <v>-1.4367637896022258</v>
      </c>
      <c r="J526" s="1">
        <f t="shared" si="71"/>
        <v>0</v>
      </c>
      <c r="L526">
        <f t="shared" si="72"/>
        <v>0</v>
      </c>
      <c r="M526">
        <f t="shared" si="73"/>
        <v>0</v>
      </c>
      <c r="N526">
        <f t="shared" si="74"/>
        <v>1</v>
      </c>
      <c r="O526">
        <f t="shared" si="75"/>
        <v>0</v>
      </c>
    </row>
    <row r="527" spans="1:15" x14ac:dyDescent="0.25">
      <c r="A527" s="1">
        <v>0</v>
      </c>
      <c r="B527" s="2">
        <v>66.150000000000006</v>
      </c>
      <c r="C527">
        <v>32.840000000000003</v>
      </c>
      <c r="D527">
        <v>710</v>
      </c>
      <c r="E527">
        <v>0</v>
      </c>
      <c r="G527">
        <f t="shared" si="68"/>
        <v>1.6577462163963421</v>
      </c>
      <c r="H527">
        <f t="shared" si="69"/>
        <v>0.83993522737754822</v>
      </c>
      <c r="I527">
        <f t="shared" si="70"/>
        <v>-1.8321767167790932</v>
      </c>
      <c r="J527" s="1">
        <f t="shared" si="71"/>
        <v>1</v>
      </c>
      <c r="L527">
        <f t="shared" si="72"/>
        <v>0</v>
      </c>
      <c r="M527">
        <f t="shared" si="73"/>
        <v>0</v>
      </c>
      <c r="N527">
        <f t="shared" si="74"/>
        <v>0</v>
      </c>
      <c r="O527">
        <f t="shared" si="75"/>
        <v>1</v>
      </c>
    </row>
    <row r="528" spans="1:15" x14ac:dyDescent="0.25">
      <c r="A528" s="1">
        <v>0</v>
      </c>
      <c r="B528" s="2">
        <v>31.2</v>
      </c>
      <c r="C528">
        <v>20.38</v>
      </c>
      <c r="D528">
        <v>695</v>
      </c>
      <c r="E528">
        <v>0</v>
      </c>
      <c r="G528">
        <f t="shared" si="68"/>
        <v>1.3619873437582815</v>
      </c>
      <c r="H528">
        <f t="shared" si="69"/>
        <v>0.79608250330375152</v>
      </c>
      <c r="I528">
        <f t="shared" si="70"/>
        <v>-1.5900397949005305</v>
      </c>
      <c r="J528" s="1">
        <f t="shared" si="71"/>
        <v>0</v>
      </c>
      <c r="L528">
        <f t="shared" si="72"/>
        <v>0</v>
      </c>
      <c r="M528">
        <f t="shared" si="73"/>
        <v>0</v>
      </c>
      <c r="N528">
        <f t="shared" si="74"/>
        <v>1</v>
      </c>
      <c r="O528">
        <f t="shared" si="75"/>
        <v>0</v>
      </c>
    </row>
    <row r="529" spans="1:15" x14ac:dyDescent="0.25">
      <c r="A529" s="1">
        <v>1</v>
      </c>
      <c r="B529" s="2">
        <v>131.30000000000001</v>
      </c>
      <c r="C529">
        <v>11.35</v>
      </c>
      <c r="D529">
        <v>695</v>
      </c>
      <c r="E529">
        <v>0</v>
      </c>
      <c r="G529">
        <f t="shared" si="68"/>
        <v>1.920065937568884</v>
      </c>
      <c r="H529">
        <f t="shared" si="69"/>
        <v>0.87214578639570339</v>
      </c>
      <c r="I529">
        <f t="shared" si="70"/>
        <v>-2.0568646203824978</v>
      </c>
      <c r="J529" s="1">
        <f t="shared" si="71"/>
        <v>1</v>
      </c>
      <c r="L529">
        <f t="shared" si="72"/>
        <v>0</v>
      </c>
      <c r="M529">
        <f t="shared" si="73"/>
        <v>0</v>
      </c>
      <c r="N529">
        <f t="shared" si="74"/>
        <v>0</v>
      </c>
      <c r="O529">
        <f t="shared" si="75"/>
        <v>1</v>
      </c>
    </row>
    <row r="530" spans="1:15" x14ac:dyDescent="0.25">
      <c r="A530" s="1">
        <v>1</v>
      </c>
      <c r="B530" s="2">
        <v>133</v>
      </c>
      <c r="C530">
        <v>10.9</v>
      </c>
      <c r="D530">
        <v>715</v>
      </c>
      <c r="E530">
        <v>0</v>
      </c>
      <c r="G530">
        <f t="shared" si="68"/>
        <v>2.1522636460459825</v>
      </c>
      <c r="H530">
        <f t="shared" si="69"/>
        <v>0.89588011666757139</v>
      </c>
      <c r="I530">
        <f t="shared" si="70"/>
        <v>-2.2622123193670745</v>
      </c>
      <c r="J530" s="1">
        <f t="shared" si="71"/>
        <v>1</v>
      </c>
      <c r="L530">
        <f t="shared" si="72"/>
        <v>0</v>
      </c>
      <c r="M530">
        <f t="shared" si="73"/>
        <v>0</v>
      </c>
      <c r="N530">
        <f t="shared" si="74"/>
        <v>0</v>
      </c>
      <c r="O530">
        <f t="shared" si="75"/>
        <v>1</v>
      </c>
    </row>
    <row r="531" spans="1:15" x14ac:dyDescent="0.25">
      <c r="A531" s="1">
        <v>0</v>
      </c>
      <c r="B531" s="2">
        <v>87.995999999999995</v>
      </c>
      <c r="C531">
        <v>19.5</v>
      </c>
      <c r="D531">
        <v>715</v>
      </c>
      <c r="E531">
        <v>0</v>
      </c>
      <c r="G531">
        <f t="shared" si="68"/>
        <v>1.8183229783432164</v>
      </c>
      <c r="H531">
        <f t="shared" si="69"/>
        <v>0.86036477603644623</v>
      </c>
      <c r="I531">
        <f t="shared" si="70"/>
        <v>-1.9687217998255386</v>
      </c>
      <c r="J531" s="1">
        <f t="shared" si="71"/>
        <v>1</v>
      </c>
      <c r="L531">
        <f t="shared" si="72"/>
        <v>0</v>
      </c>
      <c r="M531">
        <f t="shared" si="73"/>
        <v>0</v>
      </c>
      <c r="N531">
        <f t="shared" si="74"/>
        <v>0</v>
      </c>
      <c r="O531">
        <f t="shared" si="75"/>
        <v>1</v>
      </c>
    </row>
    <row r="532" spans="1:15" x14ac:dyDescent="0.25">
      <c r="A532" s="1">
        <v>1</v>
      </c>
      <c r="B532" s="2">
        <v>120</v>
      </c>
      <c r="C532">
        <v>15.66</v>
      </c>
      <c r="D532">
        <v>705</v>
      </c>
      <c r="E532">
        <v>0</v>
      </c>
      <c r="G532">
        <f t="shared" si="68"/>
        <v>1.9815068510446743</v>
      </c>
      <c r="H532">
        <f t="shared" si="69"/>
        <v>0.87884170166294606</v>
      </c>
      <c r="I532">
        <f t="shared" si="70"/>
        <v>-2.1106573376802804</v>
      </c>
      <c r="J532" s="1">
        <f t="shared" si="71"/>
        <v>1</v>
      </c>
      <c r="L532">
        <f t="shared" si="72"/>
        <v>0</v>
      </c>
      <c r="M532">
        <f t="shared" si="73"/>
        <v>0</v>
      </c>
      <c r="N532">
        <f t="shared" si="74"/>
        <v>0</v>
      </c>
      <c r="O532">
        <f t="shared" si="75"/>
        <v>1</v>
      </c>
    </row>
    <row r="533" spans="1:15" x14ac:dyDescent="0.25">
      <c r="A533" s="1">
        <v>0</v>
      </c>
      <c r="B533" s="2">
        <v>60</v>
      </c>
      <c r="C533">
        <v>22.84</v>
      </c>
      <c r="D533">
        <v>690</v>
      </c>
      <c r="E533">
        <v>0</v>
      </c>
      <c r="G533">
        <f t="shared" si="68"/>
        <v>1.4197953394500784</v>
      </c>
      <c r="H533">
        <f t="shared" si="69"/>
        <v>0.80530633008594921</v>
      </c>
      <c r="I533">
        <f t="shared" si="70"/>
        <v>-1.6363278791301943</v>
      </c>
      <c r="J533" s="1">
        <f t="shared" si="71"/>
        <v>1</v>
      </c>
      <c r="L533">
        <f t="shared" si="72"/>
        <v>0</v>
      </c>
      <c r="M533">
        <f t="shared" si="73"/>
        <v>0</v>
      </c>
      <c r="N533">
        <f t="shared" si="74"/>
        <v>0</v>
      </c>
      <c r="O533">
        <f t="shared" si="75"/>
        <v>1</v>
      </c>
    </row>
    <row r="534" spans="1:15" x14ac:dyDescent="0.25">
      <c r="A534" s="1">
        <v>1</v>
      </c>
      <c r="B534" s="2">
        <v>73</v>
      </c>
      <c r="C534">
        <v>14.19</v>
      </c>
      <c r="D534">
        <v>665</v>
      </c>
      <c r="E534">
        <v>0</v>
      </c>
      <c r="G534">
        <f t="shared" si="68"/>
        <v>1.3429332338776847</v>
      </c>
      <c r="H534">
        <f t="shared" si="69"/>
        <v>0.7929718968433922</v>
      </c>
      <c r="I534">
        <f t="shared" si="70"/>
        <v>-1.5749007308902878</v>
      </c>
      <c r="J534" s="1">
        <f t="shared" si="71"/>
        <v>0</v>
      </c>
      <c r="L534">
        <f t="shared" si="72"/>
        <v>0</v>
      </c>
      <c r="M534">
        <f t="shared" si="73"/>
        <v>0</v>
      </c>
      <c r="N534">
        <f t="shared" si="74"/>
        <v>1</v>
      </c>
      <c r="O534">
        <f t="shared" si="75"/>
        <v>0</v>
      </c>
    </row>
    <row r="535" spans="1:15" x14ac:dyDescent="0.25">
      <c r="A535" s="1">
        <v>1</v>
      </c>
      <c r="B535" s="2">
        <v>47.7776</v>
      </c>
      <c r="C535">
        <v>23.79</v>
      </c>
      <c r="D535">
        <v>695</v>
      </c>
      <c r="E535">
        <v>0</v>
      </c>
      <c r="G535">
        <f t="shared" si="68"/>
        <v>1.5664002705144124</v>
      </c>
      <c r="H535">
        <f t="shared" si="69"/>
        <v>0.82726983270234444</v>
      </c>
      <c r="I535">
        <f t="shared" si="70"/>
        <v>-1.7560246287273316</v>
      </c>
      <c r="J535" s="1">
        <f t="shared" si="71"/>
        <v>1</v>
      </c>
      <c r="L535">
        <f t="shared" si="72"/>
        <v>0</v>
      </c>
      <c r="M535">
        <f t="shared" si="73"/>
        <v>0</v>
      </c>
      <c r="N535">
        <f t="shared" si="74"/>
        <v>0</v>
      </c>
      <c r="O535">
        <f t="shared" si="75"/>
        <v>1</v>
      </c>
    </row>
    <row r="536" spans="1:15" x14ac:dyDescent="0.25">
      <c r="A536" s="1">
        <v>0</v>
      </c>
      <c r="B536" s="2">
        <v>40</v>
      </c>
      <c r="C536">
        <v>22.92</v>
      </c>
      <c r="D536">
        <v>680</v>
      </c>
      <c r="E536">
        <v>0</v>
      </c>
      <c r="G536">
        <f t="shared" si="68"/>
        <v>1.2261385569122689</v>
      </c>
      <c r="H536">
        <f t="shared" si="69"/>
        <v>0.77314201690917839</v>
      </c>
      <c r="I536">
        <f t="shared" si="70"/>
        <v>-1.4834310824363774</v>
      </c>
      <c r="J536" s="1">
        <f t="shared" si="71"/>
        <v>0</v>
      </c>
      <c r="L536">
        <f t="shared" si="72"/>
        <v>0</v>
      </c>
      <c r="M536">
        <f t="shared" si="73"/>
        <v>0</v>
      </c>
      <c r="N536">
        <f t="shared" si="74"/>
        <v>1</v>
      </c>
      <c r="O536">
        <f t="shared" si="75"/>
        <v>0</v>
      </c>
    </row>
    <row r="537" spans="1:15" x14ac:dyDescent="0.25">
      <c r="A537" s="1">
        <v>0</v>
      </c>
      <c r="B537" s="2">
        <v>56</v>
      </c>
      <c r="C537">
        <v>32.15</v>
      </c>
      <c r="D537">
        <v>660</v>
      </c>
      <c r="E537">
        <v>0</v>
      </c>
      <c r="G537">
        <f t="shared" si="68"/>
        <v>1.0554420916974072</v>
      </c>
      <c r="H537">
        <f t="shared" si="69"/>
        <v>0.74181856005763136</v>
      </c>
      <c r="I537">
        <f t="shared" si="70"/>
        <v>-1.3540926856382816</v>
      </c>
      <c r="J537" s="1">
        <f t="shared" si="71"/>
        <v>0</v>
      </c>
      <c r="L537">
        <f t="shared" si="72"/>
        <v>0</v>
      </c>
      <c r="M537">
        <f t="shared" si="73"/>
        <v>0</v>
      </c>
      <c r="N537">
        <f t="shared" si="74"/>
        <v>1</v>
      </c>
      <c r="O537">
        <f t="shared" si="75"/>
        <v>0</v>
      </c>
    </row>
    <row r="538" spans="1:15" x14ac:dyDescent="0.25">
      <c r="A538" s="1">
        <v>1</v>
      </c>
      <c r="B538" s="2">
        <v>100</v>
      </c>
      <c r="C538">
        <v>6.07</v>
      </c>
      <c r="D538">
        <v>715</v>
      </c>
      <c r="E538">
        <v>0</v>
      </c>
      <c r="G538">
        <f t="shared" si="68"/>
        <v>2.0240078722631853</v>
      </c>
      <c r="H538">
        <f t="shared" si="69"/>
        <v>0.88329479613857109</v>
      </c>
      <c r="I538">
        <f t="shared" si="70"/>
        <v>-2.1481041488977879</v>
      </c>
      <c r="J538" s="1">
        <f t="shared" si="71"/>
        <v>1</v>
      </c>
      <c r="L538">
        <f t="shared" si="72"/>
        <v>0</v>
      </c>
      <c r="M538">
        <f t="shared" si="73"/>
        <v>0</v>
      </c>
      <c r="N538">
        <f t="shared" si="74"/>
        <v>0</v>
      </c>
      <c r="O538">
        <f t="shared" si="75"/>
        <v>1</v>
      </c>
    </row>
    <row r="539" spans="1:15" x14ac:dyDescent="0.25">
      <c r="A539" s="1">
        <v>1</v>
      </c>
      <c r="B539" s="2">
        <v>95</v>
      </c>
      <c r="C539">
        <v>16.690000000000001</v>
      </c>
      <c r="D539">
        <v>680</v>
      </c>
      <c r="E539">
        <v>0</v>
      </c>
      <c r="G539">
        <f t="shared" si="68"/>
        <v>1.5978607634765876</v>
      </c>
      <c r="H539">
        <f t="shared" si="69"/>
        <v>0.83171918492798358</v>
      </c>
      <c r="I539">
        <f t="shared" si="70"/>
        <v>-1.7821211767249792</v>
      </c>
      <c r="J539" s="1">
        <f t="shared" si="71"/>
        <v>1</v>
      </c>
      <c r="L539">
        <f t="shared" si="72"/>
        <v>0</v>
      </c>
      <c r="M539">
        <f t="shared" si="73"/>
        <v>0</v>
      </c>
      <c r="N539">
        <f t="shared" si="74"/>
        <v>0</v>
      </c>
      <c r="O539">
        <f t="shared" si="75"/>
        <v>1</v>
      </c>
    </row>
    <row r="540" spans="1:15" x14ac:dyDescent="0.25">
      <c r="A540" s="1">
        <v>0</v>
      </c>
      <c r="B540" s="2">
        <v>130</v>
      </c>
      <c r="C540">
        <v>6.42</v>
      </c>
      <c r="D540">
        <v>745</v>
      </c>
      <c r="E540">
        <v>0</v>
      </c>
      <c r="G540">
        <f t="shared" si="68"/>
        <v>2.3413729353566151</v>
      </c>
      <c r="H540">
        <f t="shared" si="69"/>
        <v>0.91224605524994629</v>
      </c>
      <c r="I540">
        <f t="shared" si="70"/>
        <v>-2.4332184632300149</v>
      </c>
      <c r="J540" s="1">
        <f t="shared" si="71"/>
        <v>1</v>
      </c>
      <c r="L540">
        <f t="shared" si="72"/>
        <v>0</v>
      </c>
      <c r="M540">
        <f t="shared" si="73"/>
        <v>0</v>
      </c>
      <c r="N540">
        <f t="shared" si="74"/>
        <v>0</v>
      </c>
      <c r="O540">
        <f t="shared" si="75"/>
        <v>1</v>
      </c>
    </row>
    <row r="541" spans="1:15" x14ac:dyDescent="0.25">
      <c r="A541" s="1">
        <v>1</v>
      </c>
      <c r="B541" s="2">
        <v>60</v>
      </c>
      <c r="C541">
        <v>23.24</v>
      </c>
      <c r="D541">
        <v>735</v>
      </c>
      <c r="E541">
        <v>0</v>
      </c>
      <c r="G541">
        <f t="shared" si="68"/>
        <v>2.0661930234656563</v>
      </c>
      <c r="H541">
        <f t="shared" si="69"/>
        <v>0.88757363605319073</v>
      </c>
      <c r="I541">
        <f t="shared" si="70"/>
        <v>-2.1854568143392812</v>
      </c>
      <c r="J541" s="1">
        <f t="shared" si="71"/>
        <v>1</v>
      </c>
      <c r="L541">
        <f t="shared" si="72"/>
        <v>0</v>
      </c>
      <c r="M541">
        <f t="shared" si="73"/>
        <v>0</v>
      </c>
      <c r="N541">
        <f t="shared" si="74"/>
        <v>0</v>
      </c>
      <c r="O541">
        <f t="shared" si="75"/>
        <v>1</v>
      </c>
    </row>
    <row r="542" spans="1:15" x14ac:dyDescent="0.25">
      <c r="A542" s="1">
        <v>0</v>
      </c>
      <c r="B542" s="2">
        <v>63</v>
      </c>
      <c r="C542">
        <v>12.51</v>
      </c>
      <c r="D542">
        <v>690</v>
      </c>
      <c r="E542">
        <v>0</v>
      </c>
      <c r="G542">
        <f t="shared" si="68"/>
        <v>1.4441399344548298</v>
      </c>
      <c r="H542">
        <f t="shared" si="69"/>
        <v>0.80909492546952011</v>
      </c>
      <c r="I542">
        <f t="shared" si="70"/>
        <v>-1.6559789664639755</v>
      </c>
      <c r="J542" s="1">
        <f t="shared" si="71"/>
        <v>1</v>
      </c>
      <c r="L542">
        <f t="shared" si="72"/>
        <v>0</v>
      </c>
      <c r="M542">
        <f t="shared" si="73"/>
        <v>0</v>
      </c>
      <c r="N542">
        <f t="shared" si="74"/>
        <v>0</v>
      </c>
      <c r="O542">
        <f t="shared" si="75"/>
        <v>1</v>
      </c>
    </row>
    <row r="543" spans="1:15" x14ac:dyDescent="0.25">
      <c r="A543" s="1">
        <v>1</v>
      </c>
      <c r="B543" s="2">
        <v>14.4</v>
      </c>
      <c r="C543">
        <v>31.83</v>
      </c>
      <c r="D543">
        <v>670</v>
      </c>
      <c r="E543">
        <v>0</v>
      </c>
      <c r="G543">
        <f t="shared" si="68"/>
        <v>1.1404928742047513</v>
      </c>
      <c r="H543">
        <f t="shared" si="69"/>
        <v>0.75777011980771791</v>
      </c>
      <c r="I543">
        <f t="shared" si="70"/>
        <v>-1.4178680855622561</v>
      </c>
      <c r="J543" s="1">
        <f t="shared" si="71"/>
        <v>0</v>
      </c>
      <c r="L543">
        <f t="shared" si="72"/>
        <v>0</v>
      </c>
      <c r="M543">
        <f t="shared" si="73"/>
        <v>0</v>
      </c>
      <c r="N543">
        <f t="shared" si="74"/>
        <v>1</v>
      </c>
      <c r="O543">
        <f t="shared" si="75"/>
        <v>0</v>
      </c>
    </row>
    <row r="544" spans="1:15" x14ac:dyDescent="0.25">
      <c r="A544" s="1">
        <v>1</v>
      </c>
      <c r="B544" s="2">
        <v>105</v>
      </c>
      <c r="C544">
        <v>11.17</v>
      </c>
      <c r="D544">
        <v>660</v>
      </c>
      <c r="E544">
        <v>0</v>
      </c>
      <c r="G544">
        <f t="shared" si="68"/>
        <v>1.4201847676364192</v>
      </c>
      <c r="H544">
        <f t="shared" si="69"/>
        <v>0.80536738051052426</v>
      </c>
      <c r="I544">
        <f t="shared" si="70"/>
        <v>-1.6366415000016179</v>
      </c>
      <c r="J544" s="1">
        <f t="shared" si="71"/>
        <v>1</v>
      </c>
      <c r="L544">
        <f t="shared" si="72"/>
        <v>0</v>
      </c>
      <c r="M544">
        <f t="shared" si="73"/>
        <v>0</v>
      </c>
      <c r="N544">
        <f t="shared" si="74"/>
        <v>0</v>
      </c>
      <c r="O544">
        <f t="shared" si="75"/>
        <v>1</v>
      </c>
    </row>
    <row r="545" spans="1:15" x14ac:dyDescent="0.25">
      <c r="A545" s="1">
        <v>1</v>
      </c>
      <c r="B545" s="2">
        <v>65</v>
      </c>
      <c r="C545">
        <v>30.04</v>
      </c>
      <c r="D545">
        <v>715</v>
      </c>
      <c r="E545">
        <v>0</v>
      </c>
      <c r="G545">
        <f t="shared" si="68"/>
        <v>1.8537105167600316</v>
      </c>
      <c r="H545">
        <f t="shared" si="69"/>
        <v>0.86456217183403206</v>
      </c>
      <c r="I545">
        <f t="shared" si="70"/>
        <v>-1.9992425766818094</v>
      </c>
      <c r="J545" s="1">
        <f t="shared" si="71"/>
        <v>1</v>
      </c>
      <c r="L545">
        <f t="shared" si="72"/>
        <v>0</v>
      </c>
      <c r="M545">
        <f t="shared" si="73"/>
        <v>0</v>
      </c>
      <c r="N545">
        <f t="shared" si="74"/>
        <v>0</v>
      </c>
      <c r="O545">
        <f t="shared" si="75"/>
        <v>1</v>
      </c>
    </row>
    <row r="546" spans="1:15" x14ac:dyDescent="0.25">
      <c r="A546" s="1">
        <v>0</v>
      </c>
      <c r="B546" s="2">
        <v>70</v>
      </c>
      <c r="C546">
        <v>17.260000000000002</v>
      </c>
      <c r="D546">
        <v>660</v>
      </c>
      <c r="E546">
        <v>0</v>
      </c>
      <c r="G546">
        <f t="shared" si="68"/>
        <v>1.1298062926971726</v>
      </c>
      <c r="H546">
        <f t="shared" si="69"/>
        <v>0.75580314932665738</v>
      </c>
      <c r="I546">
        <f t="shared" si="70"/>
        <v>-1.4097806138942519</v>
      </c>
      <c r="J546" s="1">
        <f t="shared" si="71"/>
        <v>0</v>
      </c>
      <c r="L546">
        <f t="shared" si="72"/>
        <v>0</v>
      </c>
      <c r="M546">
        <f t="shared" si="73"/>
        <v>0</v>
      </c>
      <c r="N546">
        <f t="shared" si="74"/>
        <v>1</v>
      </c>
      <c r="O546">
        <f t="shared" si="75"/>
        <v>0</v>
      </c>
    </row>
    <row r="547" spans="1:15" x14ac:dyDescent="0.25">
      <c r="A547" s="1">
        <v>0</v>
      </c>
      <c r="B547" s="2">
        <v>75</v>
      </c>
      <c r="C547">
        <v>4.9400000000000004</v>
      </c>
      <c r="D547">
        <v>675</v>
      </c>
      <c r="E547">
        <v>0</v>
      </c>
      <c r="G547">
        <f t="shared" si="68"/>
        <v>1.3331883914918743</v>
      </c>
      <c r="H547">
        <f t="shared" si="69"/>
        <v>0.79136754306838708</v>
      </c>
      <c r="I547">
        <f t="shared" si="70"/>
        <v>-1.5671811544076937</v>
      </c>
      <c r="J547" s="1">
        <f t="shared" si="71"/>
        <v>0</v>
      </c>
      <c r="L547">
        <f t="shared" si="72"/>
        <v>0</v>
      </c>
      <c r="M547">
        <f t="shared" si="73"/>
        <v>0</v>
      </c>
      <c r="N547">
        <f t="shared" si="74"/>
        <v>1</v>
      </c>
      <c r="O547">
        <f t="shared" si="75"/>
        <v>0</v>
      </c>
    </row>
    <row r="548" spans="1:15" x14ac:dyDescent="0.25">
      <c r="A548" s="1">
        <v>1</v>
      </c>
      <c r="B548" s="2">
        <v>60</v>
      </c>
      <c r="C548">
        <v>32.68</v>
      </c>
      <c r="D548">
        <v>665</v>
      </c>
      <c r="E548">
        <v>0</v>
      </c>
      <c r="G548">
        <f t="shared" si="68"/>
        <v>1.2683875117099843</v>
      </c>
      <c r="H548">
        <f t="shared" si="69"/>
        <v>0.78046659155302534</v>
      </c>
      <c r="I548">
        <f t="shared" si="70"/>
        <v>-1.5162508555566232</v>
      </c>
      <c r="J548" s="1">
        <f t="shared" si="71"/>
        <v>0</v>
      </c>
      <c r="L548">
        <f t="shared" si="72"/>
        <v>0</v>
      </c>
      <c r="M548">
        <f t="shared" si="73"/>
        <v>0</v>
      </c>
      <c r="N548">
        <f t="shared" si="74"/>
        <v>1</v>
      </c>
      <c r="O548">
        <f t="shared" si="75"/>
        <v>0</v>
      </c>
    </row>
    <row r="549" spans="1:15" x14ac:dyDescent="0.25">
      <c r="A549" s="1">
        <v>0</v>
      </c>
      <c r="B549" s="2">
        <v>57.8</v>
      </c>
      <c r="C549">
        <v>18.54</v>
      </c>
      <c r="D549">
        <v>660</v>
      </c>
      <c r="E549">
        <v>0</v>
      </c>
      <c r="G549">
        <f t="shared" si="68"/>
        <v>1.0787794896309464</v>
      </c>
      <c r="H549">
        <f t="shared" si="69"/>
        <v>0.7462629436020507</v>
      </c>
      <c r="I549">
        <f t="shared" si="70"/>
        <v>-1.3714567591963223</v>
      </c>
      <c r="J549" s="1">
        <f t="shared" si="71"/>
        <v>0</v>
      </c>
      <c r="L549">
        <f t="shared" si="72"/>
        <v>0</v>
      </c>
      <c r="M549">
        <f t="shared" si="73"/>
        <v>0</v>
      </c>
      <c r="N549">
        <f t="shared" si="74"/>
        <v>1</v>
      </c>
      <c r="O549">
        <f t="shared" si="75"/>
        <v>0</v>
      </c>
    </row>
    <row r="550" spans="1:15" x14ac:dyDescent="0.25">
      <c r="A550" s="1">
        <v>1</v>
      </c>
      <c r="B550" s="2">
        <v>85</v>
      </c>
      <c r="C550">
        <v>20.3</v>
      </c>
      <c r="D550">
        <v>705</v>
      </c>
      <c r="E550">
        <v>0</v>
      </c>
      <c r="G550">
        <f t="shared" si="68"/>
        <v>1.8339784228472666</v>
      </c>
      <c r="H550">
        <f t="shared" si="69"/>
        <v>0.86223498842491464</v>
      </c>
      <c r="I550">
        <f t="shared" si="70"/>
        <v>-1.9822058599350521</v>
      </c>
      <c r="J550" s="1">
        <f t="shared" si="71"/>
        <v>1</v>
      </c>
      <c r="L550">
        <f t="shared" si="72"/>
        <v>0</v>
      </c>
      <c r="M550">
        <f t="shared" si="73"/>
        <v>0</v>
      </c>
      <c r="N550">
        <f t="shared" si="74"/>
        <v>0</v>
      </c>
      <c r="O550">
        <f t="shared" si="75"/>
        <v>1</v>
      </c>
    </row>
    <row r="551" spans="1:15" x14ac:dyDescent="0.25">
      <c r="A551" s="1">
        <v>0</v>
      </c>
      <c r="B551" s="2">
        <v>125</v>
      </c>
      <c r="C551">
        <v>15.99</v>
      </c>
      <c r="D551">
        <v>710</v>
      </c>
      <c r="E551">
        <v>0</v>
      </c>
      <c r="G551">
        <f t="shared" si="68"/>
        <v>1.9164626281049895</v>
      </c>
      <c r="H551">
        <f t="shared" si="69"/>
        <v>0.87174345123781083</v>
      </c>
      <c r="I551">
        <f t="shared" si="70"/>
        <v>-2.0537227337616919</v>
      </c>
      <c r="J551" s="1">
        <f t="shared" si="71"/>
        <v>1</v>
      </c>
      <c r="L551">
        <f t="shared" si="72"/>
        <v>0</v>
      </c>
      <c r="M551">
        <f t="shared" si="73"/>
        <v>0</v>
      </c>
      <c r="N551">
        <f t="shared" si="74"/>
        <v>0</v>
      </c>
      <c r="O551">
        <f t="shared" si="75"/>
        <v>1</v>
      </c>
    </row>
    <row r="552" spans="1:15" x14ac:dyDescent="0.25">
      <c r="A552" s="1">
        <v>1</v>
      </c>
      <c r="B552" s="2">
        <v>41</v>
      </c>
      <c r="C552">
        <v>12.62</v>
      </c>
      <c r="D552">
        <v>720</v>
      </c>
      <c r="E552">
        <v>0</v>
      </c>
      <c r="G552">
        <f t="shared" si="68"/>
        <v>1.8330069161169433</v>
      </c>
      <c r="H552">
        <f t="shared" si="69"/>
        <v>0.86211954659147572</v>
      </c>
      <c r="I552">
        <f t="shared" si="70"/>
        <v>-1.9813682489103597</v>
      </c>
      <c r="J552" s="1">
        <f t="shared" si="71"/>
        <v>1</v>
      </c>
      <c r="L552">
        <f t="shared" si="72"/>
        <v>0</v>
      </c>
      <c r="M552">
        <f t="shared" si="73"/>
        <v>0</v>
      </c>
      <c r="N552">
        <f t="shared" si="74"/>
        <v>0</v>
      </c>
      <c r="O552">
        <f t="shared" si="75"/>
        <v>1</v>
      </c>
    </row>
    <row r="553" spans="1:15" x14ac:dyDescent="0.25">
      <c r="A553" s="1">
        <v>0</v>
      </c>
      <c r="B553" s="2">
        <v>60</v>
      </c>
      <c r="C553">
        <v>16.14</v>
      </c>
      <c r="D553">
        <v>660</v>
      </c>
      <c r="E553">
        <v>0</v>
      </c>
      <c r="G553">
        <f t="shared" si="68"/>
        <v>1.0905361352909395</v>
      </c>
      <c r="H553">
        <f t="shared" si="69"/>
        <v>0.74848266593335844</v>
      </c>
      <c r="I553">
        <f t="shared" si="70"/>
        <v>-1.3802433690872202</v>
      </c>
      <c r="J553" s="1">
        <f t="shared" si="71"/>
        <v>0</v>
      </c>
      <c r="L553">
        <f t="shared" si="72"/>
        <v>0</v>
      </c>
      <c r="M553">
        <f t="shared" si="73"/>
        <v>0</v>
      </c>
      <c r="N553">
        <f t="shared" si="74"/>
        <v>1</v>
      </c>
      <c r="O553">
        <f t="shared" si="75"/>
        <v>0</v>
      </c>
    </row>
    <row r="554" spans="1:15" x14ac:dyDescent="0.25">
      <c r="A554" s="1">
        <v>1</v>
      </c>
      <c r="B554" s="2">
        <v>80</v>
      </c>
      <c r="C554">
        <v>25.11</v>
      </c>
      <c r="D554">
        <v>665</v>
      </c>
      <c r="E554">
        <v>0</v>
      </c>
      <c r="G554">
        <f t="shared" si="68"/>
        <v>1.3584830865777722</v>
      </c>
      <c r="H554">
        <f t="shared" si="69"/>
        <v>0.79551304893016028</v>
      </c>
      <c r="I554">
        <f t="shared" si="70"/>
        <v>-1.5872511144845973</v>
      </c>
      <c r="J554" s="1">
        <f t="shared" si="71"/>
        <v>0</v>
      </c>
      <c r="L554">
        <f t="shared" si="72"/>
        <v>0</v>
      </c>
      <c r="M554">
        <f t="shared" si="73"/>
        <v>0</v>
      </c>
      <c r="N554">
        <f t="shared" si="74"/>
        <v>1</v>
      </c>
      <c r="O554">
        <f t="shared" si="75"/>
        <v>0</v>
      </c>
    </row>
    <row r="555" spans="1:15" x14ac:dyDescent="0.25">
      <c r="A555" s="1">
        <v>0</v>
      </c>
      <c r="B555" s="2">
        <v>85</v>
      </c>
      <c r="C555">
        <v>24.02</v>
      </c>
      <c r="D555">
        <v>780</v>
      </c>
      <c r="E555">
        <v>0</v>
      </c>
      <c r="G555">
        <f t="shared" si="68"/>
        <v>2.5313324686236687</v>
      </c>
      <c r="H555">
        <f t="shared" si="69"/>
        <v>0.92630935982731011</v>
      </c>
      <c r="I555">
        <f t="shared" si="70"/>
        <v>-2.6078794868656092</v>
      </c>
      <c r="J555" s="1">
        <f t="shared" si="71"/>
        <v>1</v>
      </c>
      <c r="L555">
        <f t="shared" si="72"/>
        <v>0</v>
      </c>
      <c r="M555">
        <f t="shared" si="73"/>
        <v>0</v>
      </c>
      <c r="N555">
        <f t="shared" si="74"/>
        <v>0</v>
      </c>
      <c r="O555">
        <f t="shared" si="75"/>
        <v>1</v>
      </c>
    </row>
    <row r="556" spans="1:15" x14ac:dyDescent="0.25">
      <c r="A556" s="1">
        <v>1</v>
      </c>
      <c r="B556" s="2">
        <v>110</v>
      </c>
      <c r="C556">
        <v>20.03</v>
      </c>
      <c r="D556">
        <v>665</v>
      </c>
      <c r="E556">
        <v>0</v>
      </c>
      <c r="G556">
        <f t="shared" si="68"/>
        <v>1.486235087325209</v>
      </c>
      <c r="H556">
        <f t="shared" si="69"/>
        <v>0.81551250720211355</v>
      </c>
      <c r="I556">
        <f t="shared" si="70"/>
        <v>-1.6901736075127343</v>
      </c>
      <c r="J556" s="1">
        <f t="shared" si="71"/>
        <v>1</v>
      </c>
      <c r="L556">
        <f t="shared" si="72"/>
        <v>0</v>
      </c>
      <c r="M556">
        <f t="shared" si="73"/>
        <v>0</v>
      </c>
      <c r="N556">
        <f t="shared" si="74"/>
        <v>0</v>
      </c>
      <c r="O556">
        <f t="shared" si="75"/>
        <v>1</v>
      </c>
    </row>
    <row r="557" spans="1:15" x14ac:dyDescent="0.25">
      <c r="A557" s="1">
        <v>0</v>
      </c>
      <c r="B557" s="2">
        <v>41</v>
      </c>
      <c r="C557">
        <v>18.18</v>
      </c>
      <c r="D557">
        <v>695</v>
      </c>
      <c r="E557">
        <v>0</v>
      </c>
      <c r="G557">
        <f t="shared" si="68"/>
        <v>1.4043563615799401</v>
      </c>
      <c r="H557">
        <f t="shared" si="69"/>
        <v>0.80287426742739498</v>
      </c>
      <c r="I557">
        <f t="shared" si="70"/>
        <v>-1.6239135174212236</v>
      </c>
      <c r="J557" s="1">
        <f t="shared" si="71"/>
        <v>1</v>
      </c>
      <c r="L557">
        <f t="shared" si="72"/>
        <v>0</v>
      </c>
      <c r="M557">
        <f t="shared" si="73"/>
        <v>0</v>
      </c>
      <c r="N557">
        <f t="shared" si="74"/>
        <v>0</v>
      </c>
      <c r="O557">
        <f t="shared" si="75"/>
        <v>1</v>
      </c>
    </row>
    <row r="558" spans="1:15" x14ac:dyDescent="0.25">
      <c r="A558" s="1">
        <v>0</v>
      </c>
      <c r="B558" s="2">
        <v>70</v>
      </c>
      <c r="C558">
        <v>16.84</v>
      </c>
      <c r="D558">
        <v>660</v>
      </c>
      <c r="E558">
        <v>0</v>
      </c>
      <c r="G558">
        <f t="shared" si="68"/>
        <v>1.1303010133111613</v>
      </c>
      <c r="H558">
        <f t="shared" si="69"/>
        <v>0.75589444575697684</v>
      </c>
      <c r="I558">
        <f t="shared" si="70"/>
        <v>-1.4101545478764075</v>
      </c>
      <c r="J558" s="1">
        <f t="shared" si="71"/>
        <v>0</v>
      </c>
      <c r="L558">
        <f t="shared" si="72"/>
        <v>0</v>
      </c>
      <c r="M558">
        <f t="shared" si="73"/>
        <v>0</v>
      </c>
      <c r="N558">
        <f t="shared" si="74"/>
        <v>1</v>
      </c>
      <c r="O558">
        <f t="shared" si="75"/>
        <v>0</v>
      </c>
    </row>
    <row r="559" spans="1:15" x14ac:dyDescent="0.25">
      <c r="A559" s="1">
        <v>0</v>
      </c>
      <c r="B559" s="2">
        <v>42.066000000000003</v>
      </c>
      <c r="C559">
        <v>10.18</v>
      </c>
      <c r="D559">
        <v>665</v>
      </c>
      <c r="E559">
        <v>0</v>
      </c>
      <c r="G559">
        <f t="shared" si="68"/>
        <v>1.0809552668710944</v>
      </c>
      <c r="H559">
        <f t="shared" si="69"/>
        <v>0.7466747161540348</v>
      </c>
      <c r="I559">
        <f t="shared" si="70"/>
        <v>-1.373080909166926</v>
      </c>
      <c r="J559" s="1">
        <f t="shared" si="71"/>
        <v>0</v>
      </c>
      <c r="L559">
        <f t="shared" si="72"/>
        <v>0</v>
      </c>
      <c r="M559">
        <f t="shared" si="73"/>
        <v>0</v>
      </c>
      <c r="N559">
        <f t="shared" si="74"/>
        <v>1</v>
      </c>
      <c r="O559">
        <f t="shared" si="75"/>
        <v>0</v>
      </c>
    </row>
    <row r="560" spans="1:15" x14ac:dyDescent="0.25">
      <c r="A560" s="1">
        <v>0</v>
      </c>
      <c r="B560" s="2">
        <v>40</v>
      </c>
      <c r="C560">
        <v>11.97</v>
      </c>
      <c r="D560">
        <v>670</v>
      </c>
      <c r="E560">
        <v>0</v>
      </c>
      <c r="G560">
        <f t="shared" si="68"/>
        <v>1.1266529047765417</v>
      </c>
      <c r="H560">
        <f t="shared" si="69"/>
        <v>0.75522067570956353</v>
      </c>
      <c r="I560">
        <f t="shared" si="70"/>
        <v>-1.407398191508769</v>
      </c>
      <c r="J560" s="1">
        <f t="shared" si="71"/>
        <v>0</v>
      </c>
      <c r="L560">
        <f t="shared" si="72"/>
        <v>0</v>
      </c>
      <c r="M560">
        <f t="shared" si="73"/>
        <v>0</v>
      </c>
      <c r="N560">
        <f t="shared" si="74"/>
        <v>1</v>
      </c>
      <c r="O560">
        <f t="shared" si="75"/>
        <v>0</v>
      </c>
    </row>
    <row r="561" spans="1:15" x14ac:dyDescent="0.25">
      <c r="A561" s="1">
        <v>0</v>
      </c>
      <c r="B561" s="2">
        <v>80</v>
      </c>
      <c r="C561">
        <v>5.36</v>
      </c>
      <c r="D561">
        <v>660</v>
      </c>
      <c r="E561">
        <v>0</v>
      </c>
      <c r="G561">
        <f t="shared" si="68"/>
        <v>1.1844127891370739</v>
      </c>
      <c r="H561">
        <f t="shared" si="69"/>
        <v>0.76574030714597052</v>
      </c>
      <c r="I561">
        <f t="shared" si="70"/>
        <v>-1.4513249804740713</v>
      </c>
      <c r="J561" s="1">
        <f t="shared" si="71"/>
        <v>0</v>
      </c>
      <c r="L561">
        <f t="shared" si="72"/>
        <v>0</v>
      </c>
      <c r="M561">
        <f t="shared" si="73"/>
        <v>0</v>
      </c>
      <c r="N561">
        <f t="shared" si="74"/>
        <v>1</v>
      </c>
      <c r="O561">
        <f t="shared" si="75"/>
        <v>0</v>
      </c>
    </row>
    <row r="562" spans="1:15" x14ac:dyDescent="0.25">
      <c r="A562" s="1">
        <v>1</v>
      </c>
      <c r="B562" s="2">
        <v>100</v>
      </c>
      <c r="C562">
        <v>26.63</v>
      </c>
      <c r="D562">
        <v>690</v>
      </c>
      <c r="E562">
        <v>0</v>
      </c>
      <c r="G562">
        <f t="shared" si="68"/>
        <v>1.718830807086773</v>
      </c>
      <c r="H562">
        <f t="shared" si="69"/>
        <v>0.84797817560840294</v>
      </c>
      <c r="I562">
        <f t="shared" si="70"/>
        <v>-1.8837311869190363</v>
      </c>
      <c r="J562" s="1">
        <f t="shared" si="71"/>
        <v>1</v>
      </c>
      <c r="L562">
        <f t="shared" si="72"/>
        <v>0</v>
      </c>
      <c r="M562">
        <f t="shared" si="73"/>
        <v>0</v>
      </c>
      <c r="N562">
        <f t="shared" si="74"/>
        <v>0</v>
      </c>
      <c r="O562">
        <f t="shared" si="75"/>
        <v>1</v>
      </c>
    </row>
    <row r="563" spans="1:15" x14ac:dyDescent="0.25">
      <c r="A563" s="1">
        <v>1</v>
      </c>
      <c r="B563" s="2">
        <v>48</v>
      </c>
      <c r="C563">
        <v>20.45</v>
      </c>
      <c r="D563">
        <v>685</v>
      </c>
      <c r="E563">
        <v>0</v>
      </c>
      <c r="G563">
        <f t="shared" si="68"/>
        <v>1.4588534605469476</v>
      </c>
      <c r="H563">
        <f t="shared" si="69"/>
        <v>0.81135725192728159</v>
      </c>
      <c r="I563">
        <f t="shared" si="70"/>
        <v>-1.6679002744836726</v>
      </c>
      <c r="J563" s="1">
        <f t="shared" si="71"/>
        <v>1</v>
      </c>
      <c r="L563">
        <f t="shared" si="72"/>
        <v>0</v>
      </c>
      <c r="M563">
        <f t="shared" si="73"/>
        <v>0</v>
      </c>
      <c r="N563">
        <f t="shared" si="74"/>
        <v>0</v>
      </c>
      <c r="O563">
        <f t="shared" si="75"/>
        <v>1</v>
      </c>
    </row>
    <row r="564" spans="1:15" x14ac:dyDescent="0.25">
      <c r="A564" s="1">
        <v>0</v>
      </c>
      <c r="B564" s="2">
        <v>60</v>
      </c>
      <c r="C564">
        <v>27.06</v>
      </c>
      <c r="D564">
        <v>700</v>
      </c>
      <c r="E564">
        <v>0</v>
      </c>
      <c r="G564">
        <f t="shared" si="68"/>
        <v>1.5272083004718731</v>
      </c>
      <c r="H564">
        <f t="shared" si="69"/>
        <v>0.82159748801104349</v>
      </c>
      <c r="I564">
        <f t="shared" si="70"/>
        <v>-1.7237129782797738</v>
      </c>
      <c r="J564" s="1">
        <f t="shared" si="71"/>
        <v>1</v>
      </c>
      <c r="L564">
        <f t="shared" si="72"/>
        <v>0</v>
      </c>
      <c r="M564">
        <f t="shared" si="73"/>
        <v>0</v>
      </c>
      <c r="N564">
        <f t="shared" si="74"/>
        <v>0</v>
      </c>
      <c r="O564">
        <f t="shared" si="75"/>
        <v>1</v>
      </c>
    </row>
    <row r="565" spans="1:15" x14ac:dyDescent="0.25">
      <c r="A565" s="1">
        <v>1</v>
      </c>
      <c r="B565" s="2">
        <v>37</v>
      </c>
      <c r="C565">
        <v>9.41</v>
      </c>
      <c r="D565">
        <v>690</v>
      </c>
      <c r="E565">
        <v>0</v>
      </c>
      <c r="G565">
        <f t="shared" si="68"/>
        <v>1.4834010542860483</v>
      </c>
      <c r="H565">
        <f t="shared" si="69"/>
        <v>0.81508574034860615</v>
      </c>
      <c r="I565">
        <f t="shared" si="70"/>
        <v>-1.6878630226790328</v>
      </c>
      <c r="J565" s="1">
        <f t="shared" si="71"/>
        <v>1</v>
      </c>
      <c r="L565">
        <f t="shared" si="72"/>
        <v>0</v>
      </c>
      <c r="M565">
        <f t="shared" si="73"/>
        <v>0</v>
      </c>
      <c r="N565">
        <f t="shared" si="74"/>
        <v>0</v>
      </c>
      <c r="O565">
        <f t="shared" si="75"/>
        <v>1</v>
      </c>
    </row>
    <row r="566" spans="1:15" x14ac:dyDescent="0.25">
      <c r="A566" s="1">
        <v>1</v>
      </c>
      <c r="B566" s="2">
        <v>50</v>
      </c>
      <c r="C566">
        <v>26.07</v>
      </c>
      <c r="D566">
        <v>675</v>
      </c>
      <c r="E566">
        <v>0</v>
      </c>
      <c r="G566">
        <f t="shared" si="68"/>
        <v>1.3479677847584908</v>
      </c>
      <c r="H566">
        <f t="shared" si="69"/>
        <v>0.7937971872806262</v>
      </c>
      <c r="I566">
        <f t="shared" si="70"/>
        <v>-1.5788950667582</v>
      </c>
      <c r="J566" s="1">
        <f t="shared" si="71"/>
        <v>0</v>
      </c>
      <c r="L566">
        <f t="shared" si="72"/>
        <v>0</v>
      </c>
      <c r="M566">
        <f t="shared" si="73"/>
        <v>0</v>
      </c>
      <c r="N566">
        <f t="shared" si="74"/>
        <v>1</v>
      </c>
      <c r="O566">
        <f t="shared" si="75"/>
        <v>0</v>
      </c>
    </row>
    <row r="567" spans="1:15" x14ac:dyDescent="0.25">
      <c r="A567" s="1">
        <v>0</v>
      </c>
      <c r="B567" s="2">
        <v>67.858000000000004</v>
      </c>
      <c r="C567">
        <v>26.72</v>
      </c>
      <c r="D567">
        <v>685</v>
      </c>
      <c r="E567">
        <v>0</v>
      </c>
      <c r="G567">
        <f t="shared" si="68"/>
        <v>1.3909283609044589</v>
      </c>
      <c r="H567">
        <f t="shared" si="69"/>
        <v>0.80074040932357793</v>
      </c>
      <c r="I567">
        <f t="shared" si="70"/>
        <v>-1.6131468285860349</v>
      </c>
      <c r="J567" s="1">
        <f t="shared" si="71"/>
        <v>1</v>
      </c>
      <c r="L567">
        <f t="shared" si="72"/>
        <v>0</v>
      </c>
      <c r="M567">
        <f t="shared" si="73"/>
        <v>0</v>
      </c>
      <c r="N567">
        <f t="shared" si="74"/>
        <v>0</v>
      </c>
      <c r="O567">
        <f t="shared" si="75"/>
        <v>1</v>
      </c>
    </row>
    <row r="568" spans="1:15" x14ac:dyDescent="0.25">
      <c r="A568" s="1">
        <v>0</v>
      </c>
      <c r="B568" s="2">
        <v>50.4</v>
      </c>
      <c r="C568">
        <v>19.600000000000001</v>
      </c>
      <c r="D568">
        <v>765</v>
      </c>
      <c r="E568">
        <v>0</v>
      </c>
      <c r="G568">
        <f t="shared" si="68"/>
        <v>2.2275238593795752</v>
      </c>
      <c r="H568">
        <f t="shared" si="69"/>
        <v>0.90269407783005595</v>
      </c>
      <c r="I568">
        <f t="shared" si="70"/>
        <v>-2.3298954265864289</v>
      </c>
      <c r="J568" s="1">
        <f t="shared" si="71"/>
        <v>1</v>
      </c>
      <c r="L568">
        <f t="shared" si="72"/>
        <v>0</v>
      </c>
      <c r="M568">
        <f t="shared" si="73"/>
        <v>0</v>
      </c>
      <c r="N568">
        <f t="shared" si="74"/>
        <v>0</v>
      </c>
      <c r="O568">
        <f t="shared" si="75"/>
        <v>1</v>
      </c>
    </row>
    <row r="569" spans="1:15" x14ac:dyDescent="0.25">
      <c r="A569" s="1">
        <v>1</v>
      </c>
      <c r="B569" s="2">
        <v>50</v>
      </c>
      <c r="C569">
        <v>34.42</v>
      </c>
      <c r="D569">
        <v>670</v>
      </c>
      <c r="E569">
        <v>0</v>
      </c>
      <c r="G569">
        <f t="shared" si="68"/>
        <v>1.2819404051468108</v>
      </c>
      <c r="H569">
        <f t="shared" si="69"/>
        <v>0.78277989527740266</v>
      </c>
      <c r="I569">
        <f t="shared" si="70"/>
        <v>-1.5268441320265176</v>
      </c>
      <c r="J569" s="1">
        <f t="shared" si="71"/>
        <v>0</v>
      </c>
      <c r="L569">
        <f t="shared" si="72"/>
        <v>0</v>
      </c>
      <c r="M569">
        <f t="shared" si="73"/>
        <v>0</v>
      </c>
      <c r="N569">
        <f t="shared" si="74"/>
        <v>1</v>
      </c>
      <c r="O569">
        <f t="shared" si="75"/>
        <v>0</v>
      </c>
    </row>
    <row r="570" spans="1:15" x14ac:dyDescent="0.25">
      <c r="A570" s="1">
        <v>1</v>
      </c>
      <c r="B570" s="2">
        <v>95</v>
      </c>
      <c r="C570">
        <v>16.14</v>
      </c>
      <c r="D570">
        <v>675</v>
      </c>
      <c r="E570">
        <v>0</v>
      </c>
      <c r="G570">
        <f t="shared" si="68"/>
        <v>1.542316749256587</v>
      </c>
      <c r="H570">
        <f t="shared" si="69"/>
        <v>0.82380126003919463</v>
      </c>
      <c r="I570">
        <f t="shared" si="70"/>
        <v>-1.7361427166928844</v>
      </c>
      <c r="J570" s="1">
        <f t="shared" si="71"/>
        <v>1</v>
      </c>
      <c r="L570">
        <f t="shared" si="72"/>
        <v>0</v>
      </c>
      <c r="M570">
        <f t="shared" si="73"/>
        <v>0</v>
      </c>
      <c r="N570">
        <f t="shared" si="74"/>
        <v>0</v>
      </c>
      <c r="O570">
        <f t="shared" si="75"/>
        <v>1</v>
      </c>
    </row>
    <row r="571" spans="1:15" x14ac:dyDescent="0.25">
      <c r="A571" s="1">
        <v>0</v>
      </c>
      <c r="B571" s="2">
        <v>75</v>
      </c>
      <c r="C571">
        <v>16.48</v>
      </c>
      <c r="D571">
        <v>660</v>
      </c>
      <c r="E571">
        <v>0</v>
      </c>
      <c r="G571">
        <f t="shared" si="68"/>
        <v>1.1510197657401591</v>
      </c>
      <c r="H571">
        <f t="shared" si="69"/>
        <v>0.75969713203009814</v>
      </c>
      <c r="I571">
        <f t="shared" si="70"/>
        <v>-1.4258552013550387</v>
      </c>
      <c r="J571" s="1">
        <f t="shared" si="71"/>
        <v>0</v>
      </c>
      <c r="L571">
        <f t="shared" si="72"/>
        <v>0</v>
      </c>
      <c r="M571">
        <f t="shared" si="73"/>
        <v>0</v>
      </c>
      <c r="N571">
        <f t="shared" si="74"/>
        <v>1</v>
      </c>
      <c r="O571">
        <f t="shared" si="75"/>
        <v>0</v>
      </c>
    </row>
    <row r="572" spans="1:15" x14ac:dyDescent="0.25">
      <c r="A572" s="1">
        <v>0</v>
      </c>
      <c r="B572" s="2">
        <v>67.5</v>
      </c>
      <c r="C572">
        <v>5.17</v>
      </c>
      <c r="D572">
        <v>665</v>
      </c>
      <c r="E572">
        <v>0</v>
      </c>
      <c r="G572">
        <f t="shared" si="68"/>
        <v>1.1900916884915862</v>
      </c>
      <c r="H572">
        <f t="shared" si="69"/>
        <v>0.76675746224127983</v>
      </c>
      <c r="I572">
        <f t="shared" si="70"/>
        <v>-1.4556764322263884</v>
      </c>
      <c r="J572" s="1">
        <f t="shared" si="71"/>
        <v>0</v>
      </c>
      <c r="L572">
        <f t="shared" si="72"/>
        <v>0</v>
      </c>
      <c r="M572">
        <f t="shared" si="73"/>
        <v>0</v>
      </c>
      <c r="N572">
        <f t="shared" si="74"/>
        <v>1</v>
      </c>
      <c r="O572">
        <f t="shared" si="75"/>
        <v>0</v>
      </c>
    </row>
    <row r="573" spans="1:15" x14ac:dyDescent="0.25">
      <c r="A573" s="1">
        <v>0</v>
      </c>
      <c r="B573" s="2">
        <v>33</v>
      </c>
      <c r="C573">
        <v>38.729999999999997</v>
      </c>
      <c r="D573">
        <v>670</v>
      </c>
      <c r="E573">
        <v>0</v>
      </c>
      <c r="G573">
        <f t="shared" si="68"/>
        <v>1.0667195455642684</v>
      </c>
      <c r="H573">
        <f t="shared" si="69"/>
        <v>0.74397256368900355</v>
      </c>
      <c r="I573">
        <f t="shared" si="70"/>
        <v>-1.3624706671553699</v>
      </c>
      <c r="J573" s="1">
        <f t="shared" si="71"/>
        <v>0</v>
      </c>
      <c r="L573">
        <f t="shared" si="72"/>
        <v>0</v>
      </c>
      <c r="M573">
        <f t="shared" si="73"/>
        <v>0</v>
      </c>
      <c r="N573">
        <f t="shared" si="74"/>
        <v>1</v>
      </c>
      <c r="O573">
        <f t="shared" si="75"/>
        <v>0</v>
      </c>
    </row>
    <row r="574" spans="1:15" x14ac:dyDescent="0.25">
      <c r="A574" s="1">
        <v>1</v>
      </c>
      <c r="B574" s="2">
        <v>82</v>
      </c>
      <c r="C574">
        <v>25.9</v>
      </c>
      <c r="D574">
        <v>680</v>
      </c>
      <c r="E574">
        <v>0</v>
      </c>
      <c r="G574">
        <f t="shared" si="68"/>
        <v>1.5342460110656031</v>
      </c>
      <c r="H574">
        <f t="shared" si="69"/>
        <v>0.82262670714330677</v>
      </c>
      <c r="I574">
        <f t="shared" si="70"/>
        <v>-1.7294987680348239</v>
      </c>
      <c r="J574" s="1">
        <f t="shared" si="71"/>
        <v>1</v>
      </c>
      <c r="L574">
        <f t="shared" si="72"/>
        <v>0</v>
      </c>
      <c r="M574">
        <f t="shared" si="73"/>
        <v>0</v>
      </c>
      <c r="N574">
        <f t="shared" si="74"/>
        <v>0</v>
      </c>
      <c r="O574">
        <f t="shared" si="75"/>
        <v>1</v>
      </c>
    </row>
    <row r="575" spans="1:15" x14ac:dyDescent="0.25">
      <c r="A575" s="1">
        <v>0</v>
      </c>
      <c r="B575" s="2">
        <v>55</v>
      </c>
      <c r="C575">
        <v>31.62</v>
      </c>
      <c r="D575">
        <v>665</v>
      </c>
      <c r="E575">
        <v>0</v>
      </c>
      <c r="G575">
        <f t="shared" si="68"/>
        <v>1.108199303401407</v>
      </c>
      <c r="H575">
        <f t="shared" si="69"/>
        <v>0.75179325354053095</v>
      </c>
      <c r="I575">
        <f t="shared" si="70"/>
        <v>-1.3934932250360414</v>
      </c>
      <c r="J575" s="1">
        <f t="shared" si="71"/>
        <v>0</v>
      </c>
      <c r="L575">
        <f t="shared" si="72"/>
        <v>0</v>
      </c>
      <c r="M575">
        <f t="shared" si="73"/>
        <v>0</v>
      </c>
      <c r="N575">
        <f t="shared" si="74"/>
        <v>1</v>
      </c>
      <c r="O575">
        <f t="shared" si="75"/>
        <v>0</v>
      </c>
    </row>
    <row r="576" spans="1:15" x14ac:dyDescent="0.25">
      <c r="A576" s="1">
        <v>0</v>
      </c>
      <c r="B576" s="2">
        <v>23.8</v>
      </c>
      <c r="C576">
        <v>36.46</v>
      </c>
      <c r="D576">
        <v>675</v>
      </c>
      <c r="E576">
        <v>0</v>
      </c>
      <c r="G576">
        <f t="shared" si="68"/>
        <v>1.0882429959486197</v>
      </c>
      <c r="H576">
        <f t="shared" si="69"/>
        <v>0.74805072192221334</v>
      </c>
      <c r="I576">
        <f t="shared" si="70"/>
        <v>-1.3785274891988426</v>
      </c>
      <c r="J576" s="1">
        <f t="shared" si="71"/>
        <v>0</v>
      </c>
      <c r="L576">
        <f t="shared" si="72"/>
        <v>0</v>
      </c>
      <c r="M576">
        <f t="shared" si="73"/>
        <v>0</v>
      </c>
      <c r="N576">
        <f t="shared" si="74"/>
        <v>1</v>
      </c>
      <c r="O576">
        <f t="shared" si="75"/>
        <v>0</v>
      </c>
    </row>
    <row r="577" spans="1:15" x14ac:dyDescent="0.25">
      <c r="A577" s="1">
        <v>0</v>
      </c>
      <c r="B577" s="2">
        <v>40</v>
      </c>
      <c r="C577">
        <v>12.51</v>
      </c>
      <c r="D577">
        <v>750</v>
      </c>
      <c r="E577">
        <v>0</v>
      </c>
      <c r="G577">
        <f t="shared" si="68"/>
        <v>2.0250866377050123</v>
      </c>
      <c r="H577">
        <f t="shared" si="69"/>
        <v>0.88340595480797035</v>
      </c>
      <c r="I577">
        <f t="shared" si="70"/>
        <v>-2.149057076764139</v>
      </c>
      <c r="J577" s="1">
        <f t="shared" si="71"/>
        <v>1</v>
      </c>
      <c r="L577">
        <f t="shared" si="72"/>
        <v>0</v>
      </c>
      <c r="M577">
        <f t="shared" si="73"/>
        <v>0</v>
      </c>
      <c r="N577">
        <f t="shared" si="74"/>
        <v>0</v>
      </c>
      <c r="O577">
        <f t="shared" si="75"/>
        <v>1</v>
      </c>
    </row>
    <row r="578" spans="1:15" x14ac:dyDescent="0.25">
      <c r="A578" s="1">
        <v>0</v>
      </c>
      <c r="B578" s="2">
        <v>46</v>
      </c>
      <c r="C578">
        <v>35.590000000000003</v>
      </c>
      <c r="D578">
        <v>670</v>
      </c>
      <c r="E578">
        <v>0</v>
      </c>
      <c r="G578">
        <f t="shared" si="68"/>
        <v>1.1231844071968826</v>
      </c>
      <c r="H578">
        <f t="shared" si="69"/>
        <v>0.75457891343408745</v>
      </c>
      <c r="I578">
        <f t="shared" si="70"/>
        <v>-1.4047798230704103</v>
      </c>
      <c r="J578" s="1">
        <f t="shared" si="71"/>
        <v>0</v>
      </c>
      <c r="L578">
        <f t="shared" si="72"/>
        <v>0</v>
      </c>
      <c r="M578">
        <f t="shared" si="73"/>
        <v>0</v>
      </c>
      <c r="N578">
        <f t="shared" si="74"/>
        <v>1</v>
      </c>
      <c r="O578">
        <f t="shared" si="75"/>
        <v>0</v>
      </c>
    </row>
    <row r="579" spans="1:15" x14ac:dyDescent="0.25">
      <c r="A579" s="1">
        <v>0</v>
      </c>
      <c r="B579" s="2">
        <v>108</v>
      </c>
      <c r="C579">
        <v>11.1</v>
      </c>
      <c r="D579">
        <v>660</v>
      </c>
      <c r="E579">
        <v>0</v>
      </c>
      <c r="G579">
        <f t="shared" si="68"/>
        <v>1.2913019620677924</v>
      </c>
      <c r="H579">
        <f t="shared" si="69"/>
        <v>0.78436747823835773</v>
      </c>
      <c r="I579">
        <f t="shared" si="70"/>
        <v>-1.5341796082726751</v>
      </c>
      <c r="J579" s="1">
        <f t="shared" si="71"/>
        <v>0</v>
      </c>
      <c r="L579">
        <f t="shared" si="72"/>
        <v>0</v>
      </c>
      <c r="M579">
        <f t="shared" si="73"/>
        <v>0</v>
      </c>
      <c r="N579">
        <f t="shared" si="74"/>
        <v>1</v>
      </c>
      <c r="O579">
        <f t="shared" si="75"/>
        <v>0</v>
      </c>
    </row>
    <row r="580" spans="1:15" x14ac:dyDescent="0.25">
      <c r="A580" s="1">
        <v>0</v>
      </c>
      <c r="B580" s="2">
        <v>37.72</v>
      </c>
      <c r="C580">
        <v>11.48</v>
      </c>
      <c r="D580">
        <v>685</v>
      </c>
      <c r="E580">
        <v>0</v>
      </c>
      <c r="G580">
        <f t="shared" ref="G580:G643" si="76">$Q$3+SUMPRODUCT(A580:D580,$R$3:$U$3)</f>
        <v>1.2865512807335149</v>
      </c>
      <c r="H580">
        <f t="shared" ref="H580:H643" si="77">IF(G580&gt;-100, 1/(1+EXP(-G580)),0.0001)</f>
        <v>0.78356288565603793</v>
      </c>
      <c r="I580">
        <f t="shared" ref="I580:I643" si="78">IF(E580=0,IF(H580&lt;0.9999,LN(1-H580),-9.21),LN(H580))</f>
        <v>-1.5304552386566619</v>
      </c>
      <c r="J580" s="1">
        <f t="shared" ref="J580:J643" si="79">IF(H580&gt;$R$10,1,0)</f>
        <v>0</v>
      </c>
      <c r="L580">
        <f t="shared" ref="L580:L643" si="80">IF($E580=1,IF($J580=1,1,0),0)</f>
        <v>0</v>
      </c>
      <c r="M580">
        <f t="shared" ref="M580:M643" si="81">IF($E580=1,IF($J580=0,1,0),0)</f>
        <v>0</v>
      </c>
      <c r="N580">
        <f t="shared" ref="N580:N643" si="82">IF($E580=0,IF($J580=0,1,0),0)</f>
        <v>1</v>
      </c>
      <c r="O580">
        <f t="shared" ref="O580:O643" si="83">IF($E580=0,IF($J580=1,1,0),0)</f>
        <v>0</v>
      </c>
    </row>
    <row r="581" spans="1:15" x14ac:dyDescent="0.25">
      <c r="A581" s="1">
        <v>1</v>
      </c>
      <c r="B581" s="2">
        <v>62</v>
      </c>
      <c r="C581">
        <v>26.85</v>
      </c>
      <c r="D581">
        <v>660</v>
      </c>
      <c r="E581">
        <v>0</v>
      </c>
      <c r="G581">
        <f t="shared" si="76"/>
        <v>1.2271807248269386</v>
      </c>
      <c r="H581">
        <f t="shared" si="77"/>
        <v>0.77332475428879577</v>
      </c>
      <c r="I581">
        <f t="shared" si="78"/>
        <v>-1.4842369214704383</v>
      </c>
      <c r="J581" s="1">
        <f t="shared" si="79"/>
        <v>0</v>
      </c>
      <c r="L581">
        <f t="shared" si="80"/>
        <v>0</v>
      </c>
      <c r="M581">
        <f t="shared" si="81"/>
        <v>0</v>
      </c>
      <c r="N581">
        <f t="shared" si="82"/>
        <v>1</v>
      </c>
      <c r="O581">
        <f t="shared" si="83"/>
        <v>0</v>
      </c>
    </row>
    <row r="582" spans="1:15" x14ac:dyDescent="0.25">
      <c r="A582" s="1">
        <v>0</v>
      </c>
      <c r="B582" s="2">
        <v>40</v>
      </c>
      <c r="C582">
        <v>21.75</v>
      </c>
      <c r="D582">
        <v>680</v>
      </c>
      <c r="E582">
        <v>0</v>
      </c>
      <c r="G582">
        <f t="shared" si="76"/>
        <v>1.2275167071940967</v>
      </c>
      <c r="H582">
        <f t="shared" si="77"/>
        <v>0.77338364443174157</v>
      </c>
      <c r="I582">
        <f t="shared" si="78"/>
        <v>-1.4844967548452941</v>
      </c>
      <c r="J582" s="1">
        <f t="shared" si="79"/>
        <v>0</v>
      </c>
      <c r="L582">
        <f t="shared" si="80"/>
        <v>0</v>
      </c>
      <c r="M582">
        <f t="shared" si="81"/>
        <v>0</v>
      </c>
      <c r="N582">
        <f t="shared" si="82"/>
        <v>1</v>
      </c>
      <c r="O582">
        <f t="shared" si="83"/>
        <v>0</v>
      </c>
    </row>
    <row r="583" spans="1:15" x14ac:dyDescent="0.25">
      <c r="A583" s="1">
        <v>1</v>
      </c>
      <c r="B583" s="2">
        <v>50.465620000000001</v>
      </c>
      <c r="C583">
        <v>13.03</v>
      </c>
      <c r="D583">
        <v>675</v>
      </c>
      <c r="E583">
        <v>0</v>
      </c>
      <c r="G583">
        <f t="shared" si="76"/>
        <v>1.3652176061357277</v>
      </c>
      <c r="H583">
        <f t="shared" si="77"/>
        <v>0.79660638692482999</v>
      </c>
      <c r="I583">
        <f t="shared" si="78"/>
        <v>-1.5926121966710669</v>
      </c>
      <c r="J583" s="1">
        <f t="shared" si="79"/>
        <v>0</v>
      </c>
      <c r="L583">
        <f t="shared" si="80"/>
        <v>0</v>
      </c>
      <c r="M583">
        <f t="shared" si="81"/>
        <v>0</v>
      </c>
      <c r="N583">
        <f t="shared" si="82"/>
        <v>1</v>
      </c>
      <c r="O583">
        <f t="shared" si="83"/>
        <v>0</v>
      </c>
    </row>
    <row r="584" spans="1:15" x14ac:dyDescent="0.25">
      <c r="A584" s="1">
        <v>1</v>
      </c>
      <c r="B584" s="2">
        <v>68</v>
      </c>
      <c r="C584">
        <v>11.97</v>
      </c>
      <c r="D584">
        <v>715</v>
      </c>
      <c r="E584">
        <v>0</v>
      </c>
      <c r="G584">
        <f t="shared" si="76"/>
        <v>1.8871721059368731</v>
      </c>
      <c r="H584">
        <f t="shared" si="77"/>
        <v>0.86843275952293508</v>
      </c>
      <c r="I584">
        <f t="shared" si="78"/>
        <v>-2.0282372236248687</v>
      </c>
      <c r="J584" s="1">
        <f t="shared" si="79"/>
        <v>1</v>
      </c>
      <c r="L584">
        <f t="shared" si="80"/>
        <v>0</v>
      </c>
      <c r="M584">
        <f t="shared" si="81"/>
        <v>0</v>
      </c>
      <c r="N584">
        <f t="shared" si="82"/>
        <v>0</v>
      </c>
      <c r="O584">
        <f t="shared" si="83"/>
        <v>1</v>
      </c>
    </row>
    <row r="585" spans="1:15" x14ac:dyDescent="0.25">
      <c r="A585" s="1">
        <v>0</v>
      </c>
      <c r="B585" s="2">
        <v>20.65</v>
      </c>
      <c r="C585">
        <v>33.14</v>
      </c>
      <c r="D585">
        <v>680</v>
      </c>
      <c r="E585">
        <v>0</v>
      </c>
      <c r="G585">
        <f t="shared" si="76"/>
        <v>1.1355598423559501</v>
      </c>
      <c r="H585">
        <f t="shared" si="77"/>
        <v>0.7568634882675106</v>
      </c>
      <c r="I585">
        <f t="shared" si="78"/>
        <v>-1.4141322167021222</v>
      </c>
      <c r="J585" s="1">
        <f t="shared" si="79"/>
        <v>0</v>
      </c>
      <c r="L585">
        <f t="shared" si="80"/>
        <v>0</v>
      </c>
      <c r="M585">
        <f t="shared" si="81"/>
        <v>0</v>
      </c>
      <c r="N585">
        <f t="shared" si="82"/>
        <v>1</v>
      </c>
      <c r="O585">
        <f t="shared" si="83"/>
        <v>0</v>
      </c>
    </row>
    <row r="586" spans="1:15" x14ac:dyDescent="0.25">
      <c r="A586" s="1">
        <v>1</v>
      </c>
      <c r="B586" s="2">
        <v>80</v>
      </c>
      <c r="C586">
        <v>16.37</v>
      </c>
      <c r="D586">
        <v>715</v>
      </c>
      <c r="E586">
        <v>0</v>
      </c>
      <c r="G586">
        <f t="shared" si="76"/>
        <v>1.9306966134044679</v>
      </c>
      <c r="H586">
        <f t="shared" si="77"/>
        <v>0.87332650439645843</v>
      </c>
      <c r="I586">
        <f t="shared" si="78"/>
        <v>-2.0661424037235117</v>
      </c>
      <c r="J586" s="1">
        <f t="shared" si="79"/>
        <v>1</v>
      </c>
      <c r="L586">
        <f t="shared" si="80"/>
        <v>0</v>
      </c>
      <c r="M586">
        <f t="shared" si="81"/>
        <v>0</v>
      </c>
      <c r="N586">
        <f t="shared" si="82"/>
        <v>0</v>
      </c>
      <c r="O586">
        <f t="shared" si="83"/>
        <v>1</v>
      </c>
    </row>
    <row r="587" spans="1:15" x14ac:dyDescent="0.25">
      <c r="A587" s="1">
        <v>0</v>
      </c>
      <c r="B587" s="2">
        <v>11.832000000000001</v>
      </c>
      <c r="C587">
        <v>19.07</v>
      </c>
      <c r="D587">
        <v>675</v>
      </c>
      <c r="E587">
        <v>0</v>
      </c>
      <c r="G587">
        <f t="shared" si="76"/>
        <v>1.060149376447586</v>
      </c>
      <c r="H587">
        <f t="shared" si="77"/>
        <v>0.7427190903010189</v>
      </c>
      <c r="I587">
        <f t="shared" si="78"/>
        <v>-1.357586757165304</v>
      </c>
      <c r="J587" s="1">
        <f t="shared" si="79"/>
        <v>0</v>
      </c>
      <c r="L587">
        <f t="shared" si="80"/>
        <v>0</v>
      </c>
      <c r="M587">
        <f t="shared" si="81"/>
        <v>0</v>
      </c>
      <c r="N587">
        <f t="shared" si="82"/>
        <v>1</v>
      </c>
      <c r="O587">
        <f t="shared" si="83"/>
        <v>0</v>
      </c>
    </row>
    <row r="588" spans="1:15" x14ac:dyDescent="0.25">
      <c r="A588" s="1">
        <v>1</v>
      </c>
      <c r="B588" s="2">
        <v>80</v>
      </c>
      <c r="C588">
        <v>12.49</v>
      </c>
      <c r="D588">
        <v>665</v>
      </c>
      <c r="E588">
        <v>0</v>
      </c>
      <c r="G588">
        <f t="shared" si="76"/>
        <v>1.3733482631219278</v>
      </c>
      <c r="H588">
        <f t="shared" si="77"/>
        <v>0.79792057723985155</v>
      </c>
      <c r="I588">
        <f t="shared" si="78"/>
        <v>-1.5990944768757795</v>
      </c>
      <c r="J588" s="1">
        <f t="shared" si="79"/>
        <v>0</v>
      </c>
      <c r="L588">
        <f t="shared" si="80"/>
        <v>0</v>
      </c>
      <c r="M588">
        <f t="shared" si="81"/>
        <v>0</v>
      </c>
      <c r="N588">
        <f t="shared" si="82"/>
        <v>1</v>
      </c>
      <c r="O588">
        <f t="shared" si="83"/>
        <v>0</v>
      </c>
    </row>
    <row r="589" spans="1:15" x14ac:dyDescent="0.25">
      <c r="A589" s="1">
        <v>1</v>
      </c>
      <c r="B589" s="2">
        <v>90</v>
      </c>
      <c r="C589">
        <v>12.47</v>
      </c>
      <c r="D589">
        <v>660</v>
      </c>
      <c r="E589">
        <v>0</v>
      </c>
      <c r="G589">
        <f t="shared" si="76"/>
        <v>1.3577693709801926</v>
      </c>
      <c r="H589">
        <f t="shared" si="77"/>
        <v>0.79539692287193098</v>
      </c>
      <c r="I589">
        <f t="shared" si="78"/>
        <v>-1.586683385851074</v>
      </c>
      <c r="J589" s="1">
        <f t="shared" si="79"/>
        <v>0</v>
      </c>
      <c r="L589">
        <f t="shared" si="80"/>
        <v>0</v>
      </c>
      <c r="M589">
        <f t="shared" si="81"/>
        <v>0</v>
      </c>
      <c r="N589">
        <f t="shared" si="82"/>
        <v>1</v>
      </c>
      <c r="O589">
        <f t="shared" si="83"/>
        <v>0</v>
      </c>
    </row>
    <row r="590" spans="1:15" x14ac:dyDescent="0.25">
      <c r="A590" s="1">
        <v>1</v>
      </c>
      <c r="B590" s="2">
        <v>50</v>
      </c>
      <c r="C590">
        <v>16.18</v>
      </c>
      <c r="D590">
        <v>680</v>
      </c>
      <c r="E590">
        <v>0</v>
      </c>
      <c r="G590">
        <f t="shared" si="76"/>
        <v>1.4158091399547974</v>
      </c>
      <c r="H590">
        <f t="shared" si="77"/>
        <v>0.8046805809452735</v>
      </c>
      <c r="I590">
        <f t="shared" si="78"/>
        <v>-1.6331190141186871</v>
      </c>
      <c r="J590" s="1">
        <f t="shared" si="79"/>
        <v>1</v>
      </c>
      <c r="L590">
        <f t="shared" si="80"/>
        <v>0</v>
      </c>
      <c r="M590">
        <f t="shared" si="81"/>
        <v>0</v>
      </c>
      <c r="N590">
        <f t="shared" si="82"/>
        <v>0</v>
      </c>
      <c r="O590">
        <f t="shared" si="83"/>
        <v>1</v>
      </c>
    </row>
    <row r="591" spans="1:15" x14ac:dyDescent="0.25">
      <c r="A591" s="1">
        <v>0</v>
      </c>
      <c r="B591" s="2">
        <v>60</v>
      </c>
      <c r="C591">
        <v>13.45</v>
      </c>
      <c r="D591">
        <v>685</v>
      </c>
      <c r="E591">
        <v>0</v>
      </c>
      <c r="G591">
        <f t="shared" si="76"/>
        <v>1.374664016248329</v>
      </c>
      <c r="H591">
        <f t="shared" si="77"/>
        <v>0.7981326504937839</v>
      </c>
      <c r="I591">
        <f t="shared" si="78"/>
        <v>-1.6001444829061628</v>
      </c>
      <c r="J591" s="1">
        <f t="shared" si="79"/>
        <v>0</v>
      </c>
      <c r="L591">
        <f t="shared" si="80"/>
        <v>0</v>
      </c>
      <c r="M591">
        <f t="shared" si="81"/>
        <v>0</v>
      </c>
      <c r="N591">
        <f t="shared" si="82"/>
        <v>1</v>
      </c>
      <c r="O591">
        <f t="shared" si="83"/>
        <v>0</v>
      </c>
    </row>
    <row r="592" spans="1:15" x14ac:dyDescent="0.25">
      <c r="A592" s="1">
        <v>0</v>
      </c>
      <c r="B592" s="2">
        <v>70</v>
      </c>
      <c r="C592">
        <v>22.15</v>
      </c>
      <c r="D592">
        <v>705</v>
      </c>
      <c r="E592">
        <v>0</v>
      </c>
      <c r="G592">
        <f t="shared" si="76"/>
        <v>1.6297730950506075</v>
      </c>
      <c r="H592">
        <f t="shared" si="77"/>
        <v>0.83613855270246396</v>
      </c>
      <c r="I592">
        <f t="shared" si="78"/>
        <v>-1.8087340417825388</v>
      </c>
      <c r="J592" s="1">
        <f t="shared" si="79"/>
        <v>1</v>
      </c>
      <c r="L592">
        <f t="shared" si="80"/>
        <v>0</v>
      </c>
      <c r="M592">
        <f t="shared" si="81"/>
        <v>0</v>
      </c>
      <c r="N592">
        <f t="shared" si="82"/>
        <v>0</v>
      </c>
      <c r="O592">
        <f t="shared" si="83"/>
        <v>1</v>
      </c>
    </row>
    <row r="593" spans="1:15" x14ac:dyDescent="0.25">
      <c r="A593" s="1">
        <v>1</v>
      </c>
      <c r="B593" s="2">
        <v>52</v>
      </c>
      <c r="C593">
        <v>5.91</v>
      </c>
      <c r="D593">
        <v>665</v>
      </c>
      <c r="E593">
        <v>0</v>
      </c>
      <c r="G593">
        <f t="shared" si="76"/>
        <v>1.2674485314191886</v>
      </c>
      <c r="H593">
        <f t="shared" si="77"/>
        <v>0.78030566571848692</v>
      </c>
      <c r="I593">
        <f t="shared" si="78"/>
        <v>-1.5155180883559929</v>
      </c>
      <c r="J593" s="1">
        <f t="shared" si="79"/>
        <v>0</v>
      </c>
      <c r="L593">
        <f t="shared" si="80"/>
        <v>0</v>
      </c>
      <c r="M593">
        <f t="shared" si="81"/>
        <v>0</v>
      </c>
      <c r="N593">
        <f t="shared" si="82"/>
        <v>1</v>
      </c>
      <c r="O593">
        <f t="shared" si="83"/>
        <v>0</v>
      </c>
    </row>
    <row r="594" spans="1:15" x14ac:dyDescent="0.25">
      <c r="A594" s="1">
        <v>1</v>
      </c>
      <c r="B594" s="2">
        <v>37.752000000000002</v>
      </c>
      <c r="C594">
        <v>29.43</v>
      </c>
      <c r="D594">
        <v>670</v>
      </c>
      <c r="E594">
        <v>0</v>
      </c>
      <c r="G594">
        <f t="shared" si="76"/>
        <v>1.2381042449243029</v>
      </c>
      <c r="H594">
        <f t="shared" si="77"/>
        <v>0.77523385828368541</v>
      </c>
      <c r="I594">
        <f t="shared" si="78"/>
        <v>-1.4926947874471497</v>
      </c>
      <c r="J594" s="1">
        <f t="shared" si="79"/>
        <v>0</v>
      </c>
      <c r="L594">
        <f t="shared" si="80"/>
        <v>0</v>
      </c>
      <c r="M594">
        <f t="shared" si="81"/>
        <v>0</v>
      </c>
      <c r="N594">
        <f t="shared" si="82"/>
        <v>1</v>
      </c>
      <c r="O594">
        <f t="shared" si="83"/>
        <v>0</v>
      </c>
    </row>
    <row r="595" spans="1:15" x14ac:dyDescent="0.25">
      <c r="A595" s="1">
        <v>1</v>
      </c>
      <c r="B595" s="2">
        <v>81.400000000000006</v>
      </c>
      <c r="C595">
        <v>18.23</v>
      </c>
      <c r="D595">
        <v>715</v>
      </c>
      <c r="E595">
        <v>0</v>
      </c>
      <c r="G595">
        <f t="shared" si="76"/>
        <v>1.934188225560991</v>
      </c>
      <c r="H595">
        <f t="shared" si="77"/>
        <v>0.87371226885543662</v>
      </c>
      <c r="I595">
        <f t="shared" si="78"/>
        <v>-2.0691923949255893</v>
      </c>
      <c r="J595" s="1">
        <f t="shared" si="79"/>
        <v>1</v>
      </c>
      <c r="L595">
        <f t="shared" si="80"/>
        <v>0</v>
      </c>
      <c r="M595">
        <f t="shared" si="81"/>
        <v>0</v>
      </c>
      <c r="N595">
        <f t="shared" si="82"/>
        <v>0</v>
      </c>
      <c r="O595">
        <f t="shared" si="83"/>
        <v>1</v>
      </c>
    </row>
    <row r="596" spans="1:15" x14ac:dyDescent="0.25">
      <c r="A596" s="1">
        <v>0</v>
      </c>
      <c r="B596" s="2">
        <v>39</v>
      </c>
      <c r="C596">
        <v>32.15</v>
      </c>
      <c r="D596">
        <v>675</v>
      </c>
      <c r="E596">
        <v>0</v>
      </c>
      <c r="G596">
        <f t="shared" si="76"/>
        <v>1.1550156785859729</v>
      </c>
      <c r="H596">
        <f t="shared" si="77"/>
        <v>0.76042585829966647</v>
      </c>
      <c r="I596">
        <f t="shared" si="78"/>
        <v>-1.4288923413515138</v>
      </c>
      <c r="J596" s="1">
        <f t="shared" si="79"/>
        <v>0</v>
      </c>
      <c r="L596">
        <f t="shared" si="80"/>
        <v>0</v>
      </c>
      <c r="M596">
        <f t="shared" si="81"/>
        <v>0</v>
      </c>
      <c r="N596">
        <f t="shared" si="82"/>
        <v>1</v>
      </c>
      <c r="O596">
        <f t="shared" si="83"/>
        <v>0</v>
      </c>
    </row>
    <row r="597" spans="1:15" x14ac:dyDescent="0.25">
      <c r="A597" s="1">
        <v>0</v>
      </c>
      <c r="B597" s="2">
        <v>80.05</v>
      </c>
      <c r="C597">
        <v>16.28</v>
      </c>
      <c r="D597">
        <v>690</v>
      </c>
      <c r="E597">
        <v>0</v>
      </c>
      <c r="G597">
        <f t="shared" si="76"/>
        <v>1.5089041760937292</v>
      </c>
      <c r="H597">
        <f t="shared" si="77"/>
        <v>0.81889874901914173</v>
      </c>
      <c r="I597">
        <f t="shared" si="78"/>
        <v>-1.7086990064365706</v>
      </c>
      <c r="J597" s="1">
        <f t="shared" si="79"/>
        <v>1</v>
      </c>
      <c r="L597">
        <f t="shared" si="80"/>
        <v>0</v>
      </c>
      <c r="M597">
        <f t="shared" si="81"/>
        <v>0</v>
      </c>
      <c r="N597">
        <f t="shared" si="82"/>
        <v>0</v>
      </c>
      <c r="O597">
        <f t="shared" si="83"/>
        <v>1</v>
      </c>
    </row>
    <row r="598" spans="1:15" x14ac:dyDescent="0.25">
      <c r="A598" s="1">
        <v>0</v>
      </c>
      <c r="B598" s="2">
        <v>28</v>
      </c>
      <c r="C598">
        <v>31.54</v>
      </c>
      <c r="D598">
        <v>680</v>
      </c>
      <c r="E598">
        <v>0</v>
      </c>
      <c r="G598">
        <f t="shared" si="76"/>
        <v>1.1672777104110041</v>
      </c>
      <c r="H598">
        <f t="shared" si="77"/>
        <v>0.76265259664326068</v>
      </c>
      <c r="I598">
        <f t="shared" si="78"/>
        <v>-1.4382303741890006</v>
      </c>
      <c r="J598" s="1">
        <f t="shared" si="79"/>
        <v>0</v>
      </c>
      <c r="L598">
        <f t="shared" si="80"/>
        <v>0</v>
      </c>
      <c r="M598">
        <f t="shared" si="81"/>
        <v>0</v>
      </c>
      <c r="N598">
        <f t="shared" si="82"/>
        <v>1</v>
      </c>
      <c r="O598">
        <f t="shared" si="83"/>
        <v>0</v>
      </c>
    </row>
    <row r="599" spans="1:15" x14ac:dyDescent="0.25">
      <c r="A599" s="1">
        <v>1</v>
      </c>
      <c r="B599" s="2">
        <v>44.4</v>
      </c>
      <c r="C599">
        <v>20.7</v>
      </c>
      <c r="D599">
        <v>665</v>
      </c>
      <c r="E599">
        <v>0</v>
      </c>
      <c r="G599">
        <f t="shared" si="76"/>
        <v>1.2191793449629991</v>
      </c>
      <c r="H599">
        <f t="shared" si="77"/>
        <v>0.77191909714007723</v>
      </c>
      <c r="I599">
        <f t="shared" si="78"/>
        <v>-1.4780548758625689</v>
      </c>
      <c r="J599" s="1">
        <f t="shared" si="79"/>
        <v>0</v>
      </c>
      <c r="L599">
        <f t="shared" si="80"/>
        <v>0</v>
      </c>
      <c r="M599">
        <f t="shared" si="81"/>
        <v>0</v>
      </c>
      <c r="N599">
        <f t="shared" si="82"/>
        <v>1</v>
      </c>
      <c r="O599">
        <f t="shared" si="83"/>
        <v>0</v>
      </c>
    </row>
    <row r="600" spans="1:15" x14ac:dyDescent="0.25">
      <c r="A600" s="1">
        <v>1</v>
      </c>
      <c r="B600" s="2">
        <v>42.908160000000002</v>
      </c>
      <c r="C600">
        <v>35.799999999999997</v>
      </c>
      <c r="D600">
        <v>700</v>
      </c>
      <c r="E600">
        <v>0</v>
      </c>
      <c r="G600">
        <f t="shared" si="76"/>
        <v>1.5886807085894024</v>
      </c>
      <c r="H600">
        <f t="shared" si="77"/>
        <v>0.83043040703981519</v>
      </c>
      <c r="I600">
        <f t="shared" si="78"/>
        <v>-1.7744918584894955</v>
      </c>
      <c r="J600" s="1">
        <f t="shared" si="79"/>
        <v>1</v>
      </c>
      <c r="L600">
        <f t="shared" si="80"/>
        <v>0</v>
      </c>
      <c r="M600">
        <f t="shared" si="81"/>
        <v>0</v>
      </c>
      <c r="N600">
        <f t="shared" si="82"/>
        <v>0</v>
      </c>
      <c r="O600">
        <f t="shared" si="83"/>
        <v>1</v>
      </c>
    </row>
    <row r="601" spans="1:15" x14ac:dyDescent="0.25">
      <c r="A601" s="1">
        <v>1</v>
      </c>
      <c r="B601" s="2">
        <v>12</v>
      </c>
      <c r="C601">
        <v>54.5</v>
      </c>
      <c r="D601">
        <v>660</v>
      </c>
      <c r="E601">
        <v>0</v>
      </c>
      <c r="G601">
        <f t="shared" si="76"/>
        <v>0.99166455585495239</v>
      </c>
      <c r="H601">
        <f t="shared" si="77"/>
        <v>0.7294165778955396</v>
      </c>
      <c r="I601">
        <f t="shared" si="78"/>
        <v>-1.3071748285941931</v>
      </c>
      <c r="J601" s="1">
        <f t="shared" si="79"/>
        <v>0</v>
      </c>
      <c r="L601">
        <f t="shared" si="80"/>
        <v>0</v>
      </c>
      <c r="M601">
        <f t="shared" si="81"/>
        <v>0</v>
      </c>
      <c r="N601">
        <f t="shared" si="82"/>
        <v>1</v>
      </c>
      <c r="O601">
        <f t="shared" si="83"/>
        <v>0</v>
      </c>
    </row>
    <row r="602" spans="1:15" x14ac:dyDescent="0.25">
      <c r="A602" s="1">
        <v>1</v>
      </c>
      <c r="B602" s="2">
        <v>74.400000000000006</v>
      </c>
      <c r="C602">
        <v>12.21</v>
      </c>
      <c r="D602">
        <v>700</v>
      </c>
      <c r="E602">
        <v>0</v>
      </c>
      <c r="G602">
        <f t="shared" si="76"/>
        <v>1.7442910444351138</v>
      </c>
      <c r="H602">
        <f t="shared" si="77"/>
        <v>0.85123128806036485</v>
      </c>
      <c r="I602">
        <f t="shared" si="78"/>
        <v>-1.9053624479157001</v>
      </c>
      <c r="J602" s="1">
        <f t="shared" si="79"/>
        <v>1</v>
      </c>
      <c r="L602">
        <f t="shared" si="80"/>
        <v>0</v>
      </c>
      <c r="M602">
        <f t="shared" si="81"/>
        <v>0</v>
      </c>
      <c r="N602">
        <f t="shared" si="82"/>
        <v>0</v>
      </c>
      <c r="O602">
        <f t="shared" si="83"/>
        <v>1</v>
      </c>
    </row>
    <row r="603" spans="1:15" x14ac:dyDescent="0.25">
      <c r="A603" s="1">
        <v>1</v>
      </c>
      <c r="B603" s="2">
        <v>46</v>
      </c>
      <c r="C603">
        <v>7.77</v>
      </c>
      <c r="D603">
        <v>675</v>
      </c>
      <c r="E603">
        <v>0</v>
      </c>
      <c r="G603">
        <f t="shared" si="76"/>
        <v>1.3532877037029927</v>
      </c>
      <c r="H603">
        <f t="shared" si="77"/>
        <v>0.7946666077700949</v>
      </c>
      <c r="I603">
        <f t="shared" si="78"/>
        <v>-1.5831203172828148</v>
      </c>
      <c r="J603" s="1">
        <f t="shared" si="79"/>
        <v>0</v>
      </c>
      <c r="L603">
        <f t="shared" si="80"/>
        <v>0</v>
      </c>
      <c r="M603">
        <f t="shared" si="81"/>
        <v>0</v>
      </c>
      <c r="N603">
        <f t="shared" si="82"/>
        <v>1</v>
      </c>
      <c r="O603">
        <f t="shared" si="83"/>
        <v>0</v>
      </c>
    </row>
    <row r="604" spans="1:15" x14ac:dyDescent="0.25">
      <c r="A604" s="1">
        <v>0</v>
      </c>
      <c r="B604" s="2">
        <v>50</v>
      </c>
      <c r="C604">
        <v>29.31</v>
      </c>
      <c r="D604">
        <v>665</v>
      </c>
      <c r="E604">
        <v>0</v>
      </c>
      <c r="G604">
        <f t="shared" si="76"/>
        <v>1.0906255605899133</v>
      </c>
      <c r="H604">
        <f t="shared" si="77"/>
        <v>0.74849950044097358</v>
      </c>
      <c r="I604">
        <f t="shared" si="78"/>
        <v>-1.3803103031261195</v>
      </c>
      <c r="J604" s="1">
        <f t="shared" si="79"/>
        <v>0</v>
      </c>
      <c r="L604">
        <f t="shared" si="80"/>
        <v>0</v>
      </c>
      <c r="M604">
        <f t="shared" si="81"/>
        <v>0</v>
      </c>
      <c r="N604">
        <f t="shared" si="82"/>
        <v>1</v>
      </c>
      <c r="O604">
        <f t="shared" si="83"/>
        <v>0</v>
      </c>
    </row>
    <row r="605" spans="1:15" x14ac:dyDescent="0.25">
      <c r="A605" s="1">
        <v>0</v>
      </c>
      <c r="B605" s="2">
        <v>50</v>
      </c>
      <c r="C605">
        <v>17.11</v>
      </c>
      <c r="D605">
        <v>665</v>
      </c>
      <c r="E605">
        <v>0</v>
      </c>
      <c r="G605">
        <f t="shared" si="76"/>
        <v>1.1049960165200794</v>
      </c>
      <c r="H605">
        <f t="shared" si="77"/>
        <v>0.7511950377150145</v>
      </c>
      <c r="I605">
        <f t="shared" si="78"/>
        <v>-1.3910859734406653</v>
      </c>
      <c r="J605" s="1">
        <f t="shared" si="79"/>
        <v>0</v>
      </c>
      <c r="L605">
        <f t="shared" si="80"/>
        <v>0</v>
      </c>
      <c r="M605">
        <f t="shared" si="81"/>
        <v>0</v>
      </c>
      <c r="N605">
        <f t="shared" si="82"/>
        <v>1</v>
      </c>
      <c r="O605">
        <f t="shared" si="83"/>
        <v>0</v>
      </c>
    </row>
    <row r="606" spans="1:15" x14ac:dyDescent="0.25">
      <c r="A606" s="1">
        <v>1</v>
      </c>
      <c r="B606" s="2">
        <v>97.5</v>
      </c>
      <c r="C606">
        <v>1.1599999999999999</v>
      </c>
      <c r="D606">
        <v>665</v>
      </c>
      <c r="E606">
        <v>0</v>
      </c>
      <c r="G606">
        <f t="shared" si="76"/>
        <v>1.4577254122969254</v>
      </c>
      <c r="H606">
        <f t="shared" si="77"/>
        <v>0.81118453598391249</v>
      </c>
      <c r="I606">
        <f t="shared" si="78"/>
        <v>-1.6669851217600506</v>
      </c>
      <c r="J606" s="1">
        <f t="shared" si="79"/>
        <v>1</v>
      </c>
      <c r="L606">
        <f t="shared" si="80"/>
        <v>0</v>
      </c>
      <c r="M606">
        <f t="shared" si="81"/>
        <v>0</v>
      </c>
      <c r="N606">
        <f t="shared" si="82"/>
        <v>0</v>
      </c>
      <c r="O606">
        <f t="shared" si="83"/>
        <v>1</v>
      </c>
    </row>
    <row r="607" spans="1:15" x14ac:dyDescent="0.25">
      <c r="A607" s="1">
        <v>0</v>
      </c>
      <c r="B607" s="2">
        <v>250</v>
      </c>
      <c r="C607">
        <v>23.31</v>
      </c>
      <c r="D607">
        <v>715</v>
      </c>
      <c r="E607">
        <v>0</v>
      </c>
      <c r="G607">
        <f t="shared" si="76"/>
        <v>2.471399871900859</v>
      </c>
      <c r="H607">
        <f t="shared" si="77"/>
        <v>0.92211236471093028</v>
      </c>
      <c r="I607">
        <f t="shared" si="78"/>
        <v>-2.5524880641327918</v>
      </c>
      <c r="J607" s="1">
        <f t="shared" si="79"/>
        <v>1</v>
      </c>
      <c r="L607">
        <f t="shared" si="80"/>
        <v>0</v>
      </c>
      <c r="M607">
        <f t="shared" si="81"/>
        <v>0</v>
      </c>
      <c r="N607">
        <f t="shared" si="82"/>
        <v>0</v>
      </c>
      <c r="O607">
        <f t="shared" si="83"/>
        <v>1</v>
      </c>
    </row>
    <row r="608" spans="1:15" x14ac:dyDescent="0.25">
      <c r="A608" s="1">
        <v>0</v>
      </c>
      <c r="B608" s="2">
        <v>40</v>
      </c>
      <c r="C608">
        <v>29.43</v>
      </c>
      <c r="D608">
        <v>680</v>
      </c>
      <c r="E608">
        <v>0</v>
      </c>
      <c r="G608">
        <f t="shared" si="76"/>
        <v>1.2184703873954339</v>
      </c>
      <c r="H608">
        <f t="shared" si="77"/>
        <v>0.7717942540055448</v>
      </c>
      <c r="I608">
        <f t="shared" si="78"/>
        <v>-1.4775076622285028</v>
      </c>
      <c r="J608" s="1">
        <f t="shared" si="79"/>
        <v>0</v>
      </c>
      <c r="L608">
        <f t="shared" si="80"/>
        <v>0</v>
      </c>
      <c r="M608">
        <f t="shared" si="81"/>
        <v>0</v>
      </c>
      <c r="N608">
        <f t="shared" si="82"/>
        <v>1</v>
      </c>
      <c r="O608">
        <f t="shared" si="83"/>
        <v>0</v>
      </c>
    </row>
    <row r="609" spans="1:15" x14ac:dyDescent="0.25">
      <c r="A609" s="1">
        <v>1</v>
      </c>
      <c r="B609" s="2">
        <v>90</v>
      </c>
      <c r="C609">
        <v>25.99</v>
      </c>
      <c r="D609">
        <v>680</v>
      </c>
      <c r="E609">
        <v>0</v>
      </c>
      <c r="G609">
        <f t="shared" si="76"/>
        <v>1.5666115294069591</v>
      </c>
      <c r="H609">
        <f t="shared" si="77"/>
        <v>0.82730001833989053</v>
      </c>
      <c r="I609">
        <f t="shared" si="78"/>
        <v>-1.7561994000245911</v>
      </c>
      <c r="J609" s="1">
        <f t="shared" si="79"/>
        <v>1</v>
      </c>
      <c r="L609">
        <f t="shared" si="80"/>
        <v>0</v>
      </c>
      <c r="M609">
        <f t="shared" si="81"/>
        <v>0</v>
      </c>
      <c r="N609">
        <f t="shared" si="82"/>
        <v>0</v>
      </c>
      <c r="O609">
        <f t="shared" si="83"/>
        <v>1</v>
      </c>
    </row>
    <row r="610" spans="1:15" x14ac:dyDescent="0.25">
      <c r="A610" s="1">
        <v>0</v>
      </c>
      <c r="B610" s="2">
        <v>30</v>
      </c>
      <c r="C610">
        <v>35.799999999999997</v>
      </c>
      <c r="D610">
        <v>680</v>
      </c>
      <c r="E610">
        <v>0</v>
      </c>
      <c r="G610">
        <f t="shared" si="76"/>
        <v>1.1703777123730585</v>
      </c>
      <c r="H610">
        <f t="shared" si="77"/>
        <v>0.76321328222776486</v>
      </c>
      <c r="I610">
        <f t="shared" si="78"/>
        <v>-1.4405954680342885</v>
      </c>
      <c r="J610" s="1">
        <f t="shared" si="79"/>
        <v>0</v>
      </c>
      <c r="L610">
        <f t="shared" si="80"/>
        <v>0</v>
      </c>
      <c r="M610">
        <f t="shared" si="81"/>
        <v>0</v>
      </c>
      <c r="N610">
        <f t="shared" si="82"/>
        <v>1</v>
      </c>
      <c r="O610">
        <f t="shared" si="83"/>
        <v>0</v>
      </c>
    </row>
    <row r="611" spans="1:15" x14ac:dyDescent="0.25">
      <c r="A611" s="1">
        <v>0</v>
      </c>
      <c r="B611" s="2">
        <v>27.5</v>
      </c>
      <c r="C611">
        <v>22.22</v>
      </c>
      <c r="D611">
        <v>685</v>
      </c>
      <c r="E611">
        <v>0</v>
      </c>
      <c r="G611">
        <f t="shared" si="76"/>
        <v>1.2324181884409118</v>
      </c>
      <c r="H611">
        <f t="shared" si="77"/>
        <v>0.77424153353769942</v>
      </c>
      <c r="I611">
        <f t="shared" si="78"/>
        <v>-1.4882895836793162</v>
      </c>
      <c r="J611" s="1">
        <f t="shared" si="79"/>
        <v>0</v>
      </c>
      <c r="L611">
        <f t="shared" si="80"/>
        <v>0</v>
      </c>
      <c r="M611">
        <f t="shared" si="81"/>
        <v>0</v>
      </c>
      <c r="N611">
        <f t="shared" si="82"/>
        <v>1</v>
      </c>
      <c r="O611">
        <f t="shared" si="83"/>
        <v>0</v>
      </c>
    </row>
    <row r="612" spans="1:15" x14ac:dyDescent="0.25">
      <c r="A612" s="1">
        <v>1</v>
      </c>
      <c r="B612" s="2">
        <v>204</v>
      </c>
      <c r="C612">
        <v>30.84</v>
      </c>
      <c r="D612">
        <v>690</v>
      </c>
      <c r="E612">
        <v>0</v>
      </c>
      <c r="G612">
        <f t="shared" si="76"/>
        <v>2.1360017106041003</v>
      </c>
      <c r="H612">
        <f t="shared" si="77"/>
        <v>0.89435342582668331</v>
      </c>
      <c r="I612">
        <f t="shared" si="78"/>
        <v>-2.2476559616330647</v>
      </c>
      <c r="J612" s="1">
        <f t="shared" si="79"/>
        <v>1</v>
      </c>
      <c r="L612">
        <f t="shared" si="80"/>
        <v>0</v>
      </c>
      <c r="M612">
        <f t="shared" si="81"/>
        <v>0</v>
      </c>
      <c r="N612">
        <f t="shared" si="82"/>
        <v>0</v>
      </c>
      <c r="O612">
        <f t="shared" si="83"/>
        <v>1</v>
      </c>
    </row>
    <row r="613" spans="1:15" x14ac:dyDescent="0.25">
      <c r="A613" s="1">
        <v>1</v>
      </c>
      <c r="B613" s="2">
        <v>50</v>
      </c>
      <c r="C613">
        <v>19.68</v>
      </c>
      <c r="D613">
        <v>665</v>
      </c>
      <c r="E613">
        <v>0</v>
      </c>
      <c r="G613">
        <f t="shared" si="76"/>
        <v>1.2431108802423072</v>
      </c>
      <c r="H613">
        <f t="shared" si="77"/>
        <v>0.77610504377020462</v>
      </c>
      <c r="I613">
        <f t="shared" si="78"/>
        <v>-1.496578282519079</v>
      </c>
      <c r="J613" s="1">
        <f t="shared" si="79"/>
        <v>0</v>
      </c>
      <c r="L613">
        <f t="shared" si="80"/>
        <v>0</v>
      </c>
      <c r="M613">
        <f t="shared" si="81"/>
        <v>0</v>
      </c>
      <c r="N613">
        <f t="shared" si="82"/>
        <v>1</v>
      </c>
      <c r="O613">
        <f t="shared" si="83"/>
        <v>0</v>
      </c>
    </row>
    <row r="614" spans="1:15" x14ac:dyDescent="0.25">
      <c r="A614" s="1">
        <v>0</v>
      </c>
      <c r="B614" s="2">
        <v>40.667999999999999</v>
      </c>
      <c r="C614">
        <v>22.9</v>
      </c>
      <c r="D614">
        <v>695</v>
      </c>
      <c r="E614">
        <v>0</v>
      </c>
      <c r="G614">
        <f t="shared" si="76"/>
        <v>1.3974490757127667</v>
      </c>
      <c r="H614">
        <f t="shared" si="77"/>
        <v>0.80177878334458519</v>
      </c>
      <c r="I614">
        <f t="shared" si="78"/>
        <v>-1.6183716161179882</v>
      </c>
      <c r="J614" s="1">
        <f t="shared" si="79"/>
        <v>1</v>
      </c>
      <c r="L614">
        <f t="shared" si="80"/>
        <v>0</v>
      </c>
      <c r="M614">
        <f t="shared" si="81"/>
        <v>0</v>
      </c>
      <c r="N614">
        <f t="shared" si="82"/>
        <v>0</v>
      </c>
      <c r="O614">
        <f t="shared" si="83"/>
        <v>1</v>
      </c>
    </row>
    <row r="615" spans="1:15" x14ac:dyDescent="0.25">
      <c r="A615" s="1">
        <v>1</v>
      </c>
      <c r="B615" s="2">
        <v>65</v>
      </c>
      <c r="C615">
        <v>17.170000000000002</v>
      </c>
      <c r="D615">
        <v>685</v>
      </c>
      <c r="E615">
        <v>0</v>
      </c>
      <c r="G615">
        <f t="shared" si="76"/>
        <v>1.5317189940016398</v>
      </c>
      <c r="H615">
        <f t="shared" si="77"/>
        <v>0.82225768434795588</v>
      </c>
      <c r="I615">
        <f t="shared" si="78"/>
        <v>-1.7274204424454114</v>
      </c>
      <c r="J615" s="1">
        <f t="shared" si="79"/>
        <v>1</v>
      </c>
      <c r="L615">
        <f t="shared" si="80"/>
        <v>0</v>
      </c>
      <c r="M615">
        <f t="shared" si="81"/>
        <v>0</v>
      </c>
      <c r="N615">
        <f t="shared" si="82"/>
        <v>0</v>
      </c>
      <c r="O615">
        <f t="shared" si="83"/>
        <v>1</v>
      </c>
    </row>
    <row r="616" spans="1:15" x14ac:dyDescent="0.25">
      <c r="A616" s="1">
        <v>1</v>
      </c>
      <c r="B616" s="2">
        <v>50</v>
      </c>
      <c r="C616">
        <v>15.96</v>
      </c>
      <c r="D616">
        <v>730</v>
      </c>
      <c r="E616">
        <v>0</v>
      </c>
      <c r="G616">
        <f t="shared" si="76"/>
        <v>1.977986905754852</v>
      </c>
      <c r="H616">
        <f t="shared" si="77"/>
        <v>0.87846640145524013</v>
      </c>
      <c r="I616">
        <f t="shared" si="78"/>
        <v>-2.1075645231966562</v>
      </c>
      <c r="J616" s="1">
        <f t="shared" si="79"/>
        <v>1</v>
      </c>
      <c r="L616">
        <f t="shared" si="80"/>
        <v>0</v>
      </c>
      <c r="M616">
        <f t="shared" si="81"/>
        <v>0</v>
      </c>
      <c r="N616">
        <f t="shared" si="82"/>
        <v>0</v>
      </c>
      <c r="O616">
        <f t="shared" si="83"/>
        <v>1</v>
      </c>
    </row>
    <row r="617" spans="1:15" x14ac:dyDescent="0.25">
      <c r="A617" s="1">
        <v>0</v>
      </c>
      <c r="B617" s="2">
        <v>64</v>
      </c>
      <c r="C617">
        <v>18.059999999999999</v>
      </c>
      <c r="D617">
        <v>660</v>
      </c>
      <c r="E617">
        <v>0</v>
      </c>
      <c r="G617">
        <f t="shared" si="76"/>
        <v>1.1045103202920226</v>
      </c>
      <c r="H617">
        <f t="shared" si="77"/>
        <v>0.75110424950375521</v>
      </c>
      <c r="I617">
        <f t="shared" si="78"/>
        <v>-1.3907211428911612</v>
      </c>
      <c r="J617" s="1">
        <f t="shared" si="79"/>
        <v>0</v>
      </c>
      <c r="L617">
        <f t="shared" si="80"/>
        <v>0</v>
      </c>
      <c r="M617">
        <f t="shared" si="81"/>
        <v>0</v>
      </c>
      <c r="N617">
        <f t="shared" si="82"/>
        <v>1</v>
      </c>
      <c r="O617">
        <f t="shared" si="83"/>
        <v>0</v>
      </c>
    </row>
    <row r="618" spans="1:15" x14ac:dyDescent="0.25">
      <c r="A618" s="1">
        <v>1</v>
      </c>
      <c r="B618" s="2">
        <v>102</v>
      </c>
      <c r="C618">
        <v>28.56</v>
      </c>
      <c r="D618">
        <v>665</v>
      </c>
      <c r="E618">
        <v>0</v>
      </c>
      <c r="G618">
        <f t="shared" si="76"/>
        <v>1.4437160173348325</v>
      </c>
      <c r="H618">
        <f t="shared" si="77"/>
        <v>0.80902943851270703</v>
      </c>
      <c r="I618">
        <f t="shared" si="78"/>
        <v>-1.6556359911532805</v>
      </c>
      <c r="J618" s="1">
        <f t="shared" si="79"/>
        <v>1</v>
      </c>
      <c r="L618">
        <f t="shared" si="80"/>
        <v>0</v>
      </c>
      <c r="M618">
        <f t="shared" si="81"/>
        <v>0</v>
      </c>
      <c r="N618">
        <f t="shared" si="82"/>
        <v>0</v>
      </c>
      <c r="O618">
        <f t="shared" si="83"/>
        <v>1</v>
      </c>
    </row>
    <row r="619" spans="1:15" x14ac:dyDescent="0.25">
      <c r="A619" s="1">
        <v>0</v>
      </c>
      <c r="B619" s="2">
        <v>42</v>
      </c>
      <c r="C619">
        <v>26.06</v>
      </c>
      <c r="D619">
        <v>665</v>
      </c>
      <c r="E619">
        <v>0</v>
      </c>
      <c r="G619">
        <f t="shared" si="76"/>
        <v>1.061982225915715</v>
      </c>
      <c r="H619">
        <f t="shared" si="77"/>
        <v>0.74306916898301034</v>
      </c>
      <c r="I619">
        <f t="shared" si="78"/>
        <v>-1.3589483703233034</v>
      </c>
      <c r="J619" s="1">
        <f t="shared" si="79"/>
        <v>0</v>
      </c>
      <c r="L619">
        <f t="shared" si="80"/>
        <v>0</v>
      </c>
      <c r="M619">
        <f t="shared" si="81"/>
        <v>0</v>
      </c>
      <c r="N619">
        <f t="shared" si="82"/>
        <v>1</v>
      </c>
      <c r="O619">
        <f t="shared" si="83"/>
        <v>0</v>
      </c>
    </row>
    <row r="620" spans="1:15" x14ac:dyDescent="0.25">
      <c r="A620" s="1">
        <v>1</v>
      </c>
      <c r="B620" s="2">
        <v>130</v>
      </c>
      <c r="C620">
        <v>24.81</v>
      </c>
      <c r="D620">
        <v>695</v>
      </c>
      <c r="E620">
        <v>0</v>
      </c>
      <c r="G620">
        <f t="shared" si="76"/>
        <v>1.8989346961877551</v>
      </c>
      <c r="H620">
        <f t="shared" si="77"/>
        <v>0.86977090675725688</v>
      </c>
      <c r="I620">
        <f t="shared" si="78"/>
        <v>-2.0384601237638984</v>
      </c>
      <c r="J620" s="1">
        <f t="shared" si="79"/>
        <v>1</v>
      </c>
      <c r="L620">
        <f t="shared" si="80"/>
        <v>0</v>
      </c>
      <c r="M620">
        <f t="shared" si="81"/>
        <v>0</v>
      </c>
      <c r="N620">
        <f t="shared" si="82"/>
        <v>0</v>
      </c>
      <c r="O620">
        <f t="shared" si="83"/>
        <v>1</v>
      </c>
    </row>
    <row r="621" spans="1:15" x14ac:dyDescent="0.25">
      <c r="A621" s="1">
        <v>0</v>
      </c>
      <c r="B621" s="2">
        <v>30</v>
      </c>
      <c r="C621">
        <v>28.32</v>
      </c>
      <c r="D621">
        <v>660</v>
      </c>
      <c r="E621">
        <v>0</v>
      </c>
      <c r="G621">
        <f t="shared" si="76"/>
        <v>0.9544210003546354</v>
      </c>
      <c r="H621">
        <f t="shared" si="77"/>
        <v>0.72200340717185851</v>
      </c>
      <c r="I621">
        <f t="shared" si="78"/>
        <v>-1.2801464213804852</v>
      </c>
      <c r="J621" s="1">
        <f t="shared" si="79"/>
        <v>0</v>
      </c>
      <c r="L621">
        <f t="shared" si="80"/>
        <v>0</v>
      </c>
      <c r="M621">
        <f t="shared" si="81"/>
        <v>0</v>
      </c>
      <c r="N621">
        <f t="shared" si="82"/>
        <v>1</v>
      </c>
      <c r="O621">
        <f t="shared" si="83"/>
        <v>0</v>
      </c>
    </row>
    <row r="622" spans="1:15" x14ac:dyDescent="0.25">
      <c r="A622" s="1">
        <v>0</v>
      </c>
      <c r="B622" s="2">
        <v>40</v>
      </c>
      <c r="C622">
        <v>19.2</v>
      </c>
      <c r="D622">
        <v>665</v>
      </c>
      <c r="E622">
        <v>0</v>
      </c>
      <c r="G622">
        <f t="shared" si="76"/>
        <v>1.0619447801354998</v>
      </c>
      <c r="H622">
        <f t="shared" si="77"/>
        <v>0.7430620198677238</v>
      </c>
      <c r="I622">
        <f t="shared" si="78"/>
        <v>-1.3589205456523683</v>
      </c>
      <c r="J622" s="1">
        <f t="shared" si="79"/>
        <v>0</v>
      </c>
      <c r="L622">
        <f t="shared" si="80"/>
        <v>0</v>
      </c>
      <c r="M622">
        <f t="shared" si="81"/>
        <v>0</v>
      </c>
      <c r="N622">
        <f t="shared" si="82"/>
        <v>1</v>
      </c>
      <c r="O622">
        <f t="shared" si="83"/>
        <v>0</v>
      </c>
    </row>
    <row r="623" spans="1:15" x14ac:dyDescent="0.25">
      <c r="A623" s="1">
        <v>1</v>
      </c>
      <c r="B623" s="2">
        <v>54.5</v>
      </c>
      <c r="C623">
        <v>16.32</v>
      </c>
      <c r="D623">
        <v>725</v>
      </c>
      <c r="E623">
        <v>0</v>
      </c>
      <c r="G623">
        <f t="shared" si="76"/>
        <v>1.9396362324407992</v>
      </c>
      <c r="H623">
        <f t="shared" si="77"/>
        <v>0.87431217436621866</v>
      </c>
      <c r="I623">
        <f t="shared" si="78"/>
        <v>-2.0739540206318856</v>
      </c>
      <c r="J623" s="1">
        <f t="shared" si="79"/>
        <v>1</v>
      </c>
      <c r="L623">
        <f t="shared" si="80"/>
        <v>0</v>
      </c>
      <c r="M623">
        <f t="shared" si="81"/>
        <v>0</v>
      </c>
      <c r="N623">
        <f t="shared" si="82"/>
        <v>0</v>
      </c>
      <c r="O623">
        <f t="shared" si="83"/>
        <v>1</v>
      </c>
    </row>
    <row r="624" spans="1:15" x14ac:dyDescent="0.25">
      <c r="A624" s="1">
        <v>0</v>
      </c>
      <c r="B624" s="2">
        <v>27.9</v>
      </c>
      <c r="C624">
        <v>21.72</v>
      </c>
      <c r="D624">
        <v>670</v>
      </c>
      <c r="E624">
        <v>0</v>
      </c>
      <c r="G624">
        <f t="shared" si="76"/>
        <v>1.0660551301186318</v>
      </c>
      <c r="H624">
        <f t="shared" si="77"/>
        <v>0.74384598705695415</v>
      </c>
      <c r="I624">
        <f t="shared" si="78"/>
        <v>-1.3619764023403884</v>
      </c>
      <c r="J624" s="1">
        <f t="shared" si="79"/>
        <v>0</v>
      </c>
      <c r="L624">
        <f t="shared" si="80"/>
        <v>0</v>
      </c>
      <c r="M624">
        <f t="shared" si="81"/>
        <v>0</v>
      </c>
      <c r="N624">
        <f t="shared" si="82"/>
        <v>1</v>
      </c>
      <c r="O624">
        <f t="shared" si="83"/>
        <v>0</v>
      </c>
    </row>
    <row r="625" spans="1:15" x14ac:dyDescent="0.25">
      <c r="A625" s="1">
        <v>1</v>
      </c>
      <c r="B625" s="2">
        <v>32.76</v>
      </c>
      <c r="C625">
        <v>16.48</v>
      </c>
      <c r="D625">
        <v>675</v>
      </c>
      <c r="E625">
        <v>0</v>
      </c>
      <c r="G625">
        <f t="shared" si="76"/>
        <v>1.2892877585068554</v>
      </c>
      <c r="H625">
        <f t="shared" si="77"/>
        <v>0.78402661051756606</v>
      </c>
      <c r="I625">
        <f t="shared" si="78"/>
        <v>-1.5326000757279097</v>
      </c>
      <c r="J625" s="1">
        <f t="shared" si="79"/>
        <v>0</v>
      </c>
      <c r="L625">
        <f t="shared" si="80"/>
        <v>0</v>
      </c>
      <c r="M625">
        <f t="shared" si="81"/>
        <v>0</v>
      </c>
      <c r="N625">
        <f t="shared" si="82"/>
        <v>1</v>
      </c>
      <c r="O625">
        <f t="shared" si="83"/>
        <v>0</v>
      </c>
    </row>
    <row r="626" spans="1:15" x14ac:dyDescent="0.25">
      <c r="A626" s="1">
        <v>0</v>
      </c>
      <c r="B626" s="2">
        <v>110</v>
      </c>
      <c r="C626">
        <v>22.06</v>
      </c>
      <c r="D626">
        <v>675</v>
      </c>
      <c r="E626">
        <v>0</v>
      </c>
      <c r="G626">
        <f t="shared" si="76"/>
        <v>1.4550855802597393</v>
      </c>
      <c r="H626">
        <f t="shared" si="77"/>
        <v>0.81077987607958868</v>
      </c>
      <c r="I626">
        <f t="shared" si="78"/>
        <v>-1.6648442648048203</v>
      </c>
      <c r="J626" s="1">
        <f t="shared" si="79"/>
        <v>1</v>
      </c>
      <c r="L626">
        <f t="shared" si="80"/>
        <v>0</v>
      </c>
      <c r="M626">
        <f t="shared" si="81"/>
        <v>0</v>
      </c>
      <c r="N626">
        <f t="shared" si="82"/>
        <v>0</v>
      </c>
      <c r="O626">
        <f t="shared" si="83"/>
        <v>1</v>
      </c>
    </row>
    <row r="627" spans="1:15" x14ac:dyDescent="0.25">
      <c r="A627" s="1">
        <v>1</v>
      </c>
      <c r="B627" s="2">
        <v>250</v>
      </c>
      <c r="C627">
        <v>11.25</v>
      </c>
      <c r="D627">
        <v>715</v>
      </c>
      <c r="E627">
        <v>0</v>
      </c>
      <c r="G627">
        <f t="shared" si="76"/>
        <v>2.6267475036770485</v>
      </c>
      <c r="H627">
        <f t="shared" si="77"/>
        <v>0.93256329072622879</v>
      </c>
      <c r="I627">
        <f t="shared" si="78"/>
        <v>-2.6965657613519518</v>
      </c>
      <c r="J627" s="1">
        <f t="shared" si="79"/>
        <v>1</v>
      </c>
      <c r="L627">
        <f t="shared" si="80"/>
        <v>0</v>
      </c>
      <c r="M627">
        <f t="shared" si="81"/>
        <v>0</v>
      </c>
      <c r="N627">
        <f t="shared" si="82"/>
        <v>0</v>
      </c>
      <c r="O627">
        <f t="shared" si="83"/>
        <v>1</v>
      </c>
    </row>
    <row r="628" spans="1:15" x14ac:dyDescent="0.25">
      <c r="A628" s="1">
        <v>0</v>
      </c>
      <c r="B628" s="2">
        <v>65</v>
      </c>
      <c r="C628">
        <v>20.88</v>
      </c>
      <c r="D628">
        <v>710</v>
      </c>
      <c r="E628">
        <v>0</v>
      </c>
      <c r="G628">
        <f t="shared" si="76"/>
        <v>1.667166192409459</v>
      </c>
      <c r="H628">
        <f t="shared" si="77"/>
        <v>0.84119763522628166</v>
      </c>
      <c r="I628">
        <f t="shared" si="78"/>
        <v>-1.8400948387578235</v>
      </c>
      <c r="J628" s="1">
        <f t="shared" si="79"/>
        <v>1</v>
      </c>
      <c r="L628">
        <f t="shared" si="80"/>
        <v>0</v>
      </c>
      <c r="M628">
        <f t="shared" si="81"/>
        <v>0</v>
      </c>
      <c r="N628">
        <f t="shared" si="82"/>
        <v>0</v>
      </c>
      <c r="O628">
        <f t="shared" si="83"/>
        <v>1</v>
      </c>
    </row>
    <row r="629" spans="1:15" x14ac:dyDescent="0.25">
      <c r="A629" s="1">
        <v>0</v>
      </c>
      <c r="B629" s="2">
        <v>33</v>
      </c>
      <c r="C629">
        <v>17.75</v>
      </c>
      <c r="D629">
        <v>660</v>
      </c>
      <c r="E629">
        <v>0</v>
      </c>
      <c r="G629">
        <f t="shared" si="76"/>
        <v>0.97904829285309525</v>
      </c>
      <c r="H629">
        <f t="shared" si="77"/>
        <v>0.72691933603027103</v>
      </c>
      <c r="I629">
        <f t="shared" si="78"/>
        <v>-1.2979880550239655</v>
      </c>
      <c r="J629" s="1">
        <f t="shared" si="79"/>
        <v>0</v>
      </c>
      <c r="L629">
        <f t="shared" si="80"/>
        <v>0</v>
      </c>
      <c r="M629">
        <f t="shared" si="81"/>
        <v>0</v>
      </c>
      <c r="N629">
        <f t="shared" si="82"/>
        <v>1</v>
      </c>
      <c r="O629">
        <f t="shared" si="83"/>
        <v>0</v>
      </c>
    </row>
    <row r="630" spans="1:15" x14ac:dyDescent="0.25">
      <c r="A630" s="1">
        <v>1</v>
      </c>
      <c r="B630" s="2">
        <v>80</v>
      </c>
      <c r="C630">
        <v>24.44</v>
      </c>
      <c r="D630">
        <v>715</v>
      </c>
      <c r="E630">
        <v>0</v>
      </c>
      <c r="G630">
        <f t="shared" si="76"/>
        <v>1.9211909101785292</v>
      </c>
      <c r="H630">
        <f t="shared" si="77"/>
        <v>0.87227117678595989</v>
      </c>
      <c r="I630">
        <f t="shared" si="78"/>
        <v>-2.0578458310440322</v>
      </c>
      <c r="J630" s="1">
        <f t="shared" si="79"/>
        <v>1</v>
      </c>
      <c r="L630">
        <f t="shared" si="80"/>
        <v>0</v>
      </c>
      <c r="M630">
        <f t="shared" si="81"/>
        <v>0</v>
      </c>
      <c r="N630">
        <f t="shared" si="82"/>
        <v>0</v>
      </c>
      <c r="O630">
        <f t="shared" si="83"/>
        <v>1</v>
      </c>
    </row>
    <row r="631" spans="1:15" x14ac:dyDescent="0.25">
      <c r="A631" s="1">
        <v>0</v>
      </c>
      <c r="B631" s="2">
        <v>22</v>
      </c>
      <c r="C631">
        <v>14.13</v>
      </c>
      <c r="D631">
        <v>680</v>
      </c>
      <c r="E631">
        <v>0</v>
      </c>
      <c r="G631">
        <f t="shared" si="76"/>
        <v>1.163431410340964</v>
      </c>
      <c r="H631">
        <f t="shared" si="77"/>
        <v>0.76195566075527466</v>
      </c>
      <c r="I631">
        <f t="shared" si="78"/>
        <v>-1.4352983233146452</v>
      </c>
      <c r="J631" s="1">
        <f t="shared" si="79"/>
        <v>0</v>
      </c>
      <c r="L631">
        <f t="shared" si="80"/>
        <v>0</v>
      </c>
      <c r="M631">
        <f t="shared" si="81"/>
        <v>0</v>
      </c>
      <c r="N631">
        <f t="shared" si="82"/>
        <v>1</v>
      </c>
      <c r="O631">
        <f t="shared" si="83"/>
        <v>0</v>
      </c>
    </row>
    <row r="632" spans="1:15" x14ac:dyDescent="0.25">
      <c r="A632" s="1">
        <v>1</v>
      </c>
      <c r="B632" s="2">
        <v>38</v>
      </c>
      <c r="C632">
        <v>34.49</v>
      </c>
      <c r="D632">
        <v>660</v>
      </c>
      <c r="E632">
        <v>0</v>
      </c>
      <c r="G632">
        <f t="shared" si="76"/>
        <v>1.1207669315727369</v>
      </c>
      <c r="H632">
        <f t="shared" si="77"/>
        <v>0.75413094666849789</v>
      </c>
      <c r="I632">
        <f t="shared" si="78"/>
        <v>-1.4029561883040733</v>
      </c>
      <c r="J632" s="1">
        <f t="shared" si="79"/>
        <v>0</v>
      </c>
      <c r="L632">
        <f t="shared" si="80"/>
        <v>0</v>
      </c>
      <c r="M632">
        <f t="shared" si="81"/>
        <v>0</v>
      </c>
      <c r="N632">
        <f t="shared" si="82"/>
        <v>1</v>
      </c>
      <c r="O632">
        <f t="shared" si="83"/>
        <v>0</v>
      </c>
    </row>
    <row r="633" spans="1:15" x14ac:dyDescent="0.25">
      <c r="A633" s="1">
        <v>0</v>
      </c>
      <c r="B633" s="2">
        <v>65</v>
      </c>
      <c r="C633">
        <v>19.89</v>
      </c>
      <c r="D633">
        <v>680</v>
      </c>
      <c r="E633">
        <v>0</v>
      </c>
      <c r="G633">
        <f t="shared" si="76"/>
        <v>1.3311811437125121</v>
      </c>
      <c r="H633">
        <f t="shared" si="77"/>
        <v>0.7910359426903083</v>
      </c>
      <c r="I633">
        <f t="shared" si="78"/>
        <v>-1.5655930164014289</v>
      </c>
      <c r="J633" s="1">
        <f t="shared" si="79"/>
        <v>0</v>
      </c>
      <c r="L633">
        <f t="shared" si="80"/>
        <v>0</v>
      </c>
      <c r="M633">
        <f t="shared" si="81"/>
        <v>0</v>
      </c>
      <c r="N633">
        <f t="shared" si="82"/>
        <v>1</v>
      </c>
      <c r="O633">
        <f t="shared" si="83"/>
        <v>0</v>
      </c>
    </row>
    <row r="634" spans="1:15" x14ac:dyDescent="0.25">
      <c r="A634" s="1">
        <v>1</v>
      </c>
      <c r="B634" s="2">
        <v>91.851839999999996</v>
      </c>
      <c r="C634">
        <v>16.89</v>
      </c>
      <c r="D634">
        <v>755</v>
      </c>
      <c r="E634">
        <v>0</v>
      </c>
      <c r="G634">
        <f t="shared" si="76"/>
        <v>2.4277249254312263</v>
      </c>
      <c r="H634">
        <f t="shared" si="77"/>
        <v>0.91891718210669482</v>
      </c>
      <c r="I634">
        <f t="shared" si="78"/>
        <v>-2.5122842035214372</v>
      </c>
      <c r="J634" s="1">
        <f t="shared" si="79"/>
        <v>1</v>
      </c>
      <c r="L634">
        <f t="shared" si="80"/>
        <v>0</v>
      </c>
      <c r="M634">
        <f t="shared" si="81"/>
        <v>0</v>
      </c>
      <c r="N634">
        <f t="shared" si="82"/>
        <v>0</v>
      </c>
      <c r="O634">
        <f t="shared" si="83"/>
        <v>1</v>
      </c>
    </row>
    <row r="635" spans="1:15" x14ac:dyDescent="0.25">
      <c r="A635" s="1">
        <v>0</v>
      </c>
      <c r="B635" s="2">
        <v>42</v>
      </c>
      <c r="C635">
        <v>8.4499999999999993</v>
      </c>
      <c r="D635">
        <v>710</v>
      </c>
      <c r="E635">
        <v>0</v>
      </c>
      <c r="G635">
        <f t="shared" si="76"/>
        <v>1.5884519183042922</v>
      </c>
      <c r="H635">
        <f t="shared" si="77"/>
        <v>0.83039818732947024</v>
      </c>
      <c r="I635">
        <f t="shared" si="78"/>
        <v>-1.7743018677655902</v>
      </c>
      <c r="J635" s="1">
        <f t="shared" si="79"/>
        <v>1</v>
      </c>
      <c r="L635">
        <f t="shared" si="80"/>
        <v>0</v>
      </c>
      <c r="M635">
        <f t="shared" si="81"/>
        <v>0</v>
      </c>
      <c r="N635">
        <f t="shared" si="82"/>
        <v>0</v>
      </c>
      <c r="O635">
        <f t="shared" si="83"/>
        <v>1</v>
      </c>
    </row>
    <row r="636" spans="1:15" x14ac:dyDescent="0.25">
      <c r="A636" s="1">
        <v>0</v>
      </c>
      <c r="B636" s="2">
        <v>60</v>
      </c>
      <c r="C636">
        <v>1.36</v>
      </c>
      <c r="D636">
        <v>675</v>
      </c>
      <c r="E636">
        <v>0</v>
      </c>
      <c r="G636">
        <f t="shared" si="76"/>
        <v>1.276521177207715</v>
      </c>
      <c r="H636">
        <f t="shared" si="77"/>
        <v>0.78185702198069429</v>
      </c>
      <c r="I636">
        <f t="shared" si="78"/>
        <v>-1.5226045687029661</v>
      </c>
      <c r="J636" s="1">
        <f t="shared" si="79"/>
        <v>0</v>
      </c>
      <c r="L636">
        <f t="shared" si="80"/>
        <v>0</v>
      </c>
      <c r="M636">
        <f t="shared" si="81"/>
        <v>0</v>
      </c>
      <c r="N636">
        <f t="shared" si="82"/>
        <v>1</v>
      </c>
      <c r="O636">
        <f t="shared" si="83"/>
        <v>0</v>
      </c>
    </row>
    <row r="637" spans="1:15" x14ac:dyDescent="0.25">
      <c r="A637" s="1">
        <v>0</v>
      </c>
      <c r="B637" s="2">
        <v>55</v>
      </c>
      <c r="C637">
        <v>22.56</v>
      </c>
      <c r="D637">
        <v>670</v>
      </c>
      <c r="E637">
        <v>0</v>
      </c>
      <c r="G637">
        <f t="shared" si="76"/>
        <v>1.1750629964319739</v>
      </c>
      <c r="H637">
        <f t="shared" si="77"/>
        <v>0.76405895653381151</v>
      </c>
      <c r="I637">
        <f t="shared" si="78"/>
        <v>-1.4441733209869323</v>
      </c>
      <c r="J637" s="1">
        <f t="shared" si="79"/>
        <v>0</v>
      </c>
      <c r="L637">
        <f t="shared" si="80"/>
        <v>0</v>
      </c>
      <c r="M637">
        <f t="shared" si="81"/>
        <v>0</v>
      </c>
      <c r="N637">
        <f t="shared" si="82"/>
        <v>1</v>
      </c>
      <c r="O637">
        <f t="shared" si="83"/>
        <v>0</v>
      </c>
    </row>
    <row r="638" spans="1:15" x14ac:dyDescent="0.25">
      <c r="A638" s="1">
        <v>1</v>
      </c>
      <c r="B638" s="2">
        <v>45</v>
      </c>
      <c r="C638">
        <v>28.03</v>
      </c>
      <c r="D638">
        <v>685</v>
      </c>
      <c r="E638">
        <v>0</v>
      </c>
      <c r="G638">
        <f t="shared" si="76"/>
        <v>1.4377481076576029</v>
      </c>
      <c r="H638">
        <f t="shared" si="77"/>
        <v>0.80810569076751637</v>
      </c>
      <c r="I638">
        <f t="shared" si="78"/>
        <v>-1.6508105312675838</v>
      </c>
      <c r="J638" s="1">
        <f t="shared" si="79"/>
        <v>1</v>
      </c>
      <c r="L638">
        <f t="shared" si="80"/>
        <v>0</v>
      </c>
      <c r="M638">
        <f t="shared" si="81"/>
        <v>0</v>
      </c>
      <c r="N638">
        <f t="shared" si="82"/>
        <v>0</v>
      </c>
      <c r="O638">
        <f t="shared" si="83"/>
        <v>1</v>
      </c>
    </row>
    <row r="639" spans="1:15" x14ac:dyDescent="0.25">
      <c r="A639" s="1">
        <v>0</v>
      </c>
      <c r="B639" s="2">
        <v>53</v>
      </c>
      <c r="C639">
        <v>14.31</v>
      </c>
      <c r="D639">
        <v>685</v>
      </c>
      <c r="E639">
        <v>0</v>
      </c>
      <c r="G639">
        <f t="shared" si="76"/>
        <v>1.3452384282320651</v>
      </c>
      <c r="H639">
        <f t="shared" si="77"/>
        <v>0.79335007918739087</v>
      </c>
      <c r="I639">
        <f t="shared" si="78"/>
        <v>-1.5767291212201664</v>
      </c>
      <c r="J639" s="1">
        <f t="shared" si="79"/>
        <v>0</v>
      </c>
      <c r="L639">
        <f t="shared" si="80"/>
        <v>0</v>
      </c>
      <c r="M639">
        <f t="shared" si="81"/>
        <v>0</v>
      </c>
      <c r="N639">
        <f t="shared" si="82"/>
        <v>1</v>
      </c>
      <c r="O639">
        <f t="shared" si="83"/>
        <v>0</v>
      </c>
    </row>
    <row r="640" spans="1:15" x14ac:dyDescent="0.25">
      <c r="A640" s="1">
        <v>0</v>
      </c>
      <c r="B640" s="2">
        <v>42</v>
      </c>
      <c r="C640">
        <v>20.14</v>
      </c>
      <c r="D640">
        <v>675</v>
      </c>
      <c r="E640">
        <v>0</v>
      </c>
      <c r="G640">
        <f t="shared" si="76"/>
        <v>1.1813391560466817</v>
      </c>
      <c r="H640">
        <f t="shared" si="77"/>
        <v>0.76518850214751721</v>
      </c>
      <c r="I640">
        <f t="shared" si="78"/>
        <v>-1.4489722235197864</v>
      </c>
      <c r="J640" s="1">
        <f t="shared" si="79"/>
        <v>0</v>
      </c>
      <c r="L640">
        <f t="shared" si="80"/>
        <v>0</v>
      </c>
      <c r="M640">
        <f t="shared" si="81"/>
        <v>0</v>
      </c>
      <c r="N640">
        <f t="shared" si="82"/>
        <v>1</v>
      </c>
      <c r="O640">
        <f t="shared" si="83"/>
        <v>0</v>
      </c>
    </row>
    <row r="641" spans="1:15" x14ac:dyDescent="0.25">
      <c r="A641" s="1">
        <v>1</v>
      </c>
      <c r="B641" s="2">
        <v>65</v>
      </c>
      <c r="C641">
        <v>20.11</v>
      </c>
      <c r="D641">
        <v>680</v>
      </c>
      <c r="E641">
        <v>0</v>
      </c>
      <c r="G641">
        <f t="shared" si="76"/>
        <v>1.4720640870606321</v>
      </c>
      <c r="H641">
        <f t="shared" si="77"/>
        <v>0.81337091438917053</v>
      </c>
      <c r="I641">
        <f t="shared" si="78"/>
        <v>-1.678632131274912</v>
      </c>
      <c r="J641" s="1">
        <f t="shared" si="79"/>
        <v>1</v>
      </c>
      <c r="L641">
        <f t="shared" si="80"/>
        <v>0</v>
      </c>
      <c r="M641">
        <f t="shared" si="81"/>
        <v>0</v>
      </c>
      <c r="N641">
        <f t="shared" si="82"/>
        <v>0</v>
      </c>
      <c r="O641">
        <f t="shared" si="83"/>
        <v>1</v>
      </c>
    </row>
    <row r="642" spans="1:15" x14ac:dyDescent="0.25">
      <c r="A642" s="1">
        <v>1</v>
      </c>
      <c r="B642" s="2">
        <v>82</v>
      </c>
      <c r="C642">
        <v>39.200000000000003</v>
      </c>
      <c r="D642">
        <v>660</v>
      </c>
      <c r="E642">
        <v>0</v>
      </c>
      <c r="G642">
        <f t="shared" si="76"/>
        <v>1.2938124077169464</v>
      </c>
      <c r="H642">
        <f t="shared" si="77"/>
        <v>0.78479177968094749</v>
      </c>
      <c r="I642">
        <f t="shared" si="78"/>
        <v>-1.5361492529154439</v>
      </c>
      <c r="J642" s="1">
        <f t="shared" si="79"/>
        <v>0</v>
      </c>
      <c r="L642">
        <f t="shared" si="80"/>
        <v>0</v>
      </c>
      <c r="M642">
        <f t="shared" si="81"/>
        <v>0</v>
      </c>
      <c r="N642">
        <f t="shared" si="82"/>
        <v>1</v>
      </c>
      <c r="O642">
        <f t="shared" si="83"/>
        <v>0</v>
      </c>
    </row>
    <row r="643" spans="1:15" x14ac:dyDescent="0.25">
      <c r="A643" s="1">
        <v>0</v>
      </c>
      <c r="B643" s="2">
        <v>30</v>
      </c>
      <c r="C643">
        <v>26.92</v>
      </c>
      <c r="D643">
        <v>685</v>
      </c>
      <c r="E643">
        <v>0</v>
      </c>
      <c r="G643">
        <f t="shared" si="76"/>
        <v>1.2370293822833442</v>
      </c>
      <c r="H643">
        <f t="shared" si="77"/>
        <v>0.77504651201427566</v>
      </c>
      <c r="I643">
        <f t="shared" si="78"/>
        <v>-1.4918616182107016</v>
      </c>
      <c r="J643" s="1">
        <f t="shared" si="79"/>
        <v>0</v>
      </c>
      <c r="L643">
        <f t="shared" si="80"/>
        <v>0</v>
      </c>
      <c r="M643">
        <f t="shared" si="81"/>
        <v>0</v>
      </c>
      <c r="N643">
        <f t="shared" si="82"/>
        <v>1</v>
      </c>
      <c r="O643">
        <f t="shared" si="83"/>
        <v>0</v>
      </c>
    </row>
    <row r="644" spans="1:15" x14ac:dyDescent="0.25">
      <c r="A644" s="1">
        <v>1</v>
      </c>
      <c r="B644" s="2">
        <v>17</v>
      </c>
      <c r="C644">
        <v>34.96</v>
      </c>
      <c r="D644">
        <v>660</v>
      </c>
      <c r="E644">
        <v>0</v>
      </c>
      <c r="G644">
        <f t="shared" ref="G644:G707" si="84">$Q$3+SUMPRODUCT(A644:D644,$R$3:$U$3)</f>
        <v>1.0349755496561297</v>
      </c>
      <c r="H644">
        <f t="shared" ref="H644:H707" si="85">IF(G644&gt;-100, 1/(1+EXP(-G644)),0.0001)</f>
        <v>0.73787937219489619</v>
      </c>
      <c r="I644">
        <f t="shared" ref="I644:I707" si="86">IF(E644=0,IF(H644&lt;0.9999,LN(1-H644),-9.21),LN(H644))</f>
        <v>-1.3389504697080179</v>
      </c>
      <c r="J644" s="1">
        <f t="shared" ref="J644:J707" si="87">IF(H644&gt;$R$10,1,0)</f>
        <v>0</v>
      </c>
      <c r="L644">
        <f t="shared" ref="L644:L707" si="88">IF($E644=1,IF($J644=1,1,0),0)</f>
        <v>0</v>
      </c>
      <c r="M644">
        <f t="shared" ref="M644:M707" si="89">IF($E644=1,IF($J644=0,1,0),0)</f>
        <v>0</v>
      </c>
      <c r="N644">
        <f t="shared" ref="N644:N707" si="90">IF($E644=0,IF($J644=0,1,0),0)</f>
        <v>1</v>
      </c>
      <c r="O644">
        <f t="shared" ref="O644:O707" si="91">IF($E644=0,IF($J644=1,1,0),0)</f>
        <v>0</v>
      </c>
    </row>
    <row r="645" spans="1:15" x14ac:dyDescent="0.25">
      <c r="A645" s="1">
        <v>0</v>
      </c>
      <c r="B645" s="2">
        <v>58</v>
      </c>
      <c r="C645">
        <v>14.94</v>
      </c>
      <c r="D645">
        <v>715</v>
      </c>
      <c r="E645">
        <v>0</v>
      </c>
      <c r="G645">
        <f t="shared" si="84"/>
        <v>1.7019422293580106</v>
      </c>
      <c r="H645">
        <f t="shared" si="85"/>
        <v>0.84578823102966527</v>
      </c>
      <c r="I645">
        <f t="shared" si="86"/>
        <v>-1.8694284980005254</v>
      </c>
      <c r="J645" s="1">
        <f t="shared" si="87"/>
        <v>1</v>
      </c>
      <c r="L645">
        <f t="shared" si="88"/>
        <v>0</v>
      </c>
      <c r="M645">
        <f t="shared" si="89"/>
        <v>0</v>
      </c>
      <c r="N645">
        <f t="shared" si="90"/>
        <v>0</v>
      </c>
      <c r="O645">
        <f t="shared" si="91"/>
        <v>1</v>
      </c>
    </row>
    <row r="646" spans="1:15" x14ac:dyDescent="0.25">
      <c r="A646" s="1">
        <v>1</v>
      </c>
      <c r="B646" s="2">
        <v>80</v>
      </c>
      <c r="C646">
        <v>16.25</v>
      </c>
      <c r="D646">
        <v>695</v>
      </c>
      <c r="E646">
        <v>0</v>
      </c>
      <c r="G646">
        <f t="shared" si="84"/>
        <v>1.7060705115789929</v>
      </c>
      <c r="H646">
        <f t="shared" si="85"/>
        <v>0.84632591662496715</v>
      </c>
      <c r="I646">
        <f t="shared" si="86"/>
        <v>-1.8729212609048658</v>
      </c>
      <c r="J646" s="1">
        <f t="shared" si="87"/>
        <v>1</v>
      </c>
      <c r="L646">
        <f t="shared" si="88"/>
        <v>0</v>
      </c>
      <c r="M646">
        <f t="shared" si="89"/>
        <v>0</v>
      </c>
      <c r="N646">
        <f t="shared" si="90"/>
        <v>0</v>
      </c>
      <c r="O646">
        <f t="shared" si="91"/>
        <v>1</v>
      </c>
    </row>
    <row r="647" spans="1:15" x14ac:dyDescent="0.25">
      <c r="A647" s="1">
        <v>1</v>
      </c>
      <c r="B647" s="2">
        <v>58.8</v>
      </c>
      <c r="C647">
        <v>11.06</v>
      </c>
      <c r="D647">
        <v>695</v>
      </c>
      <c r="E647">
        <v>0</v>
      </c>
      <c r="G647">
        <f t="shared" si="84"/>
        <v>1.6261342906414669</v>
      </c>
      <c r="H647">
        <f t="shared" si="85"/>
        <v>0.83563938693222406</v>
      </c>
      <c r="I647">
        <f t="shared" si="86"/>
        <v>-1.8056924049436101</v>
      </c>
      <c r="J647" s="1">
        <f t="shared" si="87"/>
        <v>1</v>
      </c>
      <c r="L647">
        <f t="shared" si="88"/>
        <v>0</v>
      </c>
      <c r="M647">
        <f t="shared" si="89"/>
        <v>0</v>
      </c>
      <c r="N647">
        <f t="shared" si="90"/>
        <v>0</v>
      </c>
      <c r="O647">
        <f t="shared" si="91"/>
        <v>1</v>
      </c>
    </row>
    <row r="648" spans="1:15" x14ac:dyDescent="0.25">
      <c r="A648" s="1">
        <v>1</v>
      </c>
      <c r="B648" s="2">
        <v>85</v>
      </c>
      <c r="C648">
        <v>20.05</v>
      </c>
      <c r="D648">
        <v>675</v>
      </c>
      <c r="E648">
        <v>0</v>
      </c>
      <c r="G648">
        <f t="shared" si="84"/>
        <v>1.4971217235447192</v>
      </c>
      <c r="H648">
        <f t="shared" si="85"/>
        <v>0.81714479901510961</v>
      </c>
      <c r="I648">
        <f t="shared" si="86"/>
        <v>-1.6990606907940566</v>
      </c>
      <c r="J648" s="1">
        <f t="shared" si="87"/>
        <v>1</v>
      </c>
      <c r="L648">
        <f t="shared" si="88"/>
        <v>0</v>
      </c>
      <c r="M648">
        <f t="shared" si="89"/>
        <v>0</v>
      </c>
      <c r="N648">
        <f t="shared" si="90"/>
        <v>0</v>
      </c>
      <c r="O648">
        <f t="shared" si="91"/>
        <v>1</v>
      </c>
    </row>
    <row r="649" spans="1:15" x14ac:dyDescent="0.25">
      <c r="A649" s="1">
        <v>1</v>
      </c>
      <c r="B649" s="2">
        <v>47</v>
      </c>
      <c r="C649">
        <v>26.05</v>
      </c>
      <c r="D649">
        <v>715</v>
      </c>
      <c r="E649">
        <v>0</v>
      </c>
      <c r="G649">
        <f t="shared" si="84"/>
        <v>1.7853494203145637</v>
      </c>
      <c r="H649">
        <f t="shared" si="85"/>
        <v>0.85635615488800432</v>
      </c>
      <c r="I649">
        <f t="shared" si="86"/>
        <v>-1.9404183408931805</v>
      </c>
      <c r="J649" s="1">
        <f t="shared" si="87"/>
        <v>1</v>
      </c>
      <c r="L649">
        <f t="shared" si="88"/>
        <v>0</v>
      </c>
      <c r="M649">
        <f t="shared" si="89"/>
        <v>0</v>
      </c>
      <c r="N649">
        <f t="shared" si="90"/>
        <v>0</v>
      </c>
      <c r="O649">
        <f t="shared" si="91"/>
        <v>1</v>
      </c>
    </row>
    <row r="650" spans="1:15" x14ac:dyDescent="0.25">
      <c r="A650" s="1">
        <v>0</v>
      </c>
      <c r="B650" s="2">
        <v>48</v>
      </c>
      <c r="C650">
        <v>39.22</v>
      </c>
      <c r="D650">
        <v>710</v>
      </c>
      <c r="E650">
        <v>0</v>
      </c>
      <c r="G650">
        <f t="shared" si="84"/>
        <v>1.5765613912245779</v>
      </c>
      <c r="H650">
        <f t="shared" si="85"/>
        <v>0.82871697570320602</v>
      </c>
      <c r="I650">
        <f t="shared" si="86"/>
        <v>-1.7644379778225321</v>
      </c>
      <c r="J650" s="1">
        <f t="shared" si="87"/>
        <v>1</v>
      </c>
      <c r="L650">
        <f t="shared" si="88"/>
        <v>0</v>
      </c>
      <c r="M650">
        <f t="shared" si="89"/>
        <v>0</v>
      </c>
      <c r="N650">
        <f t="shared" si="90"/>
        <v>0</v>
      </c>
      <c r="O650">
        <f t="shared" si="91"/>
        <v>1</v>
      </c>
    </row>
    <row r="651" spans="1:15" x14ac:dyDescent="0.25">
      <c r="A651" s="1">
        <v>0</v>
      </c>
      <c r="B651" s="2">
        <v>60</v>
      </c>
      <c r="C651">
        <v>18.100000000000001</v>
      </c>
      <c r="D651">
        <v>680</v>
      </c>
      <c r="E651">
        <v>0</v>
      </c>
      <c r="G651">
        <f t="shared" si="84"/>
        <v>1.3129948896646502</v>
      </c>
      <c r="H651">
        <f t="shared" si="85"/>
        <v>0.78801387775808807</v>
      </c>
      <c r="I651">
        <f t="shared" si="86"/>
        <v>-1.5512344675758543</v>
      </c>
      <c r="J651" s="1">
        <f t="shared" si="87"/>
        <v>0</v>
      </c>
      <c r="L651">
        <f t="shared" si="88"/>
        <v>0</v>
      </c>
      <c r="M651">
        <f t="shared" si="89"/>
        <v>0</v>
      </c>
      <c r="N651">
        <f t="shared" si="90"/>
        <v>1</v>
      </c>
      <c r="O651">
        <f t="shared" si="91"/>
        <v>0</v>
      </c>
    </row>
    <row r="652" spans="1:15" x14ac:dyDescent="0.25">
      <c r="A652" s="1">
        <v>0</v>
      </c>
      <c r="B652" s="2">
        <v>43</v>
      </c>
      <c r="C652">
        <v>38.43</v>
      </c>
      <c r="D652">
        <v>675</v>
      </c>
      <c r="E652">
        <v>0</v>
      </c>
      <c r="G652">
        <f t="shared" si="84"/>
        <v>1.1638541924513568</v>
      </c>
      <c r="H652">
        <f t="shared" si="85"/>
        <v>0.76203233615672006</v>
      </c>
      <c r="I652">
        <f t="shared" si="86"/>
        <v>-1.4356204807460173</v>
      </c>
      <c r="J652" s="1">
        <f t="shared" si="87"/>
        <v>0</v>
      </c>
      <c r="L652">
        <f t="shared" si="88"/>
        <v>0</v>
      </c>
      <c r="M652">
        <f t="shared" si="89"/>
        <v>0</v>
      </c>
      <c r="N652">
        <f t="shared" si="90"/>
        <v>1</v>
      </c>
      <c r="O652">
        <f t="shared" si="91"/>
        <v>0</v>
      </c>
    </row>
    <row r="653" spans="1:15" x14ac:dyDescent="0.25">
      <c r="A653" s="1">
        <v>0</v>
      </c>
      <c r="B653" s="2">
        <v>89.6</v>
      </c>
      <c r="C653">
        <v>22.92</v>
      </c>
      <c r="D653">
        <v>660</v>
      </c>
      <c r="E653">
        <v>0</v>
      </c>
      <c r="G653">
        <f t="shared" si="84"/>
        <v>1.2026945917292213</v>
      </c>
      <c r="H653">
        <f t="shared" si="85"/>
        <v>0.76900378950580861</v>
      </c>
      <c r="I653">
        <f t="shared" si="86"/>
        <v>-1.4653539733819538</v>
      </c>
      <c r="J653" s="1">
        <f t="shared" si="87"/>
        <v>0</v>
      </c>
      <c r="L653">
        <f t="shared" si="88"/>
        <v>0</v>
      </c>
      <c r="M653">
        <f t="shared" si="89"/>
        <v>0</v>
      </c>
      <c r="N653">
        <f t="shared" si="90"/>
        <v>1</v>
      </c>
      <c r="O653">
        <f t="shared" si="91"/>
        <v>0</v>
      </c>
    </row>
    <row r="654" spans="1:15" x14ac:dyDescent="0.25">
      <c r="A654" s="1">
        <v>0</v>
      </c>
      <c r="B654" s="2">
        <v>27.35</v>
      </c>
      <c r="C654">
        <v>13.16</v>
      </c>
      <c r="D654">
        <v>675</v>
      </c>
      <c r="E654">
        <v>0</v>
      </c>
      <c r="G654">
        <f t="shared" si="84"/>
        <v>1.130097452356579</v>
      </c>
      <c r="H654">
        <f t="shared" si="85"/>
        <v>0.75585688313360511</v>
      </c>
      <c r="I654">
        <f t="shared" si="86"/>
        <v>-1.4100006811045411</v>
      </c>
      <c r="J654" s="1">
        <f t="shared" si="87"/>
        <v>0</v>
      </c>
      <c r="L654">
        <f t="shared" si="88"/>
        <v>0</v>
      </c>
      <c r="M654">
        <f t="shared" si="89"/>
        <v>0</v>
      </c>
      <c r="N654">
        <f t="shared" si="90"/>
        <v>1</v>
      </c>
      <c r="O654">
        <f t="shared" si="91"/>
        <v>0</v>
      </c>
    </row>
    <row r="655" spans="1:15" x14ac:dyDescent="0.25">
      <c r="A655" s="1">
        <v>1</v>
      </c>
      <c r="B655" s="2">
        <v>64.8</v>
      </c>
      <c r="C655">
        <v>29.23</v>
      </c>
      <c r="D655">
        <v>705</v>
      </c>
      <c r="E655">
        <v>0</v>
      </c>
      <c r="G655">
        <f t="shared" si="84"/>
        <v>1.7414691072675943</v>
      </c>
      <c r="H655">
        <f t="shared" si="85"/>
        <v>0.85087357326946911</v>
      </c>
      <c r="I655">
        <f t="shared" si="86"/>
        <v>-1.9029608312634303</v>
      </c>
      <c r="J655" s="1">
        <f t="shared" si="87"/>
        <v>1</v>
      </c>
      <c r="L655">
        <f t="shared" si="88"/>
        <v>0</v>
      </c>
      <c r="M655">
        <f t="shared" si="89"/>
        <v>0</v>
      </c>
      <c r="N655">
        <f t="shared" si="90"/>
        <v>0</v>
      </c>
      <c r="O655">
        <f t="shared" si="91"/>
        <v>1</v>
      </c>
    </row>
    <row r="656" spans="1:15" x14ac:dyDescent="0.25">
      <c r="A656" s="1">
        <v>1</v>
      </c>
      <c r="B656" s="2">
        <v>45</v>
      </c>
      <c r="C656">
        <v>15.76</v>
      </c>
      <c r="D656">
        <v>675</v>
      </c>
      <c r="E656">
        <v>0</v>
      </c>
      <c r="G656">
        <f t="shared" si="84"/>
        <v>1.3398172917372699</v>
      </c>
      <c r="H656">
        <f t="shared" si="85"/>
        <v>0.79245989352771429</v>
      </c>
      <c r="I656">
        <f t="shared" si="86"/>
        <v>-1.5724306737845826</v>
      </c>
      <c r="J656" s="1">
        <f t="shared" si="87"/>
        <v>0</v>
      </c>
      <c r="L656">
        <f t="shared" si="88"/>
        <v>0</v>
      </c>
      <c r="M656">
        <f t="shared" si="89"/>
        <v>0</v>
      </c>
      <c r="N656">
        <f t="shared" si="90"/>
        <v>1</v>
      </c>
      <c r="O656">
        <f t="shared" si="91"/>
        <v>0</v>
      </c>
    </row>
    <row r="657" spans="1:15" x14ac:dyDescent="0.25">
      <c r="A657" s="1">
        <v>0</v>
      </c>
      <c r="B657" s="2">
        <v>30</v>
      </c>
      <c r="C657">
        <v>10.51</v>
      </c>
      <c r="D657">
        <v>670</v>
      </c>
      <c r="E657">
        <v>0</v>
      </c>
      <c r="G657">
        <f t="shared" si="84"/>
        <v>1.0877832354863948</v>
      </c>
      <c r="H657">
        <f t="shared" si="85"/>
        <v>0.74796406060032616</v>
      </c>
      <c r="I657">
        <f t="shared" si="86"/>
        <v>-1.3781835849741313</v>
      </c>
      <c r="J657" s="1">
        <f t="shared" si="87"/>
        <v>0</v>
      </c>
      <c r="L657">
        <f t="shared" si="88"/>
        <v>0</v>
      </c>
      <c r="M657">
        <f t="shared" si="89"/>
        <v>0</v>
      </c>
      <c r="N657">
        <f t="shared" si="90"/>
        <v>1</v>
      </c>
      <c r="O657">
        <f t="shared" si="91"/>
        <v>0</v>
      </c>
    </row>
    <row r="658" spans="1:15" x14ac:dyDescent="0.25">
      <c r="A658" s="1">
        <v>0</v>
      </c>
      <c r="B658" s="2">
        <v>48</v>
      </c>
      <c r="C658">
        <v>24.8</v>
      </c>
      <c r="D658">
        <v>740</v>
      </c>
      <c r="E658">
        <v>0</v>
      </c>
      <c r="G658">
        <f t="shared" si="84"/>
        <v>1.9306979748300375</v>
      </c>
      <c r="H658">
        <f t="shared" si="85"/>
        <v>0.87332665500724549</v>
      </c>
      <c r="I658">
        <f t="shared" si="86"/>
        <v>-2.0661435926926477</v>
      </c>
      <c r="J658" s="1">
        <f t="shared" si="87"/>
        <v>1</v>
      </c>
      <c r="L658">
        <f t="shared" si="88"/>
        <v>0</v>
      </c>
      <c r="M658">
        <f t="shared" si="89"/>
        <v>0</v>
      </c>
      <c r="N658">
        <f t="shared" si="90"/>
        <v>0</v>
      </c>
      <c r="O658">
        <f t="shared" si="91"/>
        <v>1</v>
      </c>
    </row>
    <row r="659" spans="1:15" x14ac:dyDescent="0.25">
      <c r="A659" s="1">
        <v>0</v>
      </c>
      <c r="B659" s="2">
        <v>79</v>
      </c>
      <c r="C659">
        <v>39.86</v>
      </c>
      <c r="D659">
        <v>670</v>
      </c>
      <c r="E659">
        <v>0</v>
      </c>
      <c r="G659">
        <f t="shared" si="84"/>
        <v>1.2520998084649984</v>
      </c>
      <c r="H659">
        <f t="shared" si="85"/>
        <v>0.77766313641160212</v>
      </c>
      <c r="I659">
        <f t="shared" si="86"/>
        <v>-1.5035616436519943</v>
      </c>
      <c r="J659" s="1">
        <f t="shared" si="87"/>
        <v>0</v>
      </c>
      <c r="L659">
        <f t="shared" si="88"/>
        <v>0</v>
      </c>
      <c r="M659">
        <f t="shared" si="89"/>
        <v>0</v>
      </c>
      <c r="N659">
        <f t="shared" si="90"/>
        <v>1</v>
      </c>
      <c r="O659">
        <f t="shared" si="91"/>
        <v>0</v>
      </c>
    </row>
    <row r="660" spans="1:15" x14ac:dyDescent="0.25">
      <c r="A660" s="1">
        <v>0</v>
      </c>
      <c r="B660" s="2">
        <v>60</v>
      </c>
      <c r="C660">
        <v>29.78</v>
      </c>
      <c r="D660">
        <v>680</v>
      </c>
      <c r="E660">
        <v>0</v>
      </c>
      <c r="G660">
        <f t="shared" si="84"/>
        <v>1.2992369449708514</v>
      </c>
      <c r="H660">
        <f t="shared" si="85"/>
        <v>0.78570653412119729</v>
      </c>
      <c r="I660">
        <f t="shared" si="86"/>
        <v>-1.5404088675003367</v>
      </c>
      <c r="J660" s="1">
        <f t="shared" si="87"/>
        <v>0</v>
      </c>
      <c r="L660">
        <f t="shared" si="88"/>
        <v>0</v>
      </c>
      <c r="M660">
        <f t="shared" si="89"/>
        <v>0</v>
      </c>
      <c r="N660">
        <f t="shared" si="90"/>
        <v>1</v>
      </c>
      <c r="O660">
        <f t="shared" si="91"/>
        <v>0</v>
      </c>
    </row>
    <row r="661" spans="1:15" x14ac:dyDescent="0.25">
      <c r="A661" s="1">
        <v>0</v>
      </c>
      <c r="B661" s="2">
        <v>45</v>
      </c>
      <c r="C661">
        <v>21.33</v>
      </c>
      <c r="D661">
        <v>665</v>
      </c>
      <c r="E661">
        <v>0</v>
      </c>
      <c r="G661">
        <f t="shared" si="84"/>
        <v>1.0797305460672746</v>
      </c>
      <c r="H661">
        <f t="shared" si="85"/>
        <v>0.74644298829573663</v>
      </c>
      <c r="I661">
        <f t="shared" si="86"/>
        <v>-1.3721665829950476</v>
      </c>
      <c r="J661" s="1">
        <f t="shared" si="87"/>
        <v>0</v>
      </c>
      <c r="L661">
        <f t="shared" si="88"/>
        <v>0</v>
      </c>
      <c r="M661">
        <f t="shared" si="89"/>
        <v>0</v>
      </c>
      <c r="N661">
        <f t="shared" si="90"/>
        <v>1</v>
      </c>
      <c r="O661">
        <f t="shared" si="91"/>
        <v>0</v>
      </c>
    </row>
    <row r="662" spans="1:15" x14ac:dyDescent="0.25">
      <c r="A662" s="1">
        <v>0</v>
      </c>
      <c r="B662" s="2">
        <v>115</v>
      </c>
      <c r="C662">
        <v>3.81</v>
      </c>
      <c r="D662">
        <v>670</v>
      </c>
      <c r="E662">
        <v>0</v>
      </c>
      <c r="G662">
        <f t="shared" si="84"/>
        <v>1.4406852123891518</v>
      </c>
      <c r="H662">
        <f t="shared" si="85"/>
        <v>0.80856073807559459</v>
      </c>
      <c r="I662">
        <f t="shared" si="86"/>
        <v>-1.6531846907780565</v>
      </c>
      <c r="J662" s="1">
        <f t="shared" si="87"/>
        <v>1</v>
      </c>
      <c r="L662">
        <f t="shared" si="88"/>
        <v>0</v>
      </c>
      <c r="M662">
        <f t="shared" si="89"/>
        <v>0</v>
      </c>
      <c r="N662">
        <f t="shared" si="90"/>
        <v>0</v>
      </c>
      <c r="O662">
        <f t="shared" si="91"/>
        <v>1</v>
      </c>
    </row>
    <row r="663" spans="1:15" x14ac:dyDescent="0.25">
      <c r="A663" s="1">
        <v>1</v>
      </c>
      <c r="B663" s="2">
        <v>100</v>
      </c>
      <c r="C663">
        <v>19.600000000000001</v>
      </c>
      <c r="D663">
        <v>715</v>
      </c>
      <c r="E663">
        <v>0</v>
      </c>
      <c r="G663">
        <f t="shared" si="84"/>
        <v>2.0080708010553874</v>
      </c>
      <c r="H663">
        <f t="shared" si="85"/>
        <v>0.88164185943367568</v>
      </c>
      <c r="I663">
        <f t="shared" si="86"/>
        <v>-2.1340401615572731</v>
      </c>
      <c r="J663" s="1">
        <f t="shared" si="87"/>
        <v>1</v>
      </c>
      <c r="L663">
        <f t="shared" si="88"/>
        <v>0</v>
      </c>
      <c r="M663">
        <f t="shared" si="89"/>
        <v>0</v>
      </c>
      <c r="N663">
        <f t="shared" si="90"/>
        <v>0</v>
      </c>
      <c r="O663">
        <f t="shared" si="91"/>
        <v>1</v>
      </c>
    </row>
    <row r="664" spans="1:15" x14ac:dyDescent="0.25">
      <c r="A664" s="1">
        <v>1</v>
      </c>
      <c r="B664" s="2">
        <v>105</v>
      </c>
      <c r="C664">
        <v>15.34</v>
      </c>
      <c r="D664">
        <v>660</v>
      </c>
      <c r="E664">
        <v>0</v>
      </c>
      <c r="G664">
        <f t="shared" si="84"/>
        <v>1.4152728986832388</v>
      </c>
      <c r="H664">
        <f t="shared" si="85"/>
        <v>0.80459628627187996</v>
      </c>
      <c r="I664">
        <f t="shared" si="86"/>
        <v>-1.6326875337806739</v>
      </c>
      <c r="J664" s="1">
        <f t="shared" si="87"/>
        <v>1</v>
      </c>
      <c r="L664">
        <f t="shared" si="88"/>
        <v>0</v>
      </c>
      <c r="M664">
        <f t="shared" si="89"/>
        <v>0</v>
      </c>
      <c r="N664">
        <f t="shared" si="90"/>
        <v>0</v>
      </c>
      <c r="O664">
        <f t="shared" si="91"/>
        <v>1</v>
      </c>
    </row>
    <row r="665" spans="1:15" x14ac:dyDescent="0.25">
      <c r="A665" s="1">
        <v>1</v>
      </c>
      <c r="B665" s="2">
        <v>196</v>
      </c>
      <c r="C665">
        <v>7.71</v>
      </c>
      <c r="D665">
        <v>695</v>
      </c>
      <c r="E665">
        <v>0</v>
      </c>
      <c r="G665">
        <f t="shared" si="84"/>
        <v>2.1869670143018123</v>
      </c>
      <c r="H665">
        <f t="shared" si="85"/>
        <v>0.89907302404903844</v>
      </c>
      <c r="I665">
        <f t="shared" si="86"/>
        <v>-2.2933580340254576</v>
      </c>
      <c r="J665" s="1">
        <f t="shared" si="87"/>
        <v>1</v>
      </c>
      <c r="L665">
        <f t="shared" si="88"/>
        <v>0</v>
      </c>
      <c r="M665">
        <f t="shared" si="89"/>
        <v>0</v>
      </c>
      <c r="N665">
        <f t="shared" si="90"/>
        <v>0</v>
      </c>
      <c r="O665">
        <f t="shared" si="91"/>
        <v>1</v>
      </c>
    </row>
    <row r="666" spans="1:15" x14ac:dyDescent="0.25">
      <c r="A666" s="1">
        <v>1</v>
      </c>
      <c r="B666" s="2">
        <v>89</v>
      </c>
      <c r="C666">
        <v>17.920000000000002</v>
      </c>
      <c r="D666">
        <v>730</v>
      </c>
      <c r="E666">
        <v>0</v>
      </c>
      <c r="G666">
        <f t="shared" si="84"/>
        <v>2.1339769178260308</v>
      </c>
      <c r="H666">
        <f t="shared" si="85"/>
        <v>0.89416195970344348</v>
      </c>
      <c r="I666">
        <f t="shared" si="86"/>
        <v>-2.245845275063441</v>
      </c>
      <c r="J666" s="1">
        <f t="shared" si="87"/>
        <v>1</v>
      </c>
      <c r="L666">
        <f t="shared" si="88"/>
        <v>0</v>
      </c>
      <c r="M666">
        <f t="shared" si="89"/>
        <v>0</v>
      </c>
      <c r="N666">
        <f t="shared" si="90"/>
        <v>0</v>
      </c>
      <c r="O666">
        <f t="shared" si="91"/>
        <v>1</v>
      </c>
    </row>
    <row r="667" spans="1:15" x14ac:dyDescent="0.25">
      <c r="A667" s="1">
        <v>1</v>
      </c>
      <c r="B667" s="2">
        <v>60</v>
      </c>
      <c r="C667">
        <v>5.58</v>
      </c>
      <c r="D667">
        <v>685</v>
      </c>
      <c r="E667">
        <v>0</v>
      </c>
      <c r="G667">
        <f t="shared" si="84"/>
        <v>1.5250762209468629</v>
      </c>
      <c r="H667">
        <f t="shared" si="85"/>
        <v>0.82128476402846484</v>
      </c>
      <c r="I667">
        <f t="shared" si="86"/>
        <v>-1.721961600397828</v>
      </c>
      <c r="J667" s="1">
        <f t="shared" si="87"/>
        <v>1</v>
      </c>
      <c r="L667">
        <f t="shared" si="88"/>
        <v>0</v>
      </c>
      <c r="M667">
        <f t="shared" si="89"/>
        <v>0</v>
      </c>
      <c r="N667">
        <f t="shared" si="90"/>
        <v>0</v>
      </c>
      <c r="O667">
        <f t="shared" si="91"/>
        <v>1</v>
      </c>
    </row>
    <row r="668" spans="1:15" x14ac:dyDescent="0.25">
      <c r="A668" s="1">
        <v>0</v>
      </c>
      <c r="B668" s="2">
        <v>60</v>
      </c>
      <c r="C668">
        <v>12.56</v>
      </c>
      <c r="D668">
        <v>665</v>
      </c>
      <c r="E668">
        <v>0</v>
      </c>
      <c r="G668">
        <f t="shared" si="84"/>
        <v>1.1509449022151683</v>
      </c>
      <c r="H668">
        <f t="shared" si="85"/>
        <v>0.75968346487394145</v>
      </c>
      <c r="I668">
        <f t="shared" si="86"/>
        <v>-1.4257983282613917</v>
      </c>
      <c r="J668" s="1">
        <f t="shared" si="87"/>
        <v>0</v>
      </c>
      <c r="L668">
        <f t="shared" si="88"/>
        <v>0</v>
      </c>
      <c r="M668">
        <f t="shared" si="89"/>
        <v>0</v>
      </c>
      <c r="N668">
        <f t="shared" si="90"/>
        <v>1</v>
      </c>
      <c r="O668">
        <f t="shared" si="91"/>
        <v>0</v>
      </c>
    </row>
    <row r="669" spans="1:15" x14ac:dyDescent="0.25">
      <c r="A669" s="1">
        <v>0</v>
      </c>
      <c r="B669" s="2">
        <v>80</v>
      </c>
      <c r="C669">
        <v>27.69</v>
      </c>
      <c r="D669">
        <v>680</v>
      </c>
      <c r="E669">
        <v>0</v>
      </c>
      <c r="G669">
        <f t="shared" si="84"/>
        <v>1.3828775937323021</v>
      </c>
      <c r="H669">
        <f t="shared" si="85"/>
        <v>0.79945275680956995</v>
      </c>
      <c r="I669">
        <f t="shared" si="86"/>
        <v>-1.6067054331062298</v>
      </c>
      <c r="J669" s="1">
        <f t="shared" si="87"/>
        <v>0</v>
      </c>
      <c r="L669">
        <f t="shared" si="88"/>
        <v>0</v>
      </c>
      <c r="M669">
        <f t="shared" si="89"/>
        <v>0</v>
      </c>
      <c r="N669">
        <f t="shared" si="90"/>
        <v>1</v>
      </c>
      <c r="O669">
        <f t="shared" si="91"/>
        <v>0</v>
      </c>
    </row>
    <row r="670" spans="1:15" x14ac:dyDescent="0.25">
      <c r="A670" s="1">
        <v>0</v>
      </c>
      <c r="B670" s="2">
        <v>26</v>
      </c>
      <c r="C670">
        <v>36.29</v>
      </c>
      <c r="D670">
        <v>665</v>
      </c>
      <c r="E670">
        <v>0</v>
      </c>
      <c r="G670">
        <f t="shared" si="84"/>
        <v>0.98498918544340963</v>
      </c>
      <c r="H670">
        <f t="shared" si="85"/>
        <v>0.72809705729502672</v>
      </c>
      <c r="I670">
        <f t="shared" si="86"/>
        <v>-1.3023101046550423</v>
      </c>
      <c r="J670" s="1">
        <f t="shared" si="87"/>
        <v>0</v>
      </c>
      <c r="L670">
        <f t="shared" si="88"/>
        <v>0</v>
      </c>
      <c r="M670">
        <f t="shared" si="89"/>
        <v>0</v>
      </c>
      <c r="N670">
        <f t="shared" si="90"/>
        <v>1</v>
      </c>
      <c r="O670">
        <f t="shared" si="91"/>
        <v>0</v>
      </c>
    </row>
    <row r="671" spans="1:15" x14ac:dyDescent="0.25">
      <c r="A671" s="1">
        <v>1</v>
      </c>
      <c r="B671" s="2">
        <v>100</v>
      </c>
      <c r="C671">
        <v>20.16</v>
      </c>
      <c r="D671">
        <v>700</v>
      </c>
      <c r="E671">
        <v>0</v>
      </c>
      <c r="G671">
        <f t="shared" si="84"/>
        <v>1.8388355856408207</v>
      </c>
      <c r="H671">
        <f t="shared" si="85"/>
        <v>0.86281093598279435</v>
      </c>
      <c r="I671">
        <f t="shared" si="86"/>
        <v>-1.9863952751966347</v>
      </c>
      <c r="J671" s="1">
        <f t="shared" si="87"/>
        <v>1</v>
      </c>
      <c r="L671">
        <f t="shared" si="88"/>
        <v>0</v>
      </c>
      <c r="M671">
        <f t="shared" si="89"/>
        <v>0</v>
      </c>
      <c r="N671">
        <f t="shared" si="90"/>
        <v>0</v>
      </c>
      <c r="O671">
        <f t="shared" si="91"/>
        <v>1</v>
      </c>
    </row>
    <row r="672" spans="1:15" x14ac:dyDescent="0.25">
      <c r="A672" s="1">
        <v>1</v>
      </c>
      <c r="B672" s="2">
        <v>92</v>
      </c>
      <c r="C672">
        <v>18.93</v>
      </c>
      <c r="D672">
        <v>660</v>
      </c>
      <c r="E672">
        <v>0</v>
      </c>
      <c r="G672">
        <f t="shared" si="84"/>
        <v>1.3582779792499213</v>
      </c>
      <c r="H672">
        <f t="shared" si="85"/>
        <v>0.79547968168081296</v>
      </c>
      <c r="I672">
        <f t="shared" si="86"/>
        <v>-1.5870879523507253</v>
      </c>
      <c r="J672" s="1">
        <f t="shared" si="87"/>
        <v>0</v>
      </c>
      <c r="L672">
        <f t="shared" si="88"/>
        <v>0</v>
      </c>
      <c r="M672">
        <f t="shared" si="89"/>
        <v>0</v>
      </c>
      <c r="N672">
        <f t="shared" si="90"/>
        <v>1</v>
      </c>
      <c r="O672">
        <f t="shared" si="91"/>
        <v>0</v>
      </c>
    </row>
    <row r="673" spans="1:15" x14ac:dyDescent="0.25">
      <c r="A673" s="1">
        <v>1</v>
      </c>
      <c r="B673" s="2">
        <v>65</v>
      </c>
      <c r="C673">
        <v>27.31</v>
      </c>
      <c r="D673">
        <v>725</v>
      </c>
      <c r="E673">
        <v>0</v>
      </c>
      <c r="G673">
        <f t="shared" si="84"/>
        <v>1.9693099260371252</v>
      </c>
      <c r="H673">
        <f t="shared" si="85"/>
        <v>0.87753697312159473</v>
      </c>
      <c r="I673">
        <f t="shared" si="86"/>
        <v>-2.0999461159553747</v>
      </c>
      <c r="J673" s="1">
        <f t="shared" si="87"/>
        <v>1</v>
      </c>
      <c r="L673">
        <f t="shared" si="88"/>
        <v>0</v>
      </c>
      <c r="M673">
        <f t="shared" si="89"/>
        <v>0</v>
      </c>
      <c r="N673">
        <f t="shared" si="90"/>
        <v>0</v>
      </c>
      <c r="O673">
        <f t="shared" si="91"/>
        <v>1</v>
      </c>
    </row>
    <row r="674" spans="1:15" x14ac:dyDescent="0.25">
      <c r="A674" s="1">
        <v>1</v>
      </c>
      <c r="B674" s="2">
        <v>155</v>
      </c>
      <c r="C674">
        <v>14.08</v>
      </c>
      <c r="D674">
        <v>695</v>
      </c>
      <c r="E674">
        <v>0</v>
      </c>
      <c r="G674">
        <f t="shared" si="84"/>
        <v>2.0130471609111371</v>
      </c>
      <c r="H674">
        <f t="shared" si="85"/>
        <v>0.88216015464305586</v>
      </c>
      <c r="I674">
        <f t="shared" si="86"/>
        <v>-2.1384288191424035</v>
      </c>
      <c r="J674" s="1">
        <f t="shared" si="87"/>
        <v>1</v>
      </c>
      <c r="L674">
        <f t="shared" si="88"/>
        <v>0</v>
      </c>
      <c r="M674">
        <f t="shared" si="89"/>
        <v>0</v>
      </c>
      <c r="N674">
        <f t="shared" si="90"/>
        <v>0</v>
      </c>
      <c r="O674">
        <f t="shared" si="91"/>
        <v>1</v>
      </c>
    </row>
    <row r="675" spans="1:15" x14ac:dyDescent="0.25">
      <c r="A675" s="1">
        <v>0</v>
      </c>
      <c r="B675" s="2">
        <v>67</v>
      </c>
      <c r="C675">
        <v>29.14</v>
      </c>
      <c r="D675">
        <v>665</v>
      </c>
      <c r="E675">
        <v>0</v>
      </c>
      <c r="G675">
        <f t="shared" si="84"/>
        <v>1.1598278056886366</v>
      </c>
      <c r="H675">
        <f t="shared" si="85"/>
        <v>0.76130142483105923</v>
      </c>
      <c r="I675">
        <f t="shared" si="86"/>
        <v>-1.4325537147840295</v>
      </c>
      <c r="J675" s="1">
        <f t="shared" si="87"/>
        <v>0</v>
      </c>
      <c r="L675">
        <f t="shared" si="88"/>
        <v>0</v>
      </c>
      <c r="M675">
        <f t="shared" si="89"/>
        <v>0</v>
      </c>
      <c r="N675">
        <f t="shared" si="90"/>
        <v>1</v>
      </c>
      <c r="O675">
        <f t="shared" si="91"/>
        <v>0</v>
      </c>
    </row>
    <row r="676" spans="1:15" x14ac:dyDescent="0.25">
      <c r="A676" s="1">
        <v>1</v>
      </c>
      <c r="B676" s="2">
        <v>58</v>
      </c>
      <c r="C676">
        <v>11.77</v>
      </c>
      <c r="D676">
        <v>670</v>
      </c>
      <c r="E676">
        <v>0</v>
      </c>
      <c r="G676">
        <f t="shared" si="84"/>
        <v>1.3410915110170185</v>
      </c>
      <c r="H676">
        <f t="shared" si="85"/>
        <v>0.79266938272227028</v>
      </c>
      <c r="I676">
        <f t="shared" si="86"/>
        <v>-1.5734405749435136</v>
      </c>
      <c r="J676" s="1">
        <f t="shared" si="87"/>
        <v>0</v>
      </c>
      <c r="L676">
        <f t="shared" si="88"/>
        <v>0</v>
      </c>
      <c r="M676">
        <f t="shared" si="89"/>
        <v>0</v>
      </c>
      <c r="N676">
        <f t="shared" si="90"/>
        <v>1</v>
      </c>
      <c r="O676">
        <f t="shared" si="91"/>
        <v>0</v>
      </c>
    </row>
    <row r="677" spans="1:15" x14ac:dyDescent="0.25">
      <c r="A677" s="1">
        <v>1</v>
      </c>
      <c r="B677" s="2">
        <v>60</v>
      </c>
      <c r="C677">
        <v>15.88</v>
      </c>
      <c r="D677">
        <v>665</v>
      </c>
      <c r="E677">
        <v>0</v>
      </c>
      <c r="G677">
        <f t="shared" si="84"/>
        <v>1.288176336269558</v>
      </c>
      <c r="H677">
        <f t="shared" si="85"/>
        <v>0.78383835522206835</v>
      </c>
      <c r="I677">
        <f t="shared" si="86"/>
        <v>-1.5317287957229035</v>
      </c>
      <c r="J677" s="1">
        <f t="shared" si="87"/>
        <v>0</v>
      </c>
      <c r="L677">
        <f t="shared" si="88"/>
        <v>0</v>
      </c>
      <c r="M677">
        <f t="shared" si="89"/>
        <v>0</v>
      </c>
      <c r="N677">
        <f t="shared" si="90"/>
        <v>1</v>
      </c>
      <c r="O677">
        <f t="shared" si="91"/>
        <v>0</v>
      </c>
    </row>
    <row r="678" spans="1:15" x14ac:dyDescent="0.25">
      <c r="A678" s="1">
        <v>1</v>
      </c>
      <c r="B678" s="2">
        <v>74</v>
      </c>
      <c r="C678">
        <v>30.25</v>
      </c>
      <c r="D678">
        <v>660</v>
      </c>
      <c r="E678">
        <v>0</v>
      </c>
      <c r="G678">
        <f t="shared" si="84"/>
        <v>1.2718831385183176</v>
      </c>
      <c r="H678">
        <f t="shared" si="85"/>
        <v>0.78106493974177993</v>
      </c>
      <c r="I678">
        <f t="shared" si="86"/>
        <v>-1.5189801216401835</v>
      </c>
      <c r="J678" s="1">
        <f t="shared" si="87"/>
        <v>0</v>
      </c>
      <c r="L678">
        <f t="shared" si="88"/>
        <v>0</v>
      </c>
      <c r="M678">
        <f t="shared" si="89"/>
        <v>0</v>
      </c>
      <c r="N678">
        <f t="shared" si="90"/>
        <v>1</v>
      </c>
      <c r="O678">
        <f t="shared" si="91"/>
        <v>0</v>
      </c>
    </row>
    <row r="679" spans="1:15" x14ac:dyDescent="0.25">
      <c r="A679" s="1">
        <v>1</v>
      </c>
      <c r="B679" s="2">
        <v>76.668000000000006</v>
      </c>
      <c r="C679">
        <v>19.420000000000002</v>
      </c>
      <c r="D679">
        <v>670</v>
      </c>
      <c r="E679">
        <v>0</v>
      </c>
      <c r="G679">
        <f t="shared" si="84"/>
        <v>1.4078528434302129</v>
      </c>
      <c r="H679">
        <f t="shared" si="85"/>
        <v>0.80342705977605666</v>
      </c>
      <c r="I679">
        <f t="shared" si="86"/>
        <v>-1.6267217194809951</v>
      </c>
      <c r="J679" s="1">
        <f t="shared" si="87"/>
        <v>1</v>
      </c>
      <c r="L679">
        <f t="shared" si="88"/>
        <v>0</v>
      </c>
      <c r="M679">
        <f t="shared" si="89"/>
        <v>0</v>
      </c>
      <c r="N679">
        <f t="shared" si="90"/>
        <v>0</v>
      </c>
      <c r="O679">
        <f t="shared" si="91"/>
        <v>1</v>
      </c>
    </row>
    <row r="680" spans="1:15" x14ac:dyDescent="0.25">
      <c r="A680" s="1">
        <v>1</v>
      </c>
      <c r="B680" s="2">
        <v>70</v>
      </c>
      <c r="C680">
        <v>16.55</v>
      </c>
      <c r="D680">
        <v>660</v>
      </c>
      <c r="E680">
        <v>0</v>
      </c>
      <c r="G680">
        <f t="shared" si="84"/>
        <v>1.2717846888334119</v>
      </c>
      <c r="H680">
        <f t="shared" si="85"/>
        <v>0.78104810413373116</v>
      </c>
      <c r="I680">
        <f t="shared" si="86"/>
        <v>-1.5189032268716978</v>
      </c>
      <c r="J680" s="1">
        <f t="shared" si="87"/>
        <v>0</v>
      </c>
      <c r="L680">
        <f t="shared" si="88"/>
        <v>0</v>
      </c>
      <c r="M680">
        <f t="shared" si="89"/>
        <v>0</v>
      </c>
      <c r="N680">
        <f t="shared" si="90"/>
        <v>1</v>
      </c>
      <c r="O680">
        <f t="shared" si="91"/>
        <v>0</v>
      </c>
    </row>
    <row r="681" spans="1:15" x14ac:dyDescent="0.25">
      <c r="A681" s="1">
        <v>0</v>
      </c>
      <c r="B681" s="2">
        <v>112.2</v>
      </c>
      <c r="C681">
        <v>17.38</v>
      </c>
      <c r="D681">
        <v>670</v>
      </c>
      <c r="E681">
        <v>0</v>
      </c>
      <c r="G681">
        <f t="shared" si="84"/>
        <v>1.4133359894668773</v>
      </c>
      <c r="H681">
        <f t="shared" si="85"/>
        <v>0.80429158359784803</v>
      </c>
      <c r="I681">
        <f t="shared" si="86"/>
        <v>-1.6311293988510491</v>
      </c>
      <c r="J681" s="1">
        <f t="shared" si="87"/>
        <v>1</v>
      </c>
      <c r="L681">
        <f t="shared" si="88"/>
        <v>0</v>
      </c>
      <c r="M681">
        <f t="shared" si="89"/>
        <v>0</v>
      </c>
      <c r="N681">
        <f t="shared" si="90"/>
        <v>0</v>
      </c>
      <c r="O681">
        <f t="shared" si="91"/>
        <v>1</v>
      </c>
    </row>
    <row r="682" spans="1:15" x14ac:dyDescent="0.25">
      <c r="A682" s="1">
        <v>1</v>
      </c>
      <c r="B682" s="2">
        <v>84.45</v>
      </c>
      <c r="C682">
        <v>22.01</v>
      </c>
      <c r="D682">
        <v>690</v>
      </c>
      <c r="E682">
        <v>0</v>
      </c>
      <c r="G682">
        <f t="shared" si="84"/>
        <v>1.6611561975946216</v>
      </c>
      <c r="H682">
        <f t="shared" si="85"/>
        <v>0.84039314777765339</v>
      </c>
      <c r="I682">
        <f t="shared" si="86"/>
        <v>-1.8350416611640783</v>
      </c>
      <c r="J682" s="1">
        <f t="shared" si="87"/>
        <v>1</v>
      </c>
      <c r="L682">
        <f t="shared" si="88"/>
        <v>0</v>
      </c>
      <c r="M682">
        <f t="shared" si="89"/>
        <v>0</v>
      </c>
      <c r="N682">
        <f t="shared" si="90"/>
        <v>0</v>
      </c>
      <c r="O682">
        <f t="shared" si="91"/>
        <v>1</v>
      </c>
    </row>
    <row r="683" spans="1:15" x14ac:dyDescent="0.25">
      <c r="A683" s="1">
        <v>1</v>
      </c>
      <c r="B683" s="2">
        <v>80</v>
      </c>
      <c r="C683">
        <v>46.85</v>
      </c>
      <c r="D683">
        <v>660</v>
      </c>
      <c r="E683">
        <v>0</v>
      </c>
      <c r="G683">
        <f t="shared" si="84"/>
        <v>1.2766835426296232</v>
      </c>
      <c r="H683">
        <f t="shared" si="85"/>
        <v>0.78188471321080577</v>
      </c>
      <c r="I683">
        <f t="shared" si="86"/>
        <v>-1.5227315174962954</v>
      </c>
      <c r="J683" s="1">
        <f t="shared" si="87"/>
        <v>0</v>
      </c>
      <c r="L683">
        <f t="shared" si="88"/>
        <v>0</v>
      </c>
      <c r="M683">
        <f t="shared" si="89"/>
        <v>0</v>
      </c>
      <c r="N683">
        <f t="shared" si="90"/>
        <v>1</v>
      </c>
      <c r="O683">
        <f t="shared" si="91"/>
        <v>0</v>
      </c>
    </row>
    <row r="684" spans="1:15" x14ac:dyDescent="0.25">
      <c r="A684" s="1">
        <v>0</v>
      </c>
      <c r="B684" s="2">
        <v>38</v>
      </c>
      <c r="C684">
        <v>19.55</v>
      </c>
      <c r="D684">
        <v>695</v>
      </c>
      <c r="E684">
        <v>0</v>
      </c>
      <c r="G684">
        <f t="shared" si="84"/>
        <v>1.3905658063402946</v>
      </c>
      <c r="H684">
        <f t="shared" si="85"/>
        <v>0.80068255554789236</v>
      </c>
      <c r="I684">
        <f t="shared" si="86"/>
        <v>-1.6128565269831179</v>
      </c>
      <c r="J684" s="1">
        <f t="shared" si="87"/>
        <v>1</v>
      </c>
      <c r="L684">
        <f t="shared" si="88"/>
        <v>0</v>
      </c>
      <c r="M684">
        <f t="shared" si="89"/>
        <v>0</v>
      </c>
      <c r="N684">
        <f t="shared" si="90"/>
        <v>0</v>
      </c>
      <c r="O684">
        <f t="shared" si="91"/>
        <v>1</v>
      </c>
    </row>
    <row r="685" spans="1:15" x14ac:dyDescent="0.25">
      <c r="A685" s="1">
        <v>0</v>
      </c>
      <c r="B685" s="2">
        <v>62.24</v>
      </c>
      <c r="C685">
        <v>12</v>
      </c>
      <c r="D685">
        <v>710</v>
      </c>
      <c r="E685">
        <v>0</v>
      </c>
      <c r="G685">
        <f t="shared" si="84"/>
        <v>1.6664233218606466</v>
      </c>
      <c r="H685">
        <f t="shared" si="85"/>
        <v>0.84109837432317358</v>
      </c>
      <c r="I685">
        <f t="shared" si="86"/>
        <v>-1.8394699746747689</v>
      </c>
      <c r="J685" s="1">
        <f t="shared" si="87"/>
        <v>1</v>
      </c>
      <c r="L685">
        <f t="shared" si="88"/>
        <v>0</v>
      </c>
      <c r="M685">
        <f t="shared" si="89"/>
        <v>0</v>
      </c>
      <c r="N685">
        <f t="shared" si="90"/>
        <v>0</v>
      </c>
      <c r="O685">
        <f t="shared" si="91"/>
        <v>1</v>
      </c>
    </row>
    <row r="686" spans="1:15" x14ac:dyDescent="0.25">
      <c r="A686" s="1">
        <v>1</v>
      </c>
      <c r="B686" s="2">
        <v>50</v>
      </c>
      <c r="C686">
        <v>33.49</v>
      </c>
      <c r="D686">
        <v>675</v>
      </c>
      <c r="E686">
        <v>0</v>
      </c>
      <c r="G686">
        <f t="shared" si="84"/>
        <v>1.3392277205780125</v>
      </c>
      <c r="H686">
        <f t="shared" si="85"/>
        <v>0.79236291168428097</v>
      </c>
      <c r="I686">
        <f t="shared" si="86"/>
        <v>-1.5719634908736966</v>
      </c>
      <c r="J686" s="1">
        <f t="shared" si="87"/>
        <v>0</v>
      </c>
      <c r="L686">
        <f t="shared" si="88"/>
        <v>0</v>
      </c>
      <c r="M686">
        <f t="shared" si="89"/>
        <v>0</v>
      </c>
      <c r="N686">
        <f t="shared" si="90"/>
        <v>1</v>
      </c>
      <c r="O686">
        <f t="shared" si="91"/>
        <v>0</v>
      </c>
    </row>
    <row r="687" spans="1:15" x14ac:dyDescent="0.25">
      <c r="A687" s="1">
        <v>0</v>
      </c>
      <c r="B687" s="2">
        <v>58</v>
      </c>
      <c r="C687">
        <v>7.22</v>
      </c>
      <c r="D687">
        <v>660</v>
      </c>
      <c r="E687">
        <v>0</v>
      </c>
      <c r="G687">
        <f t="shared" si="84"/>
        <v>1.09292517633172</v>
      </c>
      <c r="H687">
        <f t="shared" si="85"/>
        <v>0.74893215107086264</v>
      </c>
      <c r="I687">
        <f t="shared" si="86"/>
        <v>-1.3820320619200093</v>
      </c>
      <c r="J687" s="1">
        <f t="shared" si="87"/>
        <v>0</v>
      </c>
      <c r="L687">
        <f t="shared" si="88"/>
        <v>0</v>
      </c>
      <c r="M687">
        <f t="shared" si="89"/>
        <v>0</v>
      </c>
      <c r="N687">
        <f t="shared" si="90"/>
        <v>1</v>
      </c>
      <c r="O687">
        <f t="shared" si="91"/>
        <v>0</v>
      </c>
    </row>
    <row r="688" spans="1:15" x14ac:dyDescent="0.25">
      <c r="A688" s="1">
        <v>1</v>
      </c>
      <c r="B688" s="2">
        <v>52</v>
      </c>
      <c r="C688">
        <v>21</v>
      </c>
      <c r="D688">
        <v>705</v>
      </c>
      <c r="E688">
        <v>0</v>
      </c>
      <c r="G688">
        <f t="shared" si="84"/>
        <v>1.6992088276469435</v>
      </c>
      <c r="H688">
        <f t="shared" si="85"/>
        <v>0.84543137500943077</v>
      </c>
      <c r="I688">
        <f t="shared" si="86"/>
        <v>-1.8671171065644756</v>
      </c>
      <c r="J688" s="1">
        <f t="shared" si="87"/>
        <v>1</v>
      </c>
      <c r="L688">
        <f t="shared" si="88"/>
        <v>0</v>
      </c>
      <c r="M688">
        <f t="shared" si="89"/>
        <v>0</v>
      </c>
      <c r="N688">
        <f t="shared" si="90"/>
        <v>0</v>
      </c>
      <c r="O688">
        <f t="shared" si="91"/>
        <v>1</v>
      </c>
    </row>
    <row r="689" spans="1:15" x14ac:dyDescent="0.25">
      <c r="A689" s="1">
        <v>0</v>
      </c>
      <c r="B689" s="2">
        <v>30</v>
      </c>
      <c r="C689">
        <v>11.52</v>
      </c>
      <c r="D689">
        <v>660</v>
      </c>
      <c r="E689">
        <v>0</v>
      </c>
      <c r="G689">
        <f t="shared" si="84"/>
        <v>0.97420982491420904</v>
      </c>
      <c r="H689">
        <f t="shared" si="85"/>
        <v>0.7259578094752962</v>
      </c>
      <c r="I689">
        <f t="shared" si="86"/>
        <v>-1.2944732044306058</v>
      </c>
      <c r="J689" s="1">
        <f t="shared" si="87"/>
        <v>0</v>
      </c>
      <c r="L689">
        <f t="shared" si="88"/>
        <v>0</v>
      </c>
      <c r="M689">
        <f t="shared" si="89"/>
        <v>0</v>
      </c>
      <c r="N689">
        <f t="shared" si="90"/>
        <v>1</v>
      </c>
      <c r="O689">
        <f t="shared" si="91"/>
        <v>0</v>
      </c>
    </row>
    <row r="690" spans="1:15" x14ac:dyDescent="0.25">
      <c r="A690" s="1">
        <v>0</v>
      </c>
      <c r="B690" s="2">
        <v>67</v>
      </c>
      <c r="C690">
        <v>11.08</v>
      </c>
      <c r="D690">
        <v>670</v>
      </c>
      <c r="E690">
        <v>0</v>
      </c>
      <c r="G690">
        <f t="shared" si="84"/>
        <v>1.2372926547332606</v>
      </c>
      <c r="H690">
        <f t="shared" si="85"/>
        <v>0.77509241008838348</v>
      </c>
      <c r="I690">
        <f t="shared" si="86"/>
        <v>-1.4920656726467139</v>
      </c>
      <c r="J690" s="1">
        <f t="shared" si="87"/>
        <v>0</v>
      </c>
      <c r="L690">
        <f t="shared" si="88"/>
        <v>0</v>
      </c>
      <c r="M690">
        <f t="shared" si="89"/>
        <v>0</v>
      </c>
      <c r="N690">
        <f t="shared" si="90"/>
        <v>1</v>
      </c>
      <c r="O690">
        <f t="shared" si="91"/>
        <v>0</v>
      </c>
    </row>
    <row r="691" spans="1:15" x14ac:dyDescent="0.25">
      <c r="A691" s="1">
        <v>1</v>
      </c>
      <c r="B691" s="2">
        <v>105</v>
      </c>
      <c r="C691">
        <v>39.450000000000003</v>
      </c>
      <c r="D691">
        <v>710</v>
      </c>
      <c r="E691">
        <v>0</v>
      </c>
      <c r="G691">
        <f t="shared" si="84"/>
        <v>1.9487922060586254</v>
      </c>
      <c r="H691">
        <f t="shared" si="85"/>
        <v>0.87531488444867922</v>
      </c>
      <c r="I691">
        <f t="shared" si="86"/>
        <v>-2.0819637954787376</v>
      </c>
      <c r="J691" s="1">
        <f t="shared" si="87"/>
        <v>1</v>
      </c>
      <c r="L691">
        <f t="shared" si="88"/>
        <v>0</v>
      </c>
      <c r="M691">
        <f t="shared" si="89"/>
        <v>0</v>
      </c>
      <c r="N691">
        <f t="shared" si="90"/>
        <v>0</v>
      </c>
      <c r="O691">
        <f t="shared" si="91"/>
        <v>1</v>
      </c>
    </row>
    <row r="692" spans="1:15" x14ac:dyDescent="0.25">
      <c r="A692" s="1">
        <v>1</v>
      </c>
      <c r="B692" s="2">
        <v>29</v>
      </c>
      <c r="C692">
        <v>18.12</v>
      </c>
      <c r="D692">
        <v>665</v>
      </c>
      <c r="E692">
        <v>0</v>
      </c>
      <c r="G692">
        <f t="shared" si="84"/>
        <v>1.1597106479599812</v>
      </c>
      <c r="H692">
        <f t="shared" si="85"/>
        <v>0.76128013409345219</v>
      </c>
      <c r="I692">
        <f t="shared" si="86"/>
        <v>-1.4324645236854485</v>
      </c>
      <c r="J692" s="1">
        <f t="shared" si="87"/>
        <v>0</v>
      </c>
      <c r="L692">
        <f t="shared" si="88"/>
        <v>0</v>
      </c>
      <c r="M692">
        <f t="shared" si="89"/>
        <v>0</v>
      </c>
      <c r="N692">
        <f t="shared" si="90"/>
        <v>1</v>
      </c>
      <c r="O692">
        <f t="shared" si="91"/>
        <v>0</v>
      </c>
    </row>
    <row r="693" spans="1:15" x14ac:dyDescent="0.25">
      <c r="A693" s="1">
        <v>1</v>
      </c>
      <c r="B693" s="2">
        <v>105</v>
      </c>
      <c r="C693">
        <v>16.86</v>
      </c>
      <c r="D693">
        <v>680</v>
      </c>
      <c r="E693">
        <v>0</v>
      </c>
      <c r="G693">
        <f t="shared" si="84"/>
        <v>1.6382499317954142</v>
      </c>
      <c r="H693">
        <f t="shared" si="85"/>
        <v>0.83729666465906871</v>
      </c>
      <c r="I693">
        <f t="shared" si="86"/>
        <v>-1.8158267650230049</v>
      </c>
      <c r="J693" s="1">
        <f t="shared" si="87"/>
        <v>1</v>
      </c>
      <c r="L693">
        <f t="shared" si="88"/>
        <v>0</v>
      </c>
      <c r="M693">
        <f t="shared" si="89"/>
        <v>0</v>
      </c>
      <c r="N693">
        <f t="shared" si="90"/>
        <v>0</v>
      </c>
      <c r="O693">
        <f t="shared" si="91"/>
        <v>1</v>
      </c>
    </row>
    <row r="694" spans="1:15" x14ac:dyDescent="0.25">
      <c r="A694" s="1">
        <v>0</v>
      </c>
      <c r="B694" s="2">
        <v>30</v>
      </c>
      <c r="C694">
        <v>22.72</v>
      </c>
      <c r="D694">
        <v>690</v>
      </c>
      <c r="E694">
        <v>0</v>
      </c>
      <c r="G694">
        <f t="shared" si="84"/>
        <v>1.2981684510663198</v>
      </c>
      <c r="H694">
        <f t="shared" si="85"/>
        <v>0.78552657498443257</v>
      </c>
      <c r="I694">
        <f t="shared" si="86"/>
        <v>-1.5395694409907175</v>
      </c>
      <c r="J694" s="1">
        <f t="shared" si="87"/>
        <v>0</v>
      </c>
      <c r="L694">
        <f t="shared" si="88"/>
        <v>0</v>
      </c>
      <c r="M694">
        <f t="shared" si="89"/>
        <v>0</v>
      </c>
      <c r="N694">
        <f t="shared" si="90"/>
        <v>1</v>
      </c>
      <c r="O694">
        <f t="shared" si="91"/>
        <v>0</v>
      </c>
    </row>
    <row r="695" spans="1:15" x14ac:dyDescent="0.25">
      <c r="A695" s="1">
        <v>1</v>
      </c>
      <c r="B695" s="2">
        <v>23.8</v>
      </c>
      <c r="C695">
        <v>36.01</v>
      </c>
      <c r="D695">
        <v>675</v>
      </c>
      <c r="E695">
        <v>0</v>
      </c>
      <c r="G695">
        <f t="shared" si="84"/>
        <v>1.2299151364666745</v>
      </c>
      <c r="H695">
        <f t="shared" si="85"/>
        <v>0.773803720821157</v>
      </c>
      <c r="I695">
        <f t="shared" si="86"/>
        <v>-1.486352164688975</v>
      </c>
      <c r="J695" s="1">
        <f t="shared" si="87"/>
        <v>0</v>
      </c>
      <c r="L695">
        <f t="shared" si="88"/>
        <v>0</v>
      </c>
      <c r="M695">
        <f t="shared" si="89"/>
        <v>0</v>
      </c>
      <c r="N695">
        <f t="shared" si="90"/>
        <v>1</v>
      </c>
      <c r="O695">
        <f t="shared" si="91"/>
        <v>0</v>
      </c>
    </row>
    <row r="696" spans="1:15" x14ac:dyDescent="0.25">
      <c r="A696" s="1">
        <v>0</v>
      </c>
      <c r="B696" s="2">
        <v>42</v>
      </c>
      <c r="C696">
        <v>3.77</v>
      </c>
      <c r="D696">
        <v>670</v>
      </c>
      <c r="E696">
        <v>0</v>
      </c>
      <c r="G696">
        <f t="shared" si="84"/>
        <v>1.1444296182869458</v>
      </c>
      <c r="H696">
        <f t="shared" si="85"/>
        <v>0.75849199368470144</v>
      </c>
      <c r="I696">
        <f t="shared" si="86"/>
        <v>-1.4208526539947393</v>
      </c>
      <c r="J696" s="1">
        <f t="shared" si="87"/>
        <v>0</v>
      </c>
      <c r="L696">
        <f t="shared" si="88"/>
        <v>0</v>
      </c>
      <c r="M696">
        <f t="shared" si="89"/>
        <v>0</v>
      </c>
      <c r="N696">
        <f t="shared" si="90"/>
        <v>1</v>
      </c>
      <c r="O696">
        <f t="shared" si="91"/>
        <v>0</v>
      </c>
    </row>
    <row r="697" spans="1:15" x14ac:dyDescent="0.25">
      <c r="A697" s="1">
        <v>1</v>
      </c>
      <c r="B697" s="2">
        <v>143.5</v>
      </c>
      <c r="C697">
        <v>17.63</v>
      </c>
      <c r="D697">
        <v>730</v>
      </c>
      <c r="E697">
        <v>0</v>
      </c>
      <c r="G697">
        <f t="shared" si="84"/>
        <v>2.3555308080848754</v>
      </c>
      <c r="H697">
        <f t="shared" si="85"/>
        <v>0.91337284277690001</v>
      </c>
      <c r="I697">
        <f t="shared" si="86"/>
        <v>-2.4461419187737752</v>
      </c>
      <c r="J697" s="1">
        <f t="shared" si="87"/>
        <v>1</v>
      </c>
      <c r="L697">
        <f t="shared" si="88"/>
        <v>0</v>
      </c>
      <c r="M697">
        <f t="shared" si="89"/>
        <v>0</v>
      </c>
      <c r="N697">
        <f t="shared" si="90"/>
        <v>0</v>
      </c>
      <c r="O697">
        <f t="shared" si="91"/>
        <v>1</v>
      </c>
    </row>
    <row r="698" spans="1:15" x14ac:dyDescent="0.25">
      <c r="A698" s="1">
        <v>1</v>
      </c>
      <c r="B698" s="2">
        <v>25.488</v>
      </c>
      <c r="C698">
        <v>31.69</v>
      </c>
      <c r="D698">
        <v>665</v>
      </c>
      <c r="E698">
        <v>0</v>
      </c>
      <c r="G698">
        <f t="shared" si="84"/>
        <v>1.1294714588764734</v>
      </c>
      <c r="H698">
        <f t="shared" si="85"/>
        <v>0.75574134551363736</v>
      </c>
      <c r="I698">
        <f t="shared" si="86"/>
        <v>-1.4095275557847742</v>
      </c>
      <c r="J698" s="1">
        <f t="shared" si="87"/>
        <v>0</v>
      </c>
      <c r="L698">
        <f t="shared" si="88"/>
        <v>0</v>
      </c>
      <c r="M698">
        <f t="shared" si="89"/>
        <v>0</v>
      </c>
      <c r="N698">
        <f t="shared" si="90"/>
        <v>1</v>
      </c>
      <c r="O698">
        <f t="shared" si="91"/>
        <v>0</v>
      </c>
    </row>
    <row r="699" spans="1:15" x14ac:dyDescent="0.25">
      <c r="A699" s="1">
        <v>1</v>
      </c>
      <c r="B699" s="2">
        <v>250</v>
      </c>
      <c r="C699">
        <v>4.34</v>
      </c>
      <c r="D699">
        <v>705</v>
      </c>
      <c r="E699">
        <v>0</v>
      </c>
      <c r="G699">
        <f t="shared" si="84"/>
        <v>2.5225031103972331</v>
      </c>
      <c r="H699">
        <f t="shared" si="85"/>
        <v>0.92570439173073749</v>
      </c>
      <c r="I699">
        <f t="shared" si="86"/>
        <v>-2.5997034370906711</v>
      </c>
      <c r="J699" s="1">
        <f t="shared" si="87"/>
        <v>1</v>
      </c>
      <c r="L699">
        <f t="shared" si="88"/>
        <v>0</v>
      </c>
      <c r="M699">
        <f t="shared" si="89"/>
        <v>0</v>
      </c>
      <c r="N699">
        <f t="shared" si="90"/>
        <v>0</v>
      </c>
      <c r="O699">
        <f t="shared" si="91"/>
        <v>1</v>
      </c>
    </row>
    <row r="700" spans="1:15" x14ac:dyDescent="0.25">
      <c r="A700" s="1">
        <v>0</v>
      </c>
      <c r="B700" s="2">
        <v>28.8</v>
      </c>
      <c r="C700">
        <v>6.38</v>
      </c>
      <c r="D700">
        <v>705</v>
      </c>
      <c r="E700">
        <v>0</v>
      </c>
      <c r="G700">
        <f t="shared" si="84"/>
        <v>1.4811202972069744</v>
      </c>
      <c r="H700">
        <f t="shared" si="85"/>
        <v>0.81474173535052974</v>
      </c>
      <c r="I700">
        <f t="shared" si="86"/>
        <v>-1.686004402308676</v>
      </c>
      <c r="J700" s="1">
        <f t="shared" si="87"/>
        <v>1</v>
      </c>
      <c r="L700">
        <f t="shared" si="88"/>
        <v>0</v>
      </c>
      <c r="M700">
        <f t="shared" si="89"/>
        <v>0</v>
      </c>
      <c r="N700">
        <f t="shared" si="90"/>
        <v>0</v>
      </c>
      <c r="O700">
        <f t="shared" si="91"/>
        <v>1</v>
      </c>
    </row>
    <row r="701" spans="1:15" x14ac:dyDescent="0.25">
      <c r="A701" s="1">
        <v>1</v>
      </c>
      <c r="B701" s="2">
        <v>72</v>
      </c>
      <c r="C701">
        <v>15.82</v>
      </c>
      <c r="D701">
        <v>680</v>
      </c>
      <c r="E701">
        <v>0</v>
      </c>
      <c r="G701">
        <f t="shared" si="84"/>
        <v>1.5055298934244767</v>
      </c>
      <c r="H701">
        <f t="shared" si="85"/>
        <v>0.81839779221126741</v>
      </c>
      <c r="I701">
        <f t="shared" si="86"/>
        <v>-1.7059366554619035</v>
      </c>
      <c r="J701" s="1">
        <f t="shared" si="87"/>
        <v>1</v>
      </c>
      <c r="L701">
        <f t="shared" si="88"/>
        <v>0</v>
      </c>
      <c r="M701">
        <f t="shared" si="89"/>
        <v>0</v>
      </c>
      <c r="N701">
        <f t="shared" si="90"/>
        <v>0</v>
      </c>
      <c r="O701">
        <f t="shared" si="91"/>
        <v>1</v>
      </c>
    </row>
    <row r="702" spans="1:15" x14ac:dyDescent="0.25">
      <c r="A702" s="1">
        <v>0</v>
      </c>
      <c r="B702" s="2">
        <v>57</v>
      </c>
      <c r="C702">
        <v>22.21</v>
      </c>
      <c r="D702">
        <v>660</v>
      </c>
      <c r="E702">
        <v>0</v>
      </c>
      <c r="G702">
        <f t="shared" si="84"/>
        <v>1.0712094207995086</v>
      </c>
      <c r="H702">
        <f t="shared" si="85"/>
        <v>0.74482684617540751</v>
      </c>
      <c r="I702">
        <f t="shared" si="86"/>
        <v>-1.3658129296571524</v>
      </c>
      <c r="J702" s="1">
        <f t="shared" si="87"/>
        <v>0</v>
      </c>
      <c r="L702">
        <f t="shared" si="88"/>
        <v>0</v>
      </c>
      <c r="M702">
        <f t="shared" si="89"/>
        <v>0</v>
      </c>
      <c r="N702">
        <f t="shared" si="90"/>
        <v>1</v>
      </c>
      <c r="O702">
        <f t="shared" si="91"/>
        <v>0</v>
      </c>
    </row>
    <row r="703" spans="1:15" x14ac:dyDescent="0.25">
      <c r="A703" s="1">
        <v>1</v>
      </c>
      <c r="B703" s="2">
        <v>70</v>
      </c>
      <c r="C703">
        <v>17.73</v>
      </c>
      <c r="D703">
        <v>705</v>
      </c>
      <c r="E703">
        <v>0</v>
      </c>
      <c r="G703">
        <f t="shared" si="84"/>
        <v>1.7761215232770855</v>
      </c>
      <c r="H703">
        <f t="shared" si="85"/>
        <v>0.85521729161244631</v>
      </c>
      <c r="I703">
        <f t="shared" si="86"/>
        <v>-1.9325212233743512</v>
      </c>
      <c r="J703" s="1">
        <f t="shared" si="87"/>
        <v>1</v>
      </c>
      <c r="L703">
        <f t="shared" si="88"/>
        <v>0</v>
      </c>
      <c r="M703">
        <f t="shared" si="89"/>
        <v>0</v>
      </c>
      <c r="N703">
        <f t="shared" si="90"/>
        <v>0</v>
      </c>
      <c r="O703">
        <f t="shared" si="91"/>
        <v>1</v>
      </c>
    </row>
    <row r="704" spans="1:15" x14ac:dyDescent="0.25">
      <c r="A704" s="1">
        <v>0</v>
      </c>
      <c r="B704" s="2">
        <v>110</v>
      </c>
      <c r="C704">
        <v>25.34</v>
      </c>
      <c r="D704">
        <v>665</v>
      </c>
      <c r="E704">
        <v>0</v>
      </c>
      <c r="G704">
        <f t="shared" si="84"/>
        <v>1.3388383225595621</v>
      </c>
      <c r="H704">
        <f t="shared" si="85"/>
        <v>0.79229883909921195</v>
      </c>
      <c r="I704">
        <f t="shared" si="86"/>
        <v>-1.5716549588003894</v>
      </c>
      <c r="J704" s="1">
        <f t="shared" si="87"/>
        <v>0</v>
      </c>
      <c r="L704">
        <f t="shared" si="88"/>
        <v>0</v>
      </c>
      <c r="M704">
        <f t="shared" si="89"/>
        <v>0</v>
      </c>
      <c r="N704">
        <f t="shared" si="90"/>
        <v>1</v>
      </c>
      <c r="O704">
        <f t="shared" si="91"/>
        <v>0</v>
      </c>
    </row>
    <row r="705" spans="1:15" x14ac:dyDescent="0.25">
      <c r="A705" s="1">
        <v>1</v>
      </c>
      <c r="B705" s="2">
        <v>48</v>
      </c>
      <c r="C705">
        <v>10.55</v>
      </c>
      <c r="D705">
        <v>730</v>
      </c>
      <c r="E705">
        <v>0</v>
      </c>
      <c r="G705">
        <f t="shared" si="84"/>
        <v>1.9762414959501502</v>
      </c>
      <c r="H705">
        <f t="shared" si="85"/>
        <v>0.87827993281898376</v>
      </c>
      <c r="I705">
        <f t="shared" si="86"/>
        <v>-2.1060314020227251</v>
      </c>
      <c r="J705" s="1">
        <f t="shared" si="87"/>
        <v>1</v>
      </c>
      <c r="L705">
        <f t="shared" si="88"/>
        <v>0</v>
      </c>
      <c r="M705">
        <f t="shared" si="89"/>
        <v>0</v>
      </c>
      <c r="N705">
        <f t="shared" si="90"/>
        <v>0</v>
      </c>
      <c r="O705">
        <f t="shared" si="91"/>
        <v>1</v>
      </c>
    </row>
    <row r="706" spans="1:15" x14ac:dyDescent="0.25">
      <c r="A706" s="1">
        <v>1</v>
      </c>
      <c r="B706" s="2">
        <v>50</v>
      </c>
      <c r="C706">
        <v>17.190000000000001</v>
      </c>
      <c r="D706">
        <v>685</v>
      </c>
      <c r="E706">
        <v>0</v>
      </c>
      <c r="G706">
        <f t="shared" si="84"/>
        <v>1.470811317311858</v>
      </c>
      <c r="H706">
        <f t="shared" si="85"/>
        <v>0.81318067094627744</v>
      </c>
      <c r="I706">
        <f t="shared" si="86"/>
        <v>-1.6776132839488587</v>
      </c>
      <c r="J706" s="1">
        <f t="shared" si="87"/>
        <v>1</v>
      </c>
      <c r="L706">
        <f t="shared" si="88"/>
        <v>0</v>
      </c>
      <c r="M706">
        <f t="shared" si="89"/>
        <v>0</v>
      </c>
      <c r="N706">
        <f t="shared" si="90"/>
        <v>0</v>
      </c>
      <c r="O706">
        <f t="shared" si="91"/>
        <v>1</v>
      </c>
    </row>
    <row r="707" spans="1:15" x14ac:dyDescent="0.25">
      <c r="A707" s="1">
        <v>1</v>
      </c>
      <c r="B707" s="2">
        <v>33.5</v>
      </c>
      <c r="C707">
        <v>22.68</v>
      </c>
      <c r="D707">
        <v>680</v>
      </c>
      <c r="E707">
        <v>0</v>
      </c>
      <c r="G707">
        <f t="shared" si="84"/>
        <v>1.3411802190783639</v>
      </c>
      <c r="H707">
        <f t="shared" si="85"/>
        <v>0.79268396103751093</v>
      </c>
      <c r="I707">
        <f t="shared" si="86"/>
        <v>-1.5735108917543561</v>
      </c>
      <c r="J707" s="1">
        <f t="shared" si="87"/>
        <v>0</v>
      </c>
      <c r="L707">
        <f t="shared" si="88"/>
        <v>0</v>
      </c>
      <c r="M707">
        <f t="shared" si="89"/>
        <v>0</v>
      </c>
      <c r="N707">
        <f t="shared" si="90"/>
        <v>1</v>
      </c>
      <c r="O707">
        <f t="shared" si="91"/>
        <v>0</v>
      </c>
    </row>
    <row r="708" spans="1:15" x14ac:dyDescent="0.25">
      <c r="A708" s="1">
        <v>0</v>
      </c>
      <c r="B708" s="2">
        <v>67</v>
      </c>
      <c r="C708">
        <v>25.36</v>
      </c>
      <c r="D708">
        <v>690</v>
      </c>
      <c r="E708">
        <v>0</v>
      </c>
      <c r="G708">
        <f t="shared" ref="G708:G771" si="92">$Q$3+SUMPRODUCT(A708:D708,$R$3:$U$3)</f>
        <v>1.4452396044299523</v>
      </c>
      <c r="H708">
        <f t="shared" ref="H708:H771" si="93">IF(G708&gt;-100, 1/(1+EXP(-G708)),0.0001)</f>
        <v>0.80926472312178133</v>
      </c>
      <c r="I708">
        <f t="shared" ref="I708:I771" si="94">IF(E708=0,IF(H708&lt;0.9999,LN(1-H708),-9.21),LN(H708))</f>
        <v>-1.6568687972318084</v>
      </c>
      <c r="J708" s="1">
        <f t="shared" ref="J708:J771" si="95">IF(H708&gt;$R$10,1,0)</f>
        <v>1</v>
      </c>
      <c r="L708">
        <f t="shared" ref="L708:L771" si="96">IF($E708=1,IF($J708=1,1,0),0)</f>
        <v>0</v>
      </c>
      <c r="M708">
        <f t="shared" ref="M708:M771" si="97">IF($E708=1,IF($J708=0,1,0),0)</f>
        <v>0</v>
      </c>
      <c r="N708">
        <f t="shared" ref="N708:N771" si="98">IF($E708=0,IF($J708=0,1,0),0)</f>
        <v>0</v>
      </c>
      <c r="O708">
        <f t="shared" ref="O708:O771" si="99">IF($E708=0,IF($J708=1,1,0),0)</f>
        <v>1</v>
      </c>
    </row>
    <row r="709" spans="1:15" x14ac:dyDescent="0.25">
      <c r="A709" s="1">
        <v>1</v>
      </c>
      <c r="B709" s="2">
        <v>40</v>
      </c>
      <c r="C709">
        <v>11.31</v>
      </c>
      <c r="D709">
        <v>700</v>
      </c>
      <c r="E709">
        <v>0</v>
      </c>
      <c r="G709">
        <f t="shared" si="92"/>
        <v>1.6057235814600848</v>
      </c>
      <c r="H709">
        <f t="shared" si="93"/>
        <v>0.83281681511868688</v>
      </c>
      <c r="I709">
        <f t="shared" si="94"/>
        <v>-1.7886651522805939</v>
      </c>
      <c r="J709" s="1">
        <f t="shared" si="95"/>
        <v>1</v>
      </c>
      <c r="L709">
        <f t="shared" si="96"/>
        <v>0</v>
      </c>
      <c r="M709">
        <f t="shared" si="97"/>
        <v>0</v>
      </c>
      <c r="N709">
        <f t="shared" si="98"/>
        <v>0</v>
      </c>
      <c r="O709">
        <f t="shared" si="99"/>
        <v>1</v>
      </c>
    </row>
    <row r="710" spans="1:15" x14ac:dyDescent="0.25">
      <c r="A710" s="1">
        <v>1</v>
      </c>
      <c r="B710" s="2">
        <v>105</v>
      </c>
      <c r="C710">
        <v>5.18</v>
      </c>
      <c r="D710">
        <v>680</v>
      </c>
      <c r="E710">
        <v>0</v>
      </c>
      <c r="G710">
        <f t="shared" si="92"/>
        <v>1.652007876489213</v>
      </c>
      <c r="H710">
        <f t="shared" si="93"/>
        <v>0.83916223604557516</v>
      </c>
      <c r="I710">
        <f t="shared" si="94"/>
        <v>-1.8273590993474831</v>
      </c>
      <c r="J710" s="1">
        <f t="shared" si="95"/>
        <v>1</v>
      </c>
      <c r="L710">
        <f t="shared" si="96"/>
        <v>0</v>
      </c>
      <c r="M710">
        <f t="shared" si="97"/>
        <v>0</v>
      </c>
      <c r="N710">
        <f t="shared" si="98"/>
        <v>0</v>
      </c>
      <c r="O710">
        <f t="shared" si="99"/>
        <v>1</v>
      </c>
    </row>
    <row r="711" spans="1:15" x14ac:dyDescent="0.25">
      <c r="A711" s="1">
        <v>0</v>
      </c>
      <c r="B711" s="2">
        <v>52</v>
      </c>
      <c r="C711">
        <v>26.77</v>
      </c>
      <c r="D711">
        <v>695</v>
      </c>
      <c r="E711">
        <v>0</v>
      </c>
      <c r="G711">
        <f t="shared" si="92"/>
        <v>1.4388865007321927</v>
      </c>
      <c r="H711">
        <f t="shared" si="93"/>
        <v>0.80828216047216228</v>
      </c>
      <c r="I711">
        <f t="shared" si="94"/>
        <v>-1.6517305736471817</v>
      </c>
      <c r="J711" s="1">
        <f t="shared" si="95"/>
        <v>1</v>
      </c>
      <c r="L711">
        <f t="shared" si="96"/>
        <v>0</v>
      </c>
      <c r="M711">
        <f t="shared" si="97"/>
        <v>0</v>
      </c>
      <c r="N711">
        <f t="shared" si="98"/>
        <v>0</v>
      </c>
      <c r="O711">
        <f t="shared" si="99"/>
        <v>1</v>
      </c>
    </row>
    <row r="712" spans="1:15" x14ac:dyDescent="0.25">
      <c r="A712" s="1">
        <v>1</v>
      </c>
      <c r="B712" s="2">
        <v>1000</v>
      </c>
      <c r="C712">
        <v>2.66</v>
      </c>
      <c r="D712">
        <v>685</v>
      </c>
      <c r="E712">
        <v>0</v>
      </c>
      <c r="G712">
        <f t="shared" si="92"/>
        <v>5.343920470546184</v>
      </c>
      <c r="H712">
        <f t="shared" si="93"/>
        <v>0.99524560678891816</v>
      </c>
      <c r="I712">
        <f t="shared" si="94"/>
        <v>-5.3486862018360632</v>
      </c>
      <c r="J712" s="1">
        <f t="shared" si="95"/>
        <v>1</v>
      </c>
      <c r="L712">
        <f t="shared" si="96"/>
        <v>0</v>
      </c>
      <c r="M712">
        <f t="shared" si="97"/>
        <v>0</v>
      </c>
      <c r="N712">
        <f t="shared" si="98"/>
        <v>0</v>
      </c>
      <c r="O712">
        <f t="shared" si="99"/>
        <v>1</v>
      </c>
    </row>
    <row r="713" spans="1:15" x14ac:dyDescent="0.25">
      <c r="A713" s="1">
        <v>1</v>
      </c>
      <c r="B713" s="2">
        <v>150</v>
      </c>
      <c r="C713">
        <v>18.86</v>
      </c>
      <c r="D713">
        <v>665</v>
      </c>
      <c r="E713">
        <v>0</v>
      </c>
      <c r="G713">
        <f t="shared" si="92"/>
        <v>1.6499708871145202</v>
      </c>
      <c r="H713">
        <f t="shared" si="93"/>
        <v>0.83888711569497731</v>
      </c>
      <c r="I713">
        <f t="shared" si="94"/>
        <v>-1.825650014933127</v>
      </c>
      <c r="J713" s="1">
        <f t="shared" si="95"/>
        <v>1</v>
      </c>
      <c r="L713">
        <f t="shared" si="96"/>
        <v>0</v>
      </c>
      <c r="M713">
        <f t="shared" si="97"/>
        <v>0</v>
      </c>
      <c r="N713">
        <f t="shared" si="98"/>
        <v>0</v>
      </c>
      <c r="O713">
        <f t="shared" si="99"/>
        <v>1</v>
      </c>
    </row>
    <row r="714" spans="1:15" x14ac:dyDescent="0.25">
      <c r="A714" s="1">
        <v>0</v>
      </c>
      <c r="B714" s="2">
        <v>156</v>
      </c>
      <c r="C714">
        <v>12.29</v>
      </c>
      <c r="D714">
        <v>670</v>
      </c>
      <c r="E714">
        <v>0</v>
      </c>
      <c r="G714">
        <f t="shared" si="92"/>
        <v>1.5971131583566329</v>
      </c>
      <c r="H714">
        <f t="shared" si="93"/>
        <v>0.83161452238342837</v>
      </c>
      <c r="I714">
        <f t="shared" si="94"/>
        <v>-1.7814994183238566</v>
      </c>
      <c r="J714" s="1">
        <f t="shared" si="95"/>
        <v>1</v>
      </c>
      <c r="L714">
        <f t="shared" si="96"/>
        <v>0</v>
      </c>
      <c r="M714">
        <f t="shared" si="97"/>
        <v>0</v>
      </c>
      <c r="N714">
        <f t="shared" si="98"/>
        <v>0</v>
      </c>
      <c r="O714">
        <f t="shared" si="99"/>
        <v>1</v>
      </c>
    </row>
    <row r="715" spans="1:15" x14ac:dyDescent="0.25">
      <c r="A715" s="1">
        <v>1</v>
      </c>
      <c r="B715" s="2">
        <v>82</v>
      </c>
      <c r="C715">
        <v>11.97</v>
      </c>
      <c r="D715">
        <v>695</v>
      </c>
      <c r="E715">
        <v>0</v>
      </c>
      <c r="G715">
        <f t="shared" si="92"/>
        <v>1.7192298326921627</v>
      </c>
      <c r="H715">
        <f t="shared" si="93"/>
        <v>0.84802960733166455</v>
      </c>
      <c r="I715">
        <f t="shared" si="94"/>
        <v>-1.884069562185678</v>
      </c>
      <c r="J715" s="1">
        <f t="shared" si="95"/>
        <v>1</v>
      </c>
      <c r="L715">
        <f t="shared" si="96"/>
        <v>0</v>
      </c>
      <c r="M715">
        <f t="shared" si="97"/>
        <v>0</v>
      </c>
      <c r="N715">
        <f t="shared" si="98"/>
        <v>0</v>
      </c>
      <c r="O715">
        <f t="shared" si="99"/>
        <v>1</v>
      </c>
    </row>
    <row r="716" spans="1:15" x14ac:dyDescent="0.25">
      <c r="A716" s="1">
        <v>1</v>
      </c>
      <c r="B716" s="2">
        <v>135</v>
      </c>
      <c r="C716">
        <v>9.2200000000000006</v>
      </c>
      <c r="D716">
        <v>665</v>
      </c>
      <c r="E716">
        <v>0</v>
      </c>
      <c r="G716">
        <f t="shared" si="92"/>
        <v>1.6004417845464918</v>
      </c>
      <c r="H716">
        <f t="shared" si="93"/>
        <v>0.8320801215608199</v>
      </c>
      <c r="I716">
        <f t="shared" si="94"/>
        <v>-1.7842683273910547</v>
      </c>
      <c r="J716" s="1">
        <f t="shared" si="95"/>
        <v>1</v>
      </c>
      <c r="L716">
        <f t="shared" si="96"/>
        <v>0</v>
      </c>
      <c r="M716">
        <f t="shared" si="97"/>
        <v>0</v>
      </c>
      <c r="N716">
        <f t="shared" si="98"/>
        <v>0</v>
      </c>
      <c r="O716">
        <f t="shared" si="99"/>
        <v>1</v>
      </c>
    </row>
    <row r="717" spans="1:15" x14ac:dyDescent="0.25">
      <c r="A717" s="1">
        <v>1</v>
      </c>
      <c r="B717" s="2">
        <v>80</v>
      </c>
      <c r="C717">
        <v>15.42</v>
      </c>
      <c r="D717">
        <v>700</v>
      </c>
      <c r="E717">
        <v>0</v>
      </c>
      <c r="G717">
        <f t="shared" si="92"/>
        <v>1.7632400363878151</v>
      </c>
      <c r="H717">
        <f t="shared" si="93"/>
        <v>0.85361498765213617</v>
      </c>
      <c r="I717">
        <f t="shared" si="94"/>
        <v>-1.9215150573686317</v>
      </c>
      <c r="J717" s="1">
        <f t="shared" si="95"/>
        <v>1</v>
      </c>
      <c r="L717">
        <f t="shared" si="96"/>
        <v>0</v>
      </c>
      <c r="M717">
        <f t="shared" si="97"/>
        <v>0</v>
      </c>
      <c r="N717">
        <f t="shared" si="98"/>
        <v>0</v>
      </c>
      <c r="O717">
        <f t="shared" si="99"/>
        <v>1</v>
      </c>
    </row>
    <row r="718" spans="1:15" x14ac:dyDescent="0.25">
      <c r="A718" s="1">
        <v>1</v>
      </c>
      <c r="B718" s="2">
        <v>260</v>
      </c>
      <c r="C718">
        <v>17.420000000000002</v>
      </c>
      <c r="D718">
        <v>710</v>
      </c>
      <c r="E718">
        <v>0</v>
      </c>
      <c r="G718">
        <f t="shared" si="92"/>
        <v>2.6038773720100892</v>
      </c>
      <c r="H718">
        <f t="shared" si="93"/>
        <v>0.9311107042222353</v>
      </c>
      <c r="I718">
        <f t="shared" si="94"/>
        <v>-2.6752544718452391</v>
      </c>
      <c r="J718" s="1">
        <f t="shared" si="95"/>
        <v>1</v>
      </c>
      <c r="L718">
        <f t="shared" si="96"/>
        <v>0</v>
      </c>
      <c r="M718">
        <f t="shared" si="97"/>
        <v>0</v>
      </c>
      <c r="N718">
        <f t="shared" si="98"/>
        <v>0</v>
      </c>
      <c r="O718">
        <f t="shared" si="99"/>
        <v>1</v>
      </c>
    </row>
    <row r="719" spans="1:15" x14ac:dyDescent="0.25">
      <c r="A719" s="1">
        <v>0</v>
      </c>
      <c r="B719" s="2">
        <v>48</v>
      </c>
      <c r="C719">
        <v>18.23</v>
      </c>
      <c r="D719">
        <v>660</v>
      </c>
      <c r="E719">
        <v>0</v>
      </c>
      <c r="G719">
        <f t="shared" si="92"/>
        <v>1.0393670164309858</v>
      </c>
      <c r="H719">
        <f t="shared" si="93"/>
        <v>0.73872785301358546</v>
      </c>
      <c r="I719">
        <f t="shared" si="94"/>
        <v>-1.3421927061424173</v>
      </c>
      <c r="J719" s="1">
        <f t="shared" si="95"/>
        <v>0</v>
      </c>
      <c r="L719">
        <f t="shared" si="96"/>
        <v>0</v>
      </c>
      <c r="M719">
        <f t="shared" si="97"/>
        <v>0</v>
      </c>
      <c r="N719">
        <f t="shared" si="98"/>
        <v>1</v>
      </c>
      <c r="O719">
        <f t="shared" si="99"/>
        <v>0</v>
      </c>
    </row>
    <row r="720" spans="1:15" x14ac:dyDescent="0.25">
      <c r="A720" s="1">
        <v>0</v>
      </c>
      <c r="B720" s="2">
        <v>60</v>
      </c>
      <c r="C720">
        <v>18.850000000000001</v>
      </c>
      <c r="D720">
        <v>695</v>
      </c>
      <c r="E720">
        <v>0</v>
      </c>
      <c r="G720">
        <f t="shared" si="92"/>
        <v>1.4806870479260592</v>
      </c>
      <c r="H720">
        <f t="shared" si="93"/>
        <v>0.81467633280915019</v>
      </c>
      <c r="I720">
        <f t="shared" si="94"/>
        <v>-1.685651430204862</v>
      </c>
      <c r="J720" s="1">
        <f t="shared" si="95"/>
        <v>1</v>
      </c>
      <c r="L720">
        <f t="shared" si="96"/>
        <v>0</v>
      </c>
      <c r="M720">
        <f t="shared" si="97"/>
        <v>0</v>
      </c>
      <c r="N720">
        <f t="shared" si="98"/>
        <v>0</v>
      </c>
      <c r="O720">
        <f t="shared" si="99"/>
        <v>1</v>
      </c>
    </row>
    <row r="721" spans="1:15" x14ac:dyDescent="0.25">
      <c r="A721" s="1">
        <v>0</v>
      </c>
      <c r="B721" s="2">
        <v>12</v>
      </c>
      <c r="C721">
        <v>10.1</v>
      </c>
      <c r="D721">
        <v>695</v>
      </c>
      <c r="E721">
        <v>0</v>
      </c>
      <c r="G721">
        <f t="shared" si="92"/>
        <v>1.2961645479751898</v>
      </c>
      <c r="H721">
        <f t="shared" si="93"/>
        <v>0.78518877509775198</v>
      </c>
      <c r="I721">
        <f t="shared" si="94"/>
        <v>-1.5379956602535456</v>
      </c>
      <c r="J721" s="1">
        <f t="shared" si="95"/>
        <v>0</v>
      </c>
      <c r="L721">
        <f t="shared" si="96"/>
        <v>0</v>
      </c>
      <c r="M721">
        <f t="shared" si="97"/>
        <v>0</v>
      </c>
      <c r="N721">
        <f t="shared" si="98"/>
        <v>1</v>
      </c>
      <c r="O721">
        <f t="shared" si="99"/>
        <v>0</v>
      </c>
    </row>
    <row r="722" spans="1:15" x14ac:dyDescent="0.25">
      <c r="A722" s="1">
        <v>0</v>
      </c>
      <c r="B722" s="2">
        <v>38</v>
      </c>
      <c r="C722">
        <v>48.37</v>
      </c>
      <c r="D722">
        <v>715</v>
      </c>
      <c r="E722">
        <v>0</v>
      </c>
      <c r="G722">
        <f t="shared" si="92"/>
        <v>1.5813859995431638</v>
      </c>
      <c r="H722">
        <f t="shared" si="93"/>
        <v>0.82940071975718288</v>
      </c>
      <c r="I722">
        <f t="shared" si="94"/>
        <v>-1.7684378629087389</v>
      </c>
      <c r="J722" s="1">
        <f t="shared" si="95"/>
        <v>1</v>
      </c>
      <c r="L722">
        <f t="shared" si="96"/>
        <v>0</v>
      </c>
      <c r="M722">
        <f t="shared" si="97"/>
        <v>0</v>
      </c>
      <c r="N722">
        <f t="shared" si="98"/>
        <v>0</v>
      </c>
      <c r="O722">
        <f t="shared" si="99"/>
        <v>1</v>
      </c>
    </row>
    <row r="723" spans="1:15" x14ac:dyDescent="0.25">
      <c r="A723" s="1">
        <v>1</v>
      </c>
      <c r="B723" s="2">
        <v>81.117000000000004</v>
      </c>
      <c r="C723">
        <v>8.51</v>
      </c>
      <c r="D723">
        <v>670</v>
      </c>
      <c r="E723">
        <v>0</v>
      </c>
      <c r="G723">
        <f t="shared" si="92"/>
        <v>1.4387620298981671</v>
      </c>
      <c r="H723">
        <f t="shared" si="93"/>
        <v>0.80826287146901077</v>
      </c>
      <c r="I723">
        <f t="shared" si="94"/>
        <v>-1.6516299672929837</v>
      </c>
      <c r="J723" s="1">
        <f t="shared" si="95"/>
        <v>1</v>
      </c>
      <c r="L723">
        <f t="shared" si="96"/>
        <v>0</v>
      </c>
      <c r="M723">
        <f t="shared" si="97"/>
        <v>0</v>
      </c>
      <c r="N723">
        <f t="shared" si="98"/>
        <v>0</v>
      </c>
      <c r="O723">
        <f t="shared" si="99"/>
        <v>1</v>
      </c>
    </row>
    <row r="724" spans="1:15" x14ac:dyDescent="0.25">
      <c r="A724" s="1">
        <v>1</v>
      </c>
      <c r="B724" s="2">
        <v>68</v>
      </c>
      <c r="C724">
        <v>22.61</v>
      </c>
      <c r="D724">
        <v>700</v>
      </c>
      <c r="E724">
        <v>0</v>
      </c>
      <c r="G724">
        <f t="shared" si="92"/>
        <v>1.7060635957865617</v>
      </c>
      <c r="H724">
        <f t="shared" si="93"/>
        <v>0.84632501716619479</v>
      </c>
      <c r="I724">
        <f t="shared" si="94"/>
        <v>-1.8729154078936077</v>
      </c>
      <c r="J724" s="1">
        <f t="shared" si="95"/>
        <v>1</v>
      </c>
      <c r="L724">
        <f t="shared" si="96"/>
        <v>0</v>
      </c>
      <c r="M724">
        <f t="shared" si="97"/>
        <v>0</v>
      </c>
      <c r="N724">
        <f t="shared" si="98"/>
        <v>0</v>
      </c>
      <c r="O724">
        <f t="shared" si="99"/>
        <v>1</v>
      </c>
    </row>
    <row r="725" spans="1:15" x14ac:dyDescent="0.25">
      <c r="A725" s="1">
        <v>0</v>
      </c>
      <c r="B725" s="2">
        <v>47</v>
      </c>
      <c r="C725">
        <v>17.54</v>
      </c>
      <c r="D725">
        <v>675</v>
      </c>
      <c r="E725">
        <v>0</v>
      </c>
      <c r="G725">
        <f t="shared" si="92"/>
        <v>1.2046964184169555</v>
      </c>
      <c r="H725">
        <f t="shared" si="93"/>
        <v>0.76935919641059403</v>
      </c>
      <c r="I725">
        <f t="shared" si="94"/>
        <v>-1.4668937414861645</v>
      </c>
      <c r="J725" s="1">
        <f t="shared" si="95"/>
        <v>0</v>
      </c>
      <c r="L725">
        <f t="shared" si="96"/>
        <v>0</v>
      </c>
      <c r="M725">
        <f t="shared" si="97"/>
        <v>0</v>
      </c>
      <c r="N725">
        <f t="shared" si="98"/>
        <v>1</v>
      </c>
      <c r="O725">
        <f t="shared" si="99"/>
        <v>0</v>
      </c>
    </row>
    <row r="726" spans="1:15" x14ac:dyDescent="0.25">
      <c r="A726" s="1">
        <v>0</v>
      </c>
      <c r="B726" s="2">
        <v>21.651</v>
      </c>
      <c r="C726">
        <v>30.71</v>
      </c>
      <c r="D726">
        <v>700</v>
      </c>
      <c r="E726">
        <v>0</v>
      </c>
      <c r="G726">
        <f t="shared" si="92"/>
        <v>1.3672526052309983</v>
      </c>
      <c r="H726">
        <f t="shared" si="93"/>
        <v>0.7969359079329732</v>
      </c>
      <c r="I726">
        <f t="shared" si="94"/>
        <v>-1.5942336253027192</v>
      </c>
      <c r="J726" s="1">
        <f t="shared" si="95"/>
        <v>0</v>
      </c>
      <c r="L726">
        <f t="shared" si="96"/>
        <v>0</v>
      </c>
      <c r="M726">
        <f t="shared" si="97"/>
        <v>0</v>
      </c>
      <c r="N726">
        <f t="shared" si="98"/>
        <v>1</v>
      </c>
      <c r="O726">
        <f t="shared" si="99"/>
        <v>0</v>
      </c>
    </row>
    <row r="727" spans="1:15" x14ac:dyDescent="0.25">
      <c r="A727" s="1">
        <v>1</v>
      </c>
      <c r="B727" s="2">
        <v>70</v>
      </c>
      <c r="C727">
        <v>20.66</v>
      </c>
      <c r="D727">
        <v>670</v>
      </c>
      <c r="E727">
        <v>0</v>
      </c>
      <c r="G727">
        <f t="shared" si="92"/>
        <v>1.3793272195398227</v>
      </c>
      <c r="H727">
        <f t="shared" si="93"/>
        <v>0.79888292702417119</v>
      </c>
      <c r="I727">
        <f t="shared" si="94"/>
        <v>-1.6038680878666853</v>
      </c>
      <c r="J727" s="1">
        <f t="shared" si="95"/>
        <v>0</v>
      </c>
      <c r="L727">
        <f t="shared" si="96"/>
        <v>0</v>
      </c>
      <c r="M727">
        <f t="shared" si="97"/>
        <v>0</v>
      </c>
      <c r="N727">
        <f t="shared" si="98"/>
        <v>1</v>
      </c>
      <c r="O727">
        <f t="shared" si="99"/>
        <v>0</v>
      </c>
    </row>
    <row r="728" spans="1:15" x14ac:dyDescent="0.25">
      <c r="A728" s="1">
        <v>0</v>
      </c>
      <c r="B728" s="2">
        <v>106</v>
      </c>
      <c r="C728">
        <v>7.26</v>
      </c>
      <c r="D728">
        <v>670</v>
      </c>
      <c r="E728">
        <v>0</v>
      </c>
      <c r="G728">
        <f t="shared" si="92"/>
        <v>1.4000909647779132</v>
      </c>
      <c r="H728">
        <f t="shared" si="93"/>
        <v>0.80219832289825821</v>
      </c>
      <c r="I728">
        <f t="shared" si="94"/>
        <v>-1.6204903810542333</v>
      </c>
      <c r="J728" s="1">
        <f t="shared" si="95"/>
        <v>1</v>
      </c>
      <c r="L728">
        <f t="shared" si="96"/>
        <v>0</v>
      </c>
      <c r="M728">
        <f t="shared" si="97"/>
        <v>0</v>
      </c>
      <c r="N728">
        <f t="shared" si="98"/>
        <v>0</v>
      </c>
      <c r="O728">
        <f t="shared" si="99"/>
        <v>1</v>
      </c>
    </row>
    <row r="729" spans="1:15" x14ac:dyDescent="0.25">
      <c r="A729" s="1">
        <v>0</v>
      </c>
      <c r="B729" s="2">
        <v>73.572000000000003</v>
      </c>
      <c r="C729">
        <v>18.149999999999999</v>
      </c>
      <c r="D729">
        <v>705</v>
      </c>
      <c r="E729">
        <v>0</v>
      </c>
      <c r="G729">
        <f t="shared" si="92"/>
        <v>1.648983258046762</v>
      </c>
      <c r="H729">
        <f t="shared" si="93"/>
        <v>0.8387535874916392</v>
      </c>
      <c r="I729">
        <f t="shared" si="94"/>
        <v>-1.8248215715639113</v>
      </c>
      <c r="J729" s="1">
        <f t="shared" si="95"/>
        <v>1</v>
      </c>
      <c r="L729">
        <f t="shared" si="96"/>
        <v>0</v>
      </c>
      <c r="M729">
        <f t="shared" si="97"/>
        <v>0</v>
      </c>
      <c r="N729">
        <f t="shared" si="98"/>
        <v>0</v>
      </c>
      <c r="O729">
        <f t="shared" si="99"/>
        <v>1</v>
      </c>
    </row>
    <row r="730" spans="1:15" x14ac:dyDescent="0.25">
      <c r="A730" s="1">
        <v>0</v>
      </c>
      <c r="B730" s="2">
        <v>120</v>
      </c>
      <c r="C730">
        <v>4.5</v>
      </c>
      <c r="D730">
        <v>690</v>
      </c>
      <c r="E730">
        <v>0</v>
      </c>
      <c r="G730">
        <f t="shared" si="92"/>
        <v>1.6849346138555052</v>
      </c>
      <c r="H730">
        <f t="shared" si="93"/>
        <v>0.84355685021021787</v>
      </c>
      <c r="I730">
        <f t="shared" si="94"/>
        <v>-1.8550625951260602</v>
      </c>
      <c r="J730" s="1">
        <f t="shared" si="95"/>
        <v>1</v>
      </c>
      <c r="L730">
        <f t="shared" si="96"/>
        <v>0</v>
      </c>
      <c r="M730">
        <f t="shared" si="97"/>
        <v>0</v>
      </c>
      <c r="N730">
        <f t="shared" si="98"/>
        <v>0</v>
      </c>
      <c r="O730">
        <f t="shared" si="99"/>
        <v>1</v>
      </c>
    </row>
    <row r="731" spans="1:15" x14ac:dyDescent="0.25">
      <c r="A731" s="1">
        <v>1</v>
      </c>
      <c r="B731" s="2">
        <v>32.042999999999999</v>
      </c>
      <c r="C731">
        <v>21.39</v>
      </c>
      <c r="D731">
        <v>680</v>
      </c>
      <c r="E731">
        <v>0</v>
      </c>
      <c r="G731">
        <f t="shared" si="92"/>
        <v>1.336785840723735</v>
      </c>
      <c r="H731">
        <f t="shared" si="93"/>
        <v>0.79196087720054476</v>
      </c>
      <c r="I731">
        <f t="shared" si="94"/>
        <v>-1.5700291265856008</v>
      </c>
      <c r="J731" s="1">
        <f t="shared" si="95"/>
        <v>0</v>
      </c>
      <c r="L731">
        <f t="shared" si="96"/>
        <v>0</v>
      </c>
      <c r="M731">
        <f t="shared" si="97"/>
        <v>0</v>
      </c>
      <c r="N731">
        <f t="shared" si="98"/>
        <v>1</v>
      </c>
      <c r="O731">
        <f t="shared" si="99"/>
        <v>0</v>
      </c>
    </row>
    <row r="732" spans="1:15" x14ac:dyDescent="0.25">
      <c r="A732" s="1">
        <v>1</v>
      </c>
      <c r="B732" s="2">
        <v>33.715000000000003</v>
      </c>
      <c r="C732">
        <v>23.6</v>
      </c>
      <c r="D732">
        <v>665</v>
      </c>
      <c r="E732">
        <v>0</v>
      </c>
      <c r="G732">
        <f t="shared" si="92"/>
        <v>1.1723936297893385</v>
      </c>
      <c r="H732">
        <f t="shared" si="93"/>
        <v>0.76357740300803101</v>
      </c>
      <c r="I732">
        <f t="shared" si="94"/>
        <v>-1.4421344100659397</v>
      </c>
      <c r="J732" s="1">
        <f t="shared" si="95"/>
        <v>0</v>
      </c>
      <c r="L732">
        <f t="shared" si="96"/>
        <v>0</v>
      </c>
      <c r="M732">
        <f t="shared" si="97"/>
        <v>0</v>
      </c>
      <c r="N732">
        <f t="shared" si="98"/>
        <v>1</v>
      </c>
      <c r="O732">
        <f t="shared" si="99"/>
        <v>0</v>
      </c>
    </row>
    <row r="733" spans="1:15" x14ac:dyDescent="0.25">
      <c r="A733" s="1">
        <v>1</v>
      </c>
      <c r="B733" s="2">
        <v>32</v>
      </c>
      <c r="C733">
        <v>30.03</v>
      </c>
      <c r="D733">
        <v>710</v>
      </c>
      <c r="E733">
        <v>0</v>
      </c>
      <c r="G733">
        <f t="shared" si="92"/>
        <v>1.663585372335513</v>
      </c>
      <c r="H733">
        <f t="shared" si="93"/>
        <v>0.84071870971166784</v>
      </c>
      <c r="I733">
        <f t="shared" si="94"/>
        <v>-1.8370835185035315</v>
      </c>
      <c r="J733" s="1">
        <f t="shared" si="95"/>
        <v>1</v>
      </c>
      <c r="L733">
        <f t="shared" si="96"/>
        <v>0</v>
      </c>
      <c r="M733">
        <f t="shared" si="97"/>
        <v>0</v>
      </c>
      <c r="N733">
        <f t="shared" si="98"/>
        <v>0</v>
      </c>
      <c r="O733">
        <f t="shared" si="99"/>
        <v>1</v>
      </c>
    </row>
    <row r="734" spans="1:15" x14ac:dyDescent="0.25">
      <c r="A734" s="1">
        <v>0</v>
      </c>
      <c r="B734" s="2">
        <v>40</v>
      </c>
      <c r="C734">
        <v>13.9</v>
      </c>
      <c r="D734">
        <v>665</v>
      </c>
      <c r="E734">
        <v>0</v>
      </c>
      <c r="G734">
        <f t="shared" si="92"/>
        <v>1.0681876831215558</v>
      </c>
      <c r="H734">
        <f t="shared" si="93"/>
        <v>0.74425211051661389</v>
      </c>
      <c r="I734">
        <f t="shared" si="94"/>
        <v>-1.3635631264488262</v>
      </c>
      <c r="J734" s="1">
        <f t="shared" si="95"/>
        <v>0</v>
      </c>
      <c r="L734">
        <f t="shared" si="96"/>
        <v>0</v>
      </c>
      <c r="M734">
        <f t="shared" si="97"/>
        <v>0</v>
      </c>
      <c r="N734">
        <f t="shared" si="98"/>
        <v>1</v>
      </c>
      <c r="O734">
        <f t="shared" si="99"/>
        <v>0</v>
      </c>
    </row>
    <row r="735" spans="1:15" x14ac:dyDescent="0.25">
      <c r="A735" s="1">
        <v>0</v>
      </c>
      <c r="B735" s="2">
        <v>40</v>
      </c>
      <c r="C735">
        <v>15.69</v>
      </c>
      <c r="D735">
        <v>670</v>
      </c>
      <c r="E735">
        <v>0</v>
      </c>
      <c r="G735">
        <f t="shared" si="92"/>
        <v>1.1222710936240645</v>
      </c>
      <c r="H735">
        <f t="shared" si="93"/>
        <v>0.75440973795672561</v>
      </c>
      <c r="I735">
        <f t="shared" si="94"/>
        <v>-1.4040907331561532</v>
      </c>
      <c r="J735" s="1">
        <f t="shared" si="95"/>
        <v>0</v>
      </c>
      <c r="L735">
        <f t="shared" si="96"/>
        <v>0</v>
      </c>
      <c r="M735">
        <f t="shared" si="97"/>
        <v>0</v>
      </c>
      <c r="N735">
        <f t="shared" si="98"/>
        <v>1</v>
      </c>
      <c r="O735">
        <f t="shared" si="99"/>
        <v>0</v>
      </c>
    </row>
    <row r="736" spans="1:15" x14ac:dyDescent="0.25">
      <c r="A736" s="1">
        <v>0</v>
      </c>
      <c r="B736" s="2">
        <v>110</v>
      </c>
      <c r="C736">
        <v>14.72</v>
      </c>
      <c r="D736">
        <v>715</v>
      </c>
      <c r="E736">
        <v>0</v>
      </c>
      <c r="G736">
        <f t="shared" si="92"/>
        <v>1.9132663130869716</v>
      </c>
      <c r="H736">
        <f t="shared" si="93"/>
        <v>0.87138565663298306</v>
      </c>
      <c r="I736">
        <f t="shared" si="94"/>
        <v>-2.0509369386624083</v>
      </c>
      <c r="J736" s="1">
        <f t="shared" si="95"/>
        <v>1</v>
      </c>
      <c r="L736">
        <f t="shared" si="96"/>
        <v>0</v>
      </c>
      <c r="M736">
        <f t="shared" si="97"/>
        <v>0</v>
      </c>
      <c r="N736">
        <f t="shared" si="98"/>
        <v>0</v>
      </c>
      <c r="O736">
        <f t="shared" si="99"/>
        <v>1</v>
      </c>
    </row>
    <row r="737" spans="1:15" x14ac:dyDescent="0.25">
      <c r="A737" s="1">
        <v>0</v>
      </c>
      <c r="B737" s="2">
        <v>20</v>
      </c>
      <c r="C737">
        <v>11.82</v>
      </c>
      <c r="D737">
        <v>660</v>
      </c>
      <c r="E737">
        <v>0</v>
      </c>
      <c r="G737">
        <f t="shared" si="92"/>
        <v>0.93326704067020305</v>
      </c>
      <c r="H737">
        <f t="shared" si="93"/>
        <v>0.71773762689937592</v>
      </c>
      <c r="I737">
        <f t="shared" si="94"/>
        <v>-1.2649182395327736</v>
      </c>
      <c r="J737" s="1">
        <f t="shared" si="95"/>
        <v>0</v>
      </c>
      <c r="L737">
        <f t="shared" si="96"/>
        <v>0</v>
      </c>
      <c r="M737">
        <f t="shared" si="97"/>
        <v>0</v>
      </c>
      <c r="N737">
        <f t="shared" si="98"/>
        <v>1</v>
      </c>
      <c r="O737">
        <f t="shared" si="99"/>
        <v>0</v>
      </c>
    </row>
    <row r="738" spans="1:15" x14ac:dyDescent="0.25">
      <c r="A738" s="1">
        <v>1</v>
      </c>
      <c r="B738" s="2">
        <v>67</v>
      </c>
      <c r="C738">
        <v>27.59</v>
      </c>
      <c r="D738">
        <v>680</v>
      </c>
      <c r="E738">
        <v>0</v>
      </c>
      <c r="G738">
        <f t="shared" si="92"/>
        <v>1.4713712309821005</v>
      </c>
      <c r="H738">
        <f t="shared" si="93"/>
        <v>0.81326571692157268</v>
      </c>
      <c r="I738">
        <f t="shared" si="94"/>
        <v>-1.6780686187334921</v>
      </c>
      <c r="J738" s="1">
        <f t="shared" si="95"/>
        <v>1</v>
      </c>
      <c r="L738">
        <f t="shared" si="96"/>
        <v>0</v>
      </c>
      <c r="M738">
        <f t="shared" si="97"/>
        <v>0</v>
      </c>
      <c r="N738">
        <f t="shared" si="98"/>
        <v>0</v>
      </c>
      <c r="O738">
        <f t="shared" si="99"/>
        <v>1</v>
      </c>
    </row>
    <row r="739" spans="1:15" x14ac:dyDescent="0.25">
      <c r="A739" s="1">
        <v>1</v>
      </c>
      <c r="B739" s="2">
        <v>45</v>
      </c>
      <c r="C739">
        <v>21.65</v>
      </c>
      <c r="D739">
        <v>720</v>
      </c>
      <c r="E739">
        <v>0</v>
      </c>
      <c r="G739">
        <f t="shared" si="92"/>
        <v>1.8386061878669206</v>
      </c>
      <c r="H739">
        <f t="shared" si="93"/>
        <v>0.86278378031554714</v>
      </c>
      <c r="I739">
        <f t="shared" si="94"/>
        <v>-1.9861973514032623</v>
      </c>
      <c r="J739" s="1">
        <f t="shared" si="95"/>
        <v>1</v>
      </c>
      <c r="L739">
        <f t="shared" si="96"/>
        <v>0</v>
      </c>
      <c r="M739">
        <f t="shared" si="97"/>
        <v>0</v>
      </c>
      <c r="N739">
        <f t="shared" si="98"/>
        <v>0</v>
      </c>
      <c r="O739">
        <f t="shared" si="99"/>
        <v>1</v>
      </c>
    </row>
    <row r="740" spans="1:15" x14ac:dyDescent="0.25">
      <c r="A740" s="1">
        <v>0</v>
      </c>
      <c r="B740" s="2">
        <v>120</v>
      </c>
      <c r="C740">
        <v>4.38</v>
      </c>
      <c r="D740">
        <v>800</v>
      </c>
      <c r="E740">
        <v>0</v>
      </c>
      <c r="G740">
        <f t="shared" si="92"/>
        <v>2.9212969407501657</v>
      </c>
      <c r="H740">
        <f t="shared" si="93"/>
        <v>0.94888923533631742</v>
      </c>
      <c r="I740">
        <f t="shared" si="94"/>
        <v>-2.9737601451774425</v>
      </c>
      <c r="J740" s="1">
        <f t="shared" si="95"/>
        <v>1</v>
      </c>
      <c r="L740">
        <f t="shared" si="96"/>
        <v>0</v>
      </c>
      <c r="M740">
        <f t="shared" si="97"/>
        <v>0</v>
      </c>
      <c r="N740">
        <f t="shared" si="98"/>
        <v>0</v>
      </c>
      <c r="O740">
        <f t="shared" si="99"/>
        <v>1</v>
      </c>
    </row>
    <row r="741" spans="1:15" x14ac:dyDescent="0.25">
      <c r="A741" s="1">
        <v>1</v>
      </c>
      <c r="B741" s="2">
        <v>97</v>
      </c>
      <c r="C741">
        <v>13.61</v>
      </c>
      <c r="D741">
        <v>700</v>
      </c>
      <c r="E741">
        <v>0</v>
      </c>
      <c r="G741">
        <f t="shared" si="92"/>
        <v>1.8343740476935455</v>
      </c>
      <c r="H741">
        <f t="shared" si="93"/>
        <v>0.86228197630957937</v>
      </c>
      <c r="I741">
        <f t="shared" si="94"/>
        <v>-1.9825469908150359</v>
      </c>
      <c r="J741" s="1">
        <f t="shared" si="95"/>
        <v>1</v>
      </c>
      <c r="L741">
        <f t="shared" si="96"/>
        <v>0</v>
      </c>
      <c r="M741">
        <f t="shared" si="97"/>
        <v>0</v>
      </c>
      <c r="N741">
        <f t="shared" si="98"/>
        <v>0</v>
      </c>
      <c r="O741">
        <f t="shared" si="99"/>
        <v>1</v>
      </c>
    </row>
    <row r="742" spans="1:15" x14ac:dyDescent="0.25">
      <c r="A742" s="1">
        <v>0</v>
      </c>
      <c r="B742" s="2">
        <v>52</v>
      </c>
      <c r="C742">
        <v>16.32</v>
      </c>
      <c r="D742">
        <v>695</v>
      </c>
      <c r="E742">
        <v>0</v>
      </c>
      <c r="G742">
        <f t="shared" si="92"/>
        <v>1.4511956207707364</v>
      </c>
      <c r="H742">
        <f t="shared" si="93"/>
        <v>0.81018237298499685</v>
      </c>
      <c r="I742">
        <f t="shared" si="94"/>
        <v>-1.6616915255959304</v>
      </c>
      <c r="J742" s="1">
        <f t="shared" si="95"/>
        <v>1</v>
      </c>
      <c r="L742">
        <f t="shared" si="96"/>
        <v>0</v>
      </c>
      <c r="M742">
        <f t="shared" si="97"/>
        <v>0</v>
      </c>
      <c r="N742">
        <f t="shared" si="98"/>
        <v>0</v>
      </c>
      <c r="O742">
        <f t="shared" si="99"/>
        <v>1</v>
      </c>
    </row>
    <row r="743" spans="1:15" x14ac:dyDescent="0.25">
      <c r="A743" s="1">
        <v>1</v>
      </c>
      <c r="B743" s="2">
        <v>86.5</v>
      </c>
      <c r="C743">
        <v>26.89</v>
      </c>
      <c r="D743">
        <v>685</v>
      </c>
      <c r="E743">
        <v>0</v>
      </c>
      <c r="G743">
        <f t="shared" si="92"/>
        <v>1.6075369821167307</v>
      </c>
      <c r="H743">
        <f t="shared" si="93"/>
        <v>0.83306914791389453</v>
      </c>
      <c r="I743">
        <f t="shared" si="94"/>
        <v>-1.7901756116762688</v>
      </c>
      <c r="J743" s="1">
        <f t="shared" si="95"/>
        <v>1</v>
      </c>
      <c r="L743">
        <f t="shared" si="96"/>
        <v>0</v>
      </c>
      <c r="M743">
        <f t="shared" si="97"/>
        <v>0</v>
      </c>
      <c r="N743">
        <f t="shared" si="98"/>
        <v>0</v>
      </c>
      <c r="O743">
        <f t="shared" si="99"/>
        <v>1</v>
      </c>
    </row>
    <row r="744" spans="1:15" x14ac:dyDescent="0.25">
      <c r="A744" s="1">
        <v>1</v>
      </c>
      <c r="B744" s="2">
        <v>300</v>
      </c>
      <c r="C744">
        <v>14.43</v>
      </c>
      <c r="D744">
        <v>665</v>
      </c>
      <c r="E744">
        <v>0</v>
      </c>
      <c r="G744">
        <f t="shared" si="92"/>
        <v>2.2640301973389469</v>
      </c>
      <c r="H744">
        <f t="shared" si="93"/>
        <v>0.90585389945095629</v>
      </c>
      <c r="I744">
        <f t="shared" si="94"/>
        <v>-2.3629074421658705</v>
      </c>
      <c r="J744" s="1">
        <f t="shared" si="95"/>
        <v>1</v>
      </c>
      <c r="L744">
        <f t="shared" si="96"/>
        <v>0</v>
      </c>
      <c r="M744">
        <f t="shared" si="97"/>
        <v>0</v>
      </c>
      <c r="N744">
        <f t="shared" si="98"/>
        <v>0</v>
      </c>
      <c r="O744">
        <f t="shared" si="99"/>
        <v>1</v>
      </c>
    </row>
    <row r="745" spans="1:15" x14ac:dyDescent="0.25">
      <c r="A745" s="1">
        <v>0</v>
      </c>
      <c r="B745" s="2">
        <v>100</v>
      </c>
      <c r="C745">
        <v>23.59</v>
      </c>
      <c r="D745">
        <v>715</v>
      </c>
      <c r="E745">
        <v>0</v>
      </c>
      <c r="G745">
        <f t="shared" si="92"/>
        <v>1.8622288725051348</v>
      </c>
      <c r="H745">
        <f t="shared" si="93"/>
        <v>0.86555652982187481</v>
      </c>
      <c r="I745">
        <f t="shared" si="94"/>
        <v>-2.0066114643628126</v>
      </c>
      <c r="J745" s="1">
        <f t="shared" si="95"/>
        <v>1</v>
      </c>
      <c r="L745">
        <f t="shared" si="96"/>
        <v>0</v>
      </c>
      <c r="M745">
        <f t="shared" si="97"/>
        <v>0</v>
      </c>
      <c r="N745">
        <f t="shared" si="98"/>
        <v>0</v>
      </c>
      <c r="O745">
        <f t="shared" si="99"/>
        <v>1</v>
      </c>
    </row>
    <row r="746" spans="1:15" x14ac:dyDescent="0.25">
      <c r="A746" s="1">
        <v>0</v>
      </c>
      <c r="B746" s="2">
        <v>40</v>
      </c>
      <c r="C746">
        <v>9.48</v>
      </c>
      <c r="D746">
        <v>725</v>
      </c>
      <c r="E746">
        <v>0</v>
      </c>
      <c r="G746">
        <f t="shared" si="92"/>
        <v>1.7476963803476657</v>
      </c>
      <c r="H746">
        <f t="shared" si="93"/>
        <v>0.85166201257305241</v>
      </c>
      <c r="I746">
        <f t="shared" si="94"/>
        <v>-1.908261910064214</v>
      </c>
      <c r="J746" s="1">
        <f t="shared" si="95"/>
        <v>1</v>
      </c>
      <c r="L746">
        <f t="shared" si="96"/>
        <v>0</v>
      </c>
      <c r="M746">
        <f t="shared" si="97"/>
        <v>0</v>
      </c>
      <c r="N746">
        <f t="shared" si="98"/>
        <v>0</v>
      </c>
      <c r="O746">
        <f t="shared" si="99"/>
        <v>1</v>
      </c>
    </row>
    <row r="747" spans="1:15" x14ac:dyDescent="0.25">
      <c r="A747" s="1">
        <v>1</v>
      </c>
      <c r="B747" s="2">
        <v>55.46</v>
      </c>
      <c r="C747">
        <v>6.82</v>
      </c>
      <c r="D747">
        <v>695</v>
      </c>
      <c r="E747">
        <v>0</v>
      </c>
      <c r="G747">
        <f t="shared" si="92"/>
        <v>1.6175717492964363</v>
      </c>
      <c r="H747">
        <f t="shared" si="93"/>
        <v>0.83445997205423139</v>
      </c>
      <c r="I747">
        <f t="shared" si="94"/>
        <v>-1.7985422527090951</v>
      </c>
      <c r="J747" s="1">
        <f t="shared" si="95"/>
        <v>1</v>
      </c>
      <c r="L747">
        <f t="shared" si="96"/>
        <v>0</v>
      </c>
      <c r="M747">
        <f t="shared" si="97"/>
        <v>0</v>
      </c>
      <c r="N747">
        <f t="shared" si="98"/>
        <v>0</v>
      </c>
      <c r="O747">
        <f t="shared" si="99"/>
        <v>1</v>
      </c>
    </row>
    <row r="748" spans="1:15" x14ac:dyDescent="0.25">
      <c r="A748" s="1">
        <v>0</v>
      </c>
      <c r="B748" s="2">
        <v>55.626919999999998</v>
      </c>
      <c r="C748">
        <v>24.34</v>
      </c>
      <c r="D748">
        <v>700</v>
      </c>
      <c r="E748">
        <v>0</v>
      </c>
      <c r="G748">
        <f t="shared" si="92"/>
        <v>1.5126621306528616</v>
      </c>
      <c r="H748">
        <f t="shared" si="93"/>
        <v>0.81945539941449907</v>
      </c>
      <c r="I748">
        <f t="shared" si="94"/>
        <v>-1.7117774370755434</v>
      </c>
      <c r="J748" s="1">
        <f t="shared" si="95"/>
        <v>1</v>
      </c>
      <c r="L748">
        <f t="shared" si="96"/>
        <v>0</v>
      </c>
      <c r="M748">
        <f t="shared" si="97"/>
        <v>0</v>
      </c>
      <c r="N748">
        <f t="shared" si="98"/>
        <v>0</v>
      </c>
      <c r="O748">
        <f t="shared" si="99"/>
        <v>1</v>
      </c>
    </row>
    <row r="749" spans="1:15" x14ac:dyDescent="0.25">
      <c r="A749" s="1">
        <v>1</v>
      </c>
      <c r="B749" s="2">
        <v>175</v>
      </c>
      <c r="C749">
        <v>18.02</v>
      </c>
      <c r="D749">
        <v>665</v>
      </c>
      <c r="E749">
        <v>0</v>
      </c>
      <c r="G749">
        <f t="shared" si="92"/>
        <v>1.7524338592846753</v>
      </c>
      <c r="H749">
        <f t="shared" si="93"/>
        <v>0.8522595198670373</v>
      </c>
      <c r="I749">
        <f t="shared" si="94"/>
        <v>-1.9122980570359889</v>
      </c>
      <c r="J749" s="1">
        <f t="shared" si="95"/>
        <v>1</v>
      </c>
      <c r="L749">
        <f t="shared" si="96"/>
        <v>0</v>
      </c>
      <c r="M749">
        <f t="shared" si="97"/>
        <v>0</v>
      </c>
      <c r="N749">
        <f t="shared" si="98"/>
        <v>0</v>
      </c>
      <c r="O749">
        <f t="shared" si="99"/>
        <v>1</v>
      </c>
    </row>
    <row r="750" spans="1:15" x14ac:dyDescent="0.25">
      <c r="A750" s="1">
        <v>0</v>
      </c>
      <c r="B750" s="2">
        <v>30</v>
      </c>
      <c r="C750">
        <v>24.32</v>
      </c>
      <c r="D750">
        <v>705</v>
      </c>
      <c r="E750">
        <v>0</v>
      </c>
      <c r="G750">
        <f t="shared" si="92"/>
        <v>1.4648593890375121</v>
      </c>
      <c r="H750">
        <f t="shared" si="93"/>
        <v>0.81227478076507109</v>
      </c>
      <c r="I750">
        <f t="shared" si="94"/>
        <v>-1.672775985145339</v>
      </c>
      <c r="J750" s="1">
        <f t="shared" si="95"/>
        <v>1</v>
      </c>
      <c r="L750">
        <f t="shared" si="96"/>
        <v>0</v>
      </c>
      <c r="M750">
        <f t="shared" si="97"/>
        <v>0</v>
      </c>
      <c r="N750">
        <f t="shared" si="98"/>
        <v>0</v>
      </c>
      <c r="O750">
        <f t="shared" si="99"/>
        <v>1</v>
      </c>
    </row>
    <row r="751" spans="1:15" x14ac:dyDescent="0.25">
      <c r="A751" s="1">
        <v>1</v>
      </c>
      <c r="B751" s="2">
        <v>95</v>
      </c>
      <c r="C751">
        <v>38.979999999999997</v>
      </c>
      <c r="D751">
        <v>685</v>
      </c>
      <c r="E751">
        <v>0</v>
      </c>
      <c r="G751">
        <f t="shared" si="92"/>
        <v>1.6277970963915216</v>
      </c>
      <c r="H751">
        <f t="shared" si="93"/>
        <v>0.83586763954547449</v>
      </c>
      <c r="I751">
        <f t="shared" si="94"/>
        <v>-1.8070821007263687</v>
      </c>
      <c r="J751" s="1">
        <f t="shared" si="95"/>
        <v>1</v>
      </c>
      <c r="L751">
        <f t="shared" si="96"/>
        <v>0</v>
      </c>
      <c r="M751">
        <f t="shared" si="97"/>
        <v>0</v>
      </c>
      <c r="N751">
        <f t="shared" si="98"/>
        <v>0</v>
      </c>
      <c r="O751">
        <f t="shared" si="99"/>
        <v>1</v>
      </c>
    </row>
    <row r="752" spans="1:15" x14ac:dyDescent="0.25">
      <c r="A752" s="1">
        <v>0</v>
      </c>
      <c r="B752" s="2">
        <v>54</v>
      </c>
      <c r="C752">
        <v>11.85</v>
      </c>
      <c r="D752">
        <v>690</v>
      </c>
      <c r="E752">
        <v>0</v>
      </c>
      <c r="G752">
        <f t="shared" si="92"/>
        <v>1.4083868814233433</v>
      </c>
      <c r="H752">
        <f t="shared" si="93"/>
        <v>0.80351138780809428</v>
      </c>
      <c r="I752">
        <f t="shared" si="94"/>
        <v>-1.6271508025740278</v>
      </c>
      <c r="J752" s="1">
        <f t="shared" si="95"/>
        <v>1</v>
      </c>
      <c r="L752">
        <f t="shared" si="96"/>
        <v>0</v>
      </c>
      <c r="M752">
        <f t="shared" si="97"/>
        <v>0</v>
      </c>
      <c r="N752">
        <f t="shared" si="98"/>
        <v>0</v>
      </c>
      <c r="O752">
        <f t="shared" si="99"/>
        <v>1</v>
      </c>
    </row>
    <row r="753" spans="1:15" x14ac:dyDescent="0.25">
      <c r="A753" s="1">
        <v>0</v>
      </c>
      <c r="B753" s="2">
        <v>29</v>
      </c>
      <c r="C753">
        <v>20.61</v>
      </c>
      <c r="D753">
        <v>675</v>
      </c>
      <c r="E753">
        <v>0</v>
      </c>
      <c r="G753">
        <f t="shared" si="92"/>
        <v>1.1280193040315707</v>
      </c>
      <c r="H753">
        <f t="shared" si="93"/>
        <v>0.75547318346718706</v>
      </c>
      <c r="I753">
        <f t="shared" si="94"/>
        <v>-1.4084302970107103</v>
      </c>
      <c r="J753" s="1">
        <f t="shared" si="95"/>
        <v>0</v>
      </c>
      <c r="L753">
        <f t="shared" si="96"/>
        <v>0</v>
      </c>
      <c r="M753">
        <f t="shared" si="97"/>
        <v>0</v>
      </c>
      <c r="N753">
        <f t="shared" si="98"/>
        <v>1</v>
      </c>
      <c r="O753">
        <f t="shared" si="99"/>
        <v>0</v>
      </c>
    </row>
    <row r="754" spans="1:15" x14ac:dyDescent="0.25">
      <c r="A754" s="1">
        <v>0</v>
      </c>
      <c r="B754" s="2">
        <v>75</v>
      </c>
      <c r="C754">
        <v>24.75</v>
      </c>
      <c r="D754">
        <v>660</v>
      </c>
      <c r="E754">
        <v>0</v>
      </c>
      <c r="G754">
        <f t="shared" si="92"/>
        <v>1.141278481269465</v>
      </c>
      <c r="H754">
        <f t="shared" si="93"/>
        <v>0.75791429236777763</v>
      </c>
      <c r="I754">
        <f t="shared" si="94"/>
        <v>-1.4184634517571206</v>
      </c>
      <c r="J754" s="1">
        <f t="shared" si="95"/>
        <v>0</v>
      </c>
      <c r="L754">
        <f t="shared" si="96"/>
        <v>0</v>
      </c>
      <c r="M754">
        <f t="shared" si="97"/>
        <v>0</v>
      </c>
      <c r="N754">
        <f t="shared" si="98"/>
        <v>1</v>
      </c>
      <c r="O754">
        <f t="shared" si="99"/>
        <v>0</v>
      </c>
    </row>
    <row r="755" spans="1:15" x14ac:dyDescent="0.25">
      <c r="A755" s="1">
        <v>1</v>
      </c>
      <c r="B755" s="2">
        <v>140</v>
      </c>
      <c r="C755">
        <v>8.8000000000000007</v>
      </c>
      <c r="D755">
        <v>660</v>
      </c>
      <c r="E755">
        <v>0</v>
      </c>
      <c r="G755">
        <f t="shared" si="92"/>
        <v>1.5650393487058363</v>
      </c>
      <c r="H755">
        <f t="shared" si="93"/>
        <v>0.82707527789755453</v>
      </c>
      <c r="I755">
        <f t="shared" si="94"/>
        <v>-1.7548989115377198</v>
      </c>
      <c r="J755" s="1">
        <f t="shared" si="95"/>
        <v>1</v>
      </c>
      <c r="L755">
        <f t="shared" si="96"/>
        <v>0</v>
      </c>
      <c r="M755">
        <f t="shared" si="97"/>
        <v>0</v>
      </c>
      <c r="N755">
        <f t="shared" si="98"/>
        <v>0</v>
      </c>
      <c r="O755">
        <f t="shared" si="99"/>
        <v>1</v>
      </c>
    </row>
    <row r="756" spans="1:15" x14ac:dyDescent="0.25">
      <c r="A756" s="1">
        <v>0</v>
      </c>
      <c r="B756" s="2">
        <v>77</v>
      </c>
      <c r="C756">
        <v>17.78</v>
      </c>
      <c r="D756">
        <v>665</v>
      </c>
      <c r="E756">
        <v>0</v>
      </c>
      <c r="G756">
        <f t="shared" si="92"/>
        <v>1.2137982327676955</v>
      </c>
      <c r="H756">
        <f t="shared" si="93"/>
        <v>0.77097031250415016</v>
      </c>
      <c r="I756">
        <f t="shared" si="94"/>
        <v>-1.4739036441105313</v>
      </c>
      <c r="J756" s="1">
        <f t="shared" si="95"/>
        <v>0</v>
      </c>
      <c r="L756">
        <f t="shared" si="96"/>
        <v>0</v>
      </c>
      <c r="M756">
        <f t="shared" si="97"/>
        <v>0</v>
      </c>
      <c r="N756">
        <f t="shared" si="98"/>
        <v>1</v>
      </c>
      <c r="O756">
        <f t="shared" si="99"/>
        <v>0</v>
      </c>
    </row>
    <row r="757" spans="1:15" x14ac:dyDescent="0.25">
      <c r="A757" s="1">
        <v>1</v>
      </c>
      <c r="B757" s="2">
        <v>44</v>
      </c>
      <c r="C757">
        <v>28.53</v>
      </c>
      <c r="D757">
        <v>685</v>
      </c>
      <c r="E757">
        <v>0</v>
      </c>
      <c r="G757">
        <f t="shared" si="92"/>
        <v>1.4331002133080233</v>
      </c>
      <c r="H757">
        <f t="shared" si="93"/>
        <v>0.80738390535702598</v>
      </c>
      <c r="I757">
        <f t="shared" si="94"/>
        <v>-1.6470562179850066</v>
      </c>
      <c r="J757" s="1">
        <f t="shared" si="95"/>
        <v>1</v>
      </c>
      <c r="L757">
        <f t="shared" si="96"/>
        <v>0</v>
      </c>
      <c r="M757">
        <f t="shared" si="97"/>
        <v>0</v>
      </c>
      <c r="N757">
        <f t="shared" si="98"/>
        <v>0</v>
      </c>
      <c r="O757">
        <f t="shared" si="99"/>
        <v>1</v>
      </c>
    </row>
    <row r="758" spans="1:15" x14ac:dyDescent="0.25">
      <c r="A758" s="1">
        <v>0</v>
      </c>
      <c r="B758" s="2">
        <v>49.453000000000003</v>
      </c>
      <c r="C758">
        <v>28.2</v>
      </c>
      <c r="D758">
        <v>660</v>
      </c>
      <c r="E758">
        <v>0</v>
      </c>
      <c r="G758">
        <f t="shared" si="92"/>
        <v>1.0335209329982167</v>
      </c>
      <c r="H758">
        <f t="shared" si="93"/>
        <v>0.73759793250009453</v>
      </c>
      <c r="I758">
        <f t="shared" si="94"/>
        <v>-1.3378773427515309</v>
      </c>
      <c r="J758" s="1">
        <f t="shared" si="95"/>
        <v>0</v>
      </c>
      <c r="L758">
        <f t="shared" si="96"/>
        <v>0</v>
      </c>
      <c r="M758">
        <f t="shared" si="97"/>
        <v>0</v>
      </c>
      <c r="N758">
        <f t="shared" si="98"/>
        <v>1</v>
      </c>
      <c r="O758">
        <f t="shared" si="99"/>
        <v>0</v>
      </c>
    </row>
    <row r="759" spans="1:15" x14ac:dyDescent="0.25">
      <c r="A759" s="1">
        <v>0</v>
      </c>
      <c r="B759" s="2">
        <v>41</v>
      </c>
      <c r="C759">
        <v>8.52</v>
      </c>
      <c r="D759">
        <v>680</v>
      </c>
      <c r="E759">
        <v>0</v>
      </c>
      <c r="G759">
        <f t="shared" si="92"/>
        <v>1.2471593477724472</v>
      </c>
      <c r="H759">
        <f t="shared" si="93"/>
        <v>0.77680774335950264</v>
      </c>
      <c r="I759">
        <f t="shared" si="94"/>
        <v>-1.4997217415476689</v>
      </c>
      <c r="J759" s="1">
        <f t="shared" si="95"/>
        <v>0</v>
      </c>
      <c r="L759">
        <f t="shared" si="96"/>
        <v>0</v>
      </c>
      <c r="M759">
        <f t="shared" si="97"/>
        <v>0</v>
      </c>
      <c r="N759">
        <f t="shared" si="98"/>
        <v>1</v>
      </c>
      <c r="O759">
        <f t="shared" si="99"/>
        <v>0</v>
      </c>
    </row>
    <row r="760" spans="1:15" x14ac:dyDescent="0.25">
      <c r="A760" s="1">
        <v>0</v>
      </c>
      <c r="B760" s="2">
        <v>41</v>
      </c>
      <c r="C760">
        <v>36.94</v>
      </c>
      <c r="D760">
        <v>665</v>
      </c>
      <c r="E760">
        <v>0</v>
      </c>
      <c r="G760">
        <f t="shared" si="92"/>
        <v>1.0451076649632558</v>
      </c>
      <c r="H760">
        <f t="shared" si="93"/>
        <v>0.73983433050243319</v>
      </c>
      <c r="I760">
        <f t="shared" si="94"/>
        <v>-1.3464366605109452</v>
      </c>
      <c r="J760" s="1">
        <f t="shared" si="95"/>
        <v>0</v>
      </c>
      <c r="L760">
        <f t="shared" si="96"/>
        <v>0</v>
      </c>
      <c r="M760">
        <f t="shared" si="97"/>
        <v>0</v>
      </c>
      <c r="N760">
        <f t="shared" si="98"/>
        <v>1</v>
      </c>
      <c r="O760">
        <f t="shared" si="99"/>
        <v>0</v>
      </c>
    </row>
    <row r="761" spans="1:15" x14ac:dyDescent="0.25">
      <c r="A761" s="1">
        <v>1</v>
      </c>
      <c r="B761" s="2">
        <v>62.234000000000002</v>
      </c>
      <c r="C761">
        <v>19.940000000000001</v>
      </c>
      <c r="D761">
        <v>690</v>
      </c>
      <c r="E761">
        <v>0</v>
      </c>
      <c r="G761">
        <f t="shared" si="92"/>
        <v>1.573421024941398</v>
      </c>
      <c r="H761">
        <f t="shared" si="93"/>
        <v>0.82827075567793074</v>
      </c>
      <c r="I761">
        <f t="shared" si="94"/>
        <v>-1.761836203379969</v>
      </c>
      <c r="J761" s="1">
        <f t="shared" si="95"/>
        <v>1</v>
      </c>
      <c r="L761">
        <f t="shared" si="96"/>
        <v>0</v>
      </c>
      <c r="M761">
        <f t="shared" si="97"/>
        <v>0</v>
      </c>
      <c r="N761">
        <f t="shared" si="98"/>
        <v>0</v>
      </c>
      <c r="O761">
        <f t="shared" si="99"/>
        <v>1</v>
      </c>
    </row>
    <row r="762" spans="1:15" x14ac:dyDescent="0.25">
      <c r="A762" s="1">
        <v>1</v>
      </c>
      <c r="B762" s="2">
        <v>32</v>
      </c>
      <c r="C762">
        <v>10.58</v>
      </c>
      <c r="D762">
        <v>685</v>
      </c>
      <c r="E762">
        <v>0</v>
      </c>
      <c r="G762">
        <f t="shared" si="92"/>
        <v>1.4055363351727035</v>
      </c>
      <c r="H762">
        <f t="shared" si="93"/>
        <v>0.80306095177859682</v>
      </c>
      <c r="I762">
        <f t="shared" si="94"/>
        <v>-1.6248609980095243</v>
      </c>
      <c r="J762" s="1">
        <f t="shared" si="95"/>
        <v>1</v>
      </c>
      <c r="L762">
        <f t="shared" si="96"/>
        <v>0</v>
      </c>
      <c r="M762">
        <f t="shared" si="97"/>
        <v>0</v>
      </c>
      <c r="N762">
        <f t="shared" si="98"/>
        <v>0</v>
      </c>
      <c r="O762">
        <f t="shared" si="99"/>
        <v>1</v>
      </c>
    </row>
    <row r="763" spans="1:15" x14ac:dyDescent="0.25">
      <c r="A763" s="1">
        <v>0</v>
      </c>
      <c r="B763" s="2">
        <v>48</v>
      </c>
      <c r="C763">
        <v>30.13</v>
      </c>
      <c r="D763">
        <v>675</v>
      </c>
      <c r="E763">
        <v>0</v>
      </c>
      <c r="G763">
        <f t="shared" si="92"/>
        <v>1.193925520297201</v>
      </c>
      <c r="H763">
        <f t="shared" si="93"/>
        <v>0.76744240513864304</v>
      </c>
      <c r="I763">
        <f t="shared" si="94"/>
        <v>-1.4586173647984244</v>
      </c>
      <c r="J763" s="1">
        <f t="shared" si="95"/>
        <v>0</v>
      </c>
      <c r="L763">
        <f t="shared" si="96"/>
        <v>0</v>
      </c>
      <c r="M763">
        <f t="shared" si="97"/>
        <v>0</v>
      </c>
      <c r="N763">
        <f t="shared" si="98"/>
        <v>1</v>
      </c>
      <c r="O763">
        <f t="shared" si="99"/>
        <v>0</v>
      </c>
    </row>
    <row r="764" spans="1:15" x14ac:dyDescent="0.25">
      <c r="A764" s="1">
        <v>0</v>
      </c>
      <c r="B764" s="2">
        <v>75</v>
      </c>
      <c r="C764">
        <v>15.02</v>
      </c>
      <c r="D764">
        <v>665</v>
      </c>
      <c r="E764">
        <v>0</v>
      </c>
      <c r="G764">
        <f t="shared" si="92"/>
        <v>1.2089313714699657</v>
      </c>
      <c r="H764">
        <f t="shared" si="93"/>
        <v>0.77010981292698399</v>
      </c>
      <c r="I764">
        <f t="shared" si="94"/>
        <v>-1.4701535315819214</v>
      </c>
      <c r="J764" s="1">
        <f t="shared" si="95"/>
        <v>0</v>
      </c>
      <c r="L764">
        <f t="shared" si="96"/>
        <v>0</v>
      </c>
      <c r="M764">
        <f t="shared" si="97"/>
        <v>0</v>
      </c>
      <c r="N764">
        <f t="shared" si="98"/>
        <v>1</v>
      </c>
      <c r="O764">
        <f t="shared" si="99"/>
        <v>0</v>
      </c>
    </row>
    <row r="765" spans="1:15" x14ac:dyDescent="0.25">
      <c r="A765" s="1">
        <v>1</v>
      </c>
      <c r="B765" s="2">
        <v>48</v>
      </c>
      <c r="C765">
        <v>26.75</v>
      </c>
      <c r="D765">
        <v>670</v>
      </c>
      <c r="E765">
        <v>0</v>
      </c>
      <c r="G765">
        <f t="shared" si="92"/>
        <v>1.2828570634078611</v>
      </c>
      <c r="H765">
        <f t="shared" si="93"/>
        <v>0.78293571934894479</v>
      </c>
      <c r="I765">
        <f t="shared" si="94"/>
        <v>-1.5275617451089918</v>
      </c>
      <c r="J765" s="1">
        <f t="shared" si="95"/>
        <v>0</v>
      </c>
      <c r="L765">
        <f t="shared" si="96"/>
        <v>0</v>
      </c>
      <c r="M765">
        <f t="shared" si="97"/>
        <v>0</v>
      </c>
      <c r="N765">
        <f t="shared" si="98"/>
        <v>1</v>
      </c>
      <c r="O765">
        <f t="shared" si="99"/>
        <v>0</v>
      </c>
    </row>
    <row r="766" spans="1:15" x14ac:dyDescent="0.25">
      <c r="A766" s="1">
        <v>0</v>
      </c>
      <c r="B766" s="2">
        <v>22</v>
      </c>
      <c r="C766">
        <v>33.99</v>
      </c>
      <c r="D766">
        <v>705</v>
      </c>
      <c r="E766">
        <v>0</v>
      </c>
      <c r="G766">
        <f t="shared" si="92"/>
        <v>1.4209975059520223</v>
      </c>
      <c r="H766">
        <f t="shared" si="93"/>
        <v>0.8054947462444304</v>
      </c>
      <c r="I766">
        <f t="shared" si="94"/>
        <v>-1.6372961046916839</v>
      </c>
      <c r="J766" s="1">
        <f t="shared" si="95"/>
        <v>1</v>
      </c>
      <c r="L766">
        <f t="shared" si="96"/>
        <v>0</v>
      </c>
      <c r="M766">
        <f t="shared" si="97"/>
        <v>0</v>
      </c>
      <c r="N766">
        <f t="shared" si="98"/>
        <v>0</v>
      </c>
      <c r="O766">
        <f t="shared" si="99"/>
        <v>1</v>
      </c>
    </row>
    <row r="767" spans="1:15" x14ac:dyDescent="0.25">
      <c r="A767" s="1">
        <v>1</v>
      </c>
      <c r="B767" s="2">
        <v>120</v>
      </c>
      <c r="C767">
        <v>21.71</v>
      </c>
      <c r="D767">
        <v>680</v>
      </c>
      <c r="E767">
        <v>0</v>
      </c>
      <c r="G767">
        <f t="shared" si="92"/>
        <v>1.693421205175369</v>
      </c>
      <c r="H767">
        <f t="shared" si="93"/>
        <v>0.84467355196738281</v>
      </c>
      <c r="I767">
        <f t="shared" si="94"/>
        <v>-1.8622262604773012</v>
      </c>
      <c r="J767" s="1">
        <f t="shared" si="95"/>
        <v>1</v>
      </c>
      <c r="L767">
        <f t="shared" si="96"/>
        <v>0</v>
      </c>
      <c r="M767">
        <f t="shared" si="97"/>
        <v>0</v>
      </c>
      <c r="N767">
        <f t="shared" si="98"/>
        <v>0</v>
      </c>
      <c r="O767">
        <f t="shared" si="99"/>
        <v>1</v>
      </c>
    </row>
    <row r="768" spans="1:15" x14ac:dyDescent="0.25">
      <c r="A768" s="1">
        <v>0</v>
      </c>
      <c r="B768" s="2">
        <v>65</v>
      </c>
      <c r="C768">
        <v>9.3800000000000008</v>
      </c>
      <c r="D768">
        <v>700</v>
      </c>
      <c r="E768">
        <v>0</v>
      </c>
      <c r="G768">
        <f t="shared" si="92"/>
        <v>1.5683283886968127</v>
      </c>
      <c r="H768">
        <f t="shared" si="93"/>
        <v>0.82754517627108393</v>
      </c>
      <c r="I768">
        <f t="shared" si="94"/>
        <v>-1.7576199682368443</v>
      </c>
      <c r="J768" s="1">
        <f t="shared" si="95"/>
        <v>1</v>
      </c>
      <c r="L768">
        <f t="shared" si="96"/>
        <v>0</v>
      </c>
      <c r="M768">
        <f t="shared" si="97"/>
        <v>0</v>
      </c>
      <c r="N768">
        <f t="shared" si="98"/>
        <v>0</v>
      </c>
      <c r="O768">
        <f t="shared" si="99"/>
        <v>1</v>
      </c>
    </row>
    <row r="769" spans="1:15" x14ac:dyDescent="0.25">
      <c r="A769" s="1">
        <v>1</v>
      </c>
      <c r="B769" s="2">
        <v>64</v>
      </c>
      <c r="C769">
        <v>23.95</v>
      </c>
      <c r="D769">
        <v>690</v>
      </c>
      <c r="E769">
        <v>0</v>
      </c>
      <c r="G769">
        <f t="shared" si="92"/>
        <v>1.5758657112097794</v>
      </c>
      <c r="H769">
        <f t="shared" si="93"/>
        <v>0.82861820471608705</v>
      </c>
      <c r="I769">
        <f t="shared" si="94"/>
        <v>-1.763861490338493</v>
      </c>
      <c r="J769" s="1">
        <f t="shared" si="95"/>
        <v>1</v>
      </c>
      <c r="L769">
        <f t="shared" si="96"/>
        <v>0</v>
      </c>
      <c r="M769">
        <f t="shared" si="97"/>
        <v>0</v>
      </c>
      <c r="N769">
        <f t="shared" si="98"/>
        <v>0</v>
      </c>
      <c r="O769">
        <f t="shared" si="99"/>
        <v>1</v>
      </c>
    </row>
    <row r="770" spans="1:15" x14ac:dyDescent="0.25">
      <c r="A770" s="1">
        <v>1</v>
      </c>
      <c r="B770" s="2">
        <v>90</v>
      </c>
      <c r="C770">
        <v>27.24</v>
      </c>
      <c r="D770">
        <v>685</v>
      </c>
      <c r="E770">
        <v>0</v>
      </c>
      <c r="G770">
        <f t="shared" si="92"/>
        <v>1.6213310092703122</v>
      </c>
      <c r="H770">
        <f t="shared" si="93"/>
        <v>0.83497861046520272</v>
      </c>
      <c r="I770">
        <f t="shared" si="94"/>
        <v>-1.8016801799390323</v>
      </c>
      <c r="J770" s="1">
        <f t="shared" si="95"/>
        <v>1</v>
      </c>
      <c r="L770">
        <f t="shared" si="96"/>
        <v>0</v>
      </c>
      <c r="M770">
        <f t="shared" si="97"/>
        <v>0</v>
      </c>
      <c r="N770">
        <f t="shared" si="98"/>
        <v>0</v>
      </c>
      <c r="O770">
        <f t="shared" si="99"/>
        <v>1</v>
      </c>
    </row>
    <row r="771" spans="1:15" x14ac:dyDescent="0.25">
      <c r="A771" s="1">
        <v>1</v>
      </c>
      <c r="B771" s="2">
        <v>52</v>
      </c>
      <c r="C771">
        <v>32.229999999999997</v>
      </c>
      <c r="D771">
        <v>715</v>
      </c>
      <c r="E771">
        <v>0</v>
      </c>
      <c r="G771">
        <f t="shared" si="92"/>
        <v>1.7983646660400119</v>
      </c>
      <c r="H771">
        <f t="shared" si="93"/>
        <v>0.85794975035867249</v>
      </c>
      <c r="I771">
        <f t="shared" si="94"/>
        <v>-1.9515744132647761</v>
      </c>
      <c r="J771" s="1">
        <f t="shared" si="95"/>
        <v>1</v>
      </c>
      <c r="L771">
        <f t="shared" si="96"/>
        <v>0</v>
      </c>
      <c r="M771">
        <f t="shared" si="97"/>
        <v>0</v>
      </c>
      <c r="N771">
        <f t="shared" si="98"/>
        <v>0</v>
      </c>
      <c r="O771">
        <f t="shared" si="99"/>
        <v>1</v>
      </c>
    </row>
    <row r="772" spans="1:15" x14ac:dyDescent="0.25">
      <c r="A772" s="1">
        <v>1</v>
      </c>
      <c r="B772" s="2">
        <v>18.527999999999999</v>
      </c>
      <c r="C772">
        <v>5.44</v>
      </c>
      <c r="D772">
        <v>720</v>
      </c>
      <c r="E772">
        <v>0</v>
      </c>
      <c r="G772">
        <f t="shared" ref="G772:G835" si="100">$Q$3+SUMPRODUCT(A772:D772,$R$3:$U$3)</f>
        <v>1.7502517553104084</v>
      </c>
      <c r="H772">
        <f t="shared" ref="H772:H835" si="101">IF(G772&gt;-100, 1/(1+EXP(-G772)),0.0001)</f>
        <v>0.85198455285706243</v>
      </c>
      <c r="I772">
        <f t="shared" ref="I772:I835" si="102">IF(E772=0,IF(H772&lt;0.9999,LN(1-H772),-9.21),LN(H772))</f>
        <v>-1.9104386380770455</v>
      </c>
      <c r="J772" s="1">
        <f t="shared" ref="J772:J835" si="103">IF(H772&gt;$R$10,1,0)</f>
        <v>1</v>
      </c>
      <c r="L772">
        <f t="shared" ref="L772:L835" si="104">IF($E772=1,IF($J772=1,1,0),0)</f>
        <v>0</v>
      </c>
      <c r="M772">
        <f t="shared" ref="M772:M835" si="105">IF($E772=1,IF($J772=0,1,0),0)</f>
        <v>0</v>
      </c>
      <c r="N772">
        <f t="shared" ref="N772:N835" si="106">IF($E772=0,IF($J772=0,1,0),0)</f>
        <v>0</v>
      </c>
      <c r="O772">
        <f t="shared" ref="O772:O835" si="107">IF($E772=0,IF($J772=1,1,0),0)</f>
        <v>1</v>
      </c>
    </row>
    <row r="773" spans="1:15" x14ac:dyDescent="0.25">
      <c r="A773" s="1">
        <v>1</v>
      </c>
      <c r="B773" s="2">
        <v>80</v>
      </c>
      <c r="C773">
        <v>12.9</v>
      </c>
      <c r="D773">
        <v>680</v>
      </c>
      <c r="E773">
        <v>0</v>
      </c>
      <c r="G773">
        <f t="shared" si="100"/>
        <v>1.541440909499423</v>
      </c>
      <c r="H773">
        <f t="shared" si="101"/>
        <v>0.82367409343907405</v>
      </c>
      <c r="I773">
        <f t="shared" si="102"/>
        <v>-1.7354212544808592</v>
      </c>
      <c r="J773" s="1">
        <f t="shared" si="103"/>
        <v>1</v>
      </c>
      <c r="L773">
        <f t="shared" si="104"/>
        <v>0</v>
      </c>
      <c r="M773">
        <f t="shared" si="105"/>
        <v>0</v>
      </c>
      <c r="N773">
        <f t="shared" si="106"/>
        <v>0</v>
      </c>
      <c r="O773">
        <f t="shared" si="107"/>
        <v>1</v>
      </c>
    </row>
    <row r="774" spans="1:15" x14ac:dyDescent="0.25">
      <c r="A774" s="1">
        <v>0</v>
      </c>
      <c r="B774" s="2">
        <v>37.81232</v>
      </c>
      <c r="C774">
        <v>34.78</v>
      </c>
      <c r="D774">
        <v>660</v>
      </c>
      <c r="E774">
        <v>0</v>
      </c>
      <c r="G774">
        <f t="shared" si="100"/>
        <v>0.97852147395899802</v>
      </c>
      <c r="H774">
        <f t="shared" si="101"/>
        <v>0.72681474596725959</v>
      </c>
      <c r="I774">
        <f t="shared" si="102"/>
        <v>-1.2976051277321734</v>
      </c>
      <c r="J774" s="1">
        <f t="shared" si="103"/>
        <v>0</v>
      </c>
      <c r="L774">
        <f t="shared" si="104"/>
        <v>0</v>
      </c>
      <c r="M774">
        <f t="shared" si="105"/>
        <v>0</v>
      </c>
      <c r="N774">
        <f t="shared" si="106"/>
        <v>1</v>
      </c>
      <c r="O774">
        <f t="shared" si="107"/>
        <v>0</v>
      </c>
    </row>
    <row r="775" spans="1:15" x14ac:dyDescent="0.25">
      <c r="A775" s="1">
        <v>1</v>
      </c>
      <c r="B775" s="2">
        <v>30</v>
      </c>
      <c r="C775">
        <v>13.64</v>
      </c>
      <c r="D775">
        <v>720</v>
      </c>
      <c r="E775">
        <v>0</v>
      </c>
      <c r="G775">
        <f t="shared" si="100"/>
        <v>1.7871570981541254</v>
      </c>
      <c r="H775">
        <f t="shared" si="101"/>
        <v>0.85657837465545117</v>
      </c>
      <c r="I775">
        <f t="shared" si="102"/>
        <v>-1.9419665578311591</v>
      </c>
      <c r="J775" s="1">
        <f t="shared" si="103"/>
        <v>1</v>
      </c>
      <c r="L775">
        <f t="shared" si="104"/>
        <v>0</v>
      </c>
      <c r="M775">
        <f t="shared" si="105"/>
        <v>0</v>
      </c>
      <c r="N775">
        <f t="shared" si="106"/>
        <v>0</v>
      </c>
      <c r="O775">
        <f t="shared" si="107"/>
        <v>1</v>
      </c>
    </row>
    <row r="776" spans="1:15" x14ac:dyDescent="0.25">
      <c r="A776" s="1">
        <v>1</v>
      </c>
      <c r="B776" s="2">
        <v>143</v>
      </c>
      <c r="C776">
        <v>14.96</v>
      </c>
      <c r="D776">
        <v>670</v>
      </c>
      <c r="E776">
        <v>0</v>
      </c>
      <c r="G776">
        <f t="shared" si="100"/>
        <v>1.6823439953665513</v>
      </c>
      <c r="H776">
        <f t="shared" si="101"/>
        <v>0.84321466531855604</v>
      </c>
      <c r="I776">
        <f t="shared" si="102"/>
        <v>-1.852877704257244</v>
      </c>
      <c r="J776" s="1">
        <f t="shared" si="103"/>
        <v>1</v>
      </c>
      <c r="L776">
        <f t="shared" si="104"/>
        <v>0</v>
      </c>
      <c r="M776">
        <f t="shared" si="105"/>
        <v>0</v>
      </c>
      <c r="N776">
        <f t="shared" si="106"/>
        <v>0</v>
      </c>
      <c r="O776">
        <f t="shared" si="107"/>
        <v>1</v>
      </c>
    </row>
    <row r="777" spans="1:15" x14ac:dyDescent="0.25">
      <c r="A777" s="1">
        <v>0</v>
      </c>
      <c r="B777" s="2">
        <v>100.6</v>
      </c>
      <c r="C777">
        <v>38.03</v>
      </c>
      <c r="D777">
        <v>660</v>
      </c>
      <c r="E777">
        <v>0</v>
      </c>
      <c r="G777">
        <f t="shared" si="100"/>
        <v>1.2295447823024013</v>
      </c>
      <c r="H777">
        <f t="shared" si="101"/>
        <v>0.77373889059460732</v>
      </c>
      <c r="I777">
        <f t="shared" si="102"/>
        <v>-1.4860655952633051</v>
      </c>
      <c r="J777" s="1">
        <f t="shared" si="103"/>
        <v>0</v>
      </c>
      <c r="L777">
        <f t="shared" si="104"/>
        <v>0</v>
      </c>
      <c r="M777">
        <f t="shared" si="105"/>
        <v>0</v>
      </c>
      <c r="N777">
        <f t="shared" si="106"/>
        <v>1</v>
      </c>
      <c r="O777">
        <f t="shared" si="107"/>
        <v>0</v>
      </c>
    </row>
    <row r="778" spans="1:15" x14ac:dyDescent="0.25">
      <c r="A778" s="1">
        <v>1</v>
      </c>
      <c r="B778" s="2">
        <v>38</v>
      </c>
      <c r="C778">
        <v>15.48</v>
      </c>
      <c r="D778">
        <v>690</v>
      </c>
      <c r="E778">
        <v>0</v>
      </c>
      <c r="G778">
        <f t="shared" si="100"/>
        <v>1.4803101047453655</v>
      </c>
      <c r="H778">
        <f t="shared" si="101"/>
        <v>0.81461941562739837</v>
      </c>
      <c r="I778">
        <f t="shared" si="102"/>
        <v>-1.6853443542435853</v>
      </c>
      <c r="J778" s="1">
        <f t="shared" si="103"/>
        <v>1</v>
      </c>
      <c r="L778">
        <f t="shared" si="104"/>
        <v>0</v>
      </c>
      <c r="M778">
        <f t="shared" si="105"/>
        <v>0</v>
      </c>
      <c r="N778">
        <f t="shared" si="106"/>
        <v>0</v>
      </c>
      <c r="O778">
        <f t="shared" si="107"/>
        <v>1</v>
      </c>
    </row>
    <row r="779" spans="1:15" x14ac:dyDescent="0.25">
      <c r="A779" s="1">
        <v>1</v>
      </c>
      <c r="B779" s="2">
        <v>80</v>
      </c>
      <c r="C779">
        <v>15.47</v>
      </c>
      <c r="D779">
        <v>715</v>
      </c>
      <c r="E779">
        <v>0</v>
      </c>
      <c r="G779">
        <f t="shared" si="100"/>
        <v>1.9317567290058726</v>
      </c>
      <c r="H779">
        <f t="shared" si="101"/>
        <v>0.87344373573797474</v>
      </c>
      <c r="I779">
        <f t="shared" si="102"/>
        <v>-2.0670682929235289</v>
      </c>
      <c r="J779" s="1">
        <f t="shared" si="103"/>
        <v>1</v>
      </c>
      <c r="L779">
        <f t="shared" si="104"/>
        <v>0</v>
      </c>
      <c r="M779">
        <f t="shared" si="105"/>
        <v>0</v>
      </c>
      <c r="N779">
        <f t="shared" si="106"/>
        <v>0</v>
      </c>
      <c r="O779">
        <f t="shared" si="107"/>
        <v>1</v>
      </c>
    </row>
    <row r="780" spans="1:15" x14ac:dyDescent="0.25">
      <c r="A780" s="1">
        <v>0</v>
      </c>
      <c r="B780" s="2">
        <v>23.04</v>
      </c>
      <c r="C780">
        <v>12.66</v>
      </c>
      <c r="D780">
        <v>710</v>
      </c>
      <c r="E780">
        <v>0</v>
      </c>
      <c r="G780">
        <f t="shared" si="100"/>
        <v>1.5065354072356136</v>
      </c>
      <c r="H780">
        <f t="shared" si="101"/>
        <v>0.81854718669374993</v>
      </c>
      <c r="I780">
        <f t="shared" si="102"/>
        <v>-1.7067596408621002</v>
      </c>
      <c r="J780" s="1">
        <f t="shared" si="103"/>
        <v>1</v>
      </c>
      <c r="L780">
        <f t="shared" si="104"/>
        <v>0</v>
      </c>
      <c r="M780">
        <f t="shared" si="105"/>
        <v>0</v>
      </c>
      <c r="N780">
        <f t="shared" si="106"/>
        <v>0</v>
      </c>
      <c r="O780">
        <f t="shared" si="107"/>
        <v>1</v>
      </c>
    </row>
    <row r="781" spans="1:15" x14ac:dyDescent="0.25">
      <c r="A781" s="1">
        <v>1</v>
      </c>
      <c r="B781" s="2">
        <v>200</v>
      </c>
      <c r="C781">
        <v>7.64</v>
      </c>
      <c r="D781">
        <v>700</v>
      </c>
      <c r="E781">
        <v>0</v>
      </c>
      <c r="G781">
        <f t="shared" si="100"/>
        <v>2.2594770953313077</v>
      </c>
      <c r="H781">
        <f t="shared" si="101"/>
        <v>0.90546488082446253</v>
      </c>
      <c r="I781">
        <f t="shared" si="102"/>
        <v>-2.3587838820331481</v>
      </c>
      <c r="J781" s="1">
        <f t="shared" si="103"/>
        <v>1</v>
      </c>
      <c r="L781">
        <f t="shared" si="104"/>
        <v>0</v>
      </c>
      <c r="M781">
        <f t="shared" si="105"/>
        <v>0</v>
      </c>
      <c r="N781">
        <f t="shared" si="106"/>
        <v>0</v>
      </c>
      <c r="O781">
        <f t="shared" si="107"/>
        <v>1</v>
      </c>
    </row>
    <row r="782" spans="1:15" x14ac:dyDescent="0.25">
      <c r="A782" s="1">
        <v>0</v>
      </c>
      <c r="B782" s="2">
        <v>28.8</v>
      </c>
      <c r="C782">
        <v>28</v>
      </c>
      <c r="D782">
        <v>675</v>
      </c>
      <c r="E782">
        <v>0</v>
      </c>
      <c r="G782">
        <f t="shared" si="100"/>
        <v>1.118502788790269</v>
      </c>
      <c r="H782">
        <f t="shared" si="101"/>
        <v>0.75371089354589482</v>
      </c>
      <c r="I782">
        <f t="shared" si="102"/>
        <v>-1.4012492036031317</v>
      </c>
      <c r="J782" s="1">
        <f t="shared" si="103"/>
        <v>0</v>
      </c>
      <c r="L782">
        <f t="shared" si="104"/>
        <v>0</v>
      </c>
      <c r="M782">
        <f t="shared" si="105"/>
        <v>0</v>
      </c>
      <c r="N782">
        <f t="shared" si="106"/>
        <v>1</v>
      </c>
      <c r="O782">
        <f t="shared" si="107"/>
        <v>0</v>
      </c>
    </row>
    <row r="783" spans="1:15" x14ac:dyDescent="0.25">
      <c r="A783" s="1">
        <v>1</v>
      </c>
      <c r="B783" s="2">
        <v>95</v>
      </c>
      <c r="C783">
        <v>27.82</v>
      </c>
      <c r="D783">
        <v>680</v>
      </c>
      <c r="E783">
        <v>0</v>
      </c>
      <c r="G783">
        <f t="shared" si="100"/>
        <v>1.5847506672058707</v>
      </c>
      <c r="H783">
        <f t="shared" si="101"/>
        <v>0.82987627644654249</v>
      </c>
      <c r="I783">
        <f t="shared" si="102"/>
        <v>-1.7712293210308221</v>
      </c>
      <c r="J783" s="1">
        <f t="shared" si="103"/>
        <v>1</v>
      </c>
      <c r="L783">
        <f t="shared" si="104"/>
        <v>0</v>
      </c>
      <c r="M783">
        <f t="shared" si="105"/>
        <v>0</v>
      </c>
      <c r="N783">
        <f t="shared" si="106"/>
        <v>0</v>
      </c>
      <c r="O783">
        <f t="shared" si="107"/>
        <v>1</v>
      </c>
    </row>
    <row r="784" spans="1:15" x14ac:dyDescent="0.25">
      <c r="A784" s="1">
        <v>1</v>
      </c>
      <c r="B784" s="2">
        <v>50</v>
      </c>
      <c r="C784">
        <v>3.7</v>
      </c>
      <c r="D784">
        <v>695</v>
      </c>
      <c r="E784">
        <v>0</v>
      </c>
      <c r="G784">
        <f t="shared" si="100"/>
        <v>1.5990849975568704</v>
      </c>
      <c r="H784">
        <f t="shared" si="101"/>
        <v>0.83189046206904527</v>
      </c>
      <c r="I784">
        <f t="shared" si="102"/>
        <v>-1.783139500552245</v>
      </c>
      <c r="J784" s="1">
        <f t="shared" si="103"/>
        <v>1</v>
      </c>
      <c r="L784">
        <f t="shared" si="104"/>
        <v>0</v>
      </c>
      <c r="M784">
        <f t="shared" si="105"/>
        <v>0</v>
      </c>
      <c r="N784">
        <f t="shared" si="106"/>
        <v>0</v>
      </c>
      <c r="O784">
        <f t="shared" si="107"/>
        <v>1</v>
      </c>
    </row>
    <row r="785" spans="1:15" x14ac:dyDescent="0.25">
      <c r="A785" s="1">
        <v>1</v>
      </c>
      <c r="B785" s="2">
        <v>75.23360000000001</v>
      </c>
      <c r="C785">
        <v>27.47</v>
      </c>
      <c r="D785">
        <v>670</v>
      </c>
      <c r="E785">
        <v>0</v>
      </c>
      <c r="G785">
        <f t="shared" si="100"/>
        <v>1.392548553017412</v>
      </c>
      <c r="H785">
        <f t="shared" si="101"/>
        <v>0.80099879345418346</v>
      </c>
      <c r="I785">
        <f t="shared" si="102"/>
        <v>-1.6144443912317206</v>
      </c>
      <c r="J785" s="1">
        <f t="shared" si="103"/>
        <v>1</v>
      </c>
      <c r="L785">
        <f t="shared" si="104"/>
        <v>0</v>
      </c>
      <c r="M785">
        <f t="shared" si="105"/>
        <v>0</v>
      </c>
      <c r="N785">
        <f t="shared" si="106"/>
        <v>0</v>
      </c>
      <c r="O785">
        <f t="shared" si="107"/>
        <v>1</v>
      </c>
    </row>
    <row r="786" spans="1:15" x14ac:dyDescent="0.25">
      <c r="A786" s="1">
        <v>0</v>
      </c>
      <c r="B786" s="2">
        <v>68</v>
      </c>
      <c r="C786">
        <v>16.87</v>
      </c>
      <c r="D786">
        <v>710</v>
      </c>
      <c r="E786">
        <v>0</v>
      </c>
      <c r="G786">
        <f t="shared" si="100"/>
        <v>1.6840664200798958</v>
      </c>
      <c r="H786">
        <f t="shared" si="101"/>
        <v>0.84344224163685033</v>
      </c>
      <c r="I786">
        <f t="shared" si="102"/>
        <v>-1.8543302740656145</v>
      </c>
      <c r="J786" s="1">
        <f t="shared" si="103"/>
        <v>1</v>
      </c>
      <c r="L786">
        <f t="shared" si="104"/>
        <v>0</v>
      </c>
      <c r="M786">
        <f t="shared" si="105"/>
        <v>0</v>
      </c>
      <c r="N786">
        <f t="shared" si="106"/>
        <v>0</v>
      </c>
      <c r="O786">
        <f t="shared" si="107"/>
        <v>1</v>
      </c>
    </row>
    <row r="787" spans="1:15" x14ac:dyDescent="0.25">
      <c r="A787" s="1">
        <v>0</v>
      </c>
      <c r="B787" s="2">
        <v>150</v>
      </c>
      <c r="C787">
        <v>22.2</v>
      </c>
      <c r="D787">
        <v>715</v>
      </c>
      <c r="E787">
        <v>0</v>
      </c>
      <c r="G787">
        <f t="shared" si="100"/>
        <v>2.0668132240405495</v>
      </c>
      <c r="H787">
        <f t="shared" si="101"/>
        <v>0.88763550893283016</v>
      </c>
      <c r="I787">
        <f t="shared" si="102"/>
        <v>-2.1860073072069568</v>
      </c>
      <c r="J787" s="1">
        <f t="shared" si="103"/>
        <v>1</v>
      </c>
      <c r="L787">
        <f t="shared" si="104"/>
        <v>0</v>
      </c>
      <c r="M787">
        <f t="shared" si="105"/>
        <v>0</v>
      </c>
      <c r="N787">
        <f t="shared" si="106"/>
        <v>0</v>
      </c>
      <c r="O787">
        <f t="shared" si="107"/>
        <v>1</v>
      </c>
    </row>
    <row r="788" spans="1:15" x14ac:dyDescent="0.25">
      <c r="A788" s="1">
        <v>1</v>
      </c>
      <c r="B788" s="2">
        <v>120</v>
      </c>
      <c r="C788">
        <v>6.76</v>
      </c>
      <c r="D788">
        <v>675</v>
      </c>
      <c r="E788">
        <v>0</v>
      </c>
      <c r="G788">
        <f t="shared" si="100"/>
        <v>1.6548390405778601</v>
      </c>
      <c r="H788">
        <f t="shared" si="101"/>
        <v>0.83954398854526757</v>
      </c>
      <c r="I788">
        <f t="shared" si="102"/>
        <v>-1.8297354459097739</v>
      </c>
      <c r="J788" s="1">
        <f t="shared" si="103"/>
        <v>1</v>
      </c>
      <c r="L788">
        <f t="shared" si="104"/>
        <v>0</v>
      </c>
      <c r="M788">
        <f t="shared" si="105"/>
        <v>0</v>
      </c>
      <c r="N788">
        <f t="shared" si="106"/>
        <v>0</v>
      </c>
      <c r="O788">
        <f t="shared" si="107"/>
        <v>1</v>
      </c>
    </row>
    <row r="789" spans="1:15" x14ac:dyDescent="0.25">
      <c r="A789" s="1">
        <v>1</v>
      </c>
      <c r="B789" s="2">
        <v>126</v>
      </c>
      <c r="C789">
        <v>18.989999999999998</v>
      </c>
      <c r="D789">
        <v>690</v>
      </c>
      <c r="E789">
        <v>0</v>
      </c>
      <c r="G789">
        <f t="shared" si="100"/>
        <v>1.8333624828163479</v>
      </c>
      <c r="H789">
        <f t="shared" si="101"/>
        <v>0.86216180716195767</v>
      </c>
      <c r="I789">
        <f t="shared" si="102"/>
        <v>-1.9816747974255813</v>
      </c>
      <c r="J789" s="1">
        <f t="shared" si="103"/>
        <v>1</v>
      </c>
      <c r="L789">
        <f t="shared" si="104"/>
        <v>0</v>
      </c>
      <c r="M789">
        <f t="shared" si="105"/>
        <v>0</v>
      </c>
      <c r="N789">
        <f t="shared" si="106"/>
        <v>0</v>
      </c>
      <c r="O789">
        <f t="shared" si="107"/>
        <v>1</v>
      </c>
    </row>
    <row r="790" spans="1:15" x14ac:dyDescent="0.25">
      <c r="A790" s="1">
        <v>0</v>
      </c>
      <c r="B790" s="2">
        <v>56.975999999999999</v>
      </c>
      <c r="C790">
        <v>28.77</v>
      </c>
      <c r="D790">
        <v>660</v>
      </c>
      <c r="E790">
        <v>0</v>
      </c>
      <c r="G790">
        <f t="shared" si="100"/>
        <v>1.0633849413817797</v>
      </c>
      <c r="H790">
        <f t="shared" si="101"/>
        <v>0.74333688042144674</v>
      </c>
      <c r="I790">
        <f t="shared" si="102"/>
        <v>-1.3599908727218304</v>
      </c>
      <c r="J790" s="1">
        <f t="shared" si="103"/>
        <v>0</v>
      </c>
      <c r="L790">
        <f t="shared" si="104"/>
        <v>0</v>
      </c>
      <c r="M790">
        <f t="shared" si="105"/>
        <v>0</v>
      </c>
      <c r="N790">
        <f t="shared" si="106"/>
        <v>1</v>
      </c>
      <c r="O790">
        <f t="shared" si="107"/>
        <v>0</v>
      </c>
    </row>
    <row r="791" spans="1:15" x14ac:dyDescent="0.25">
      <c r="A791" s="1">
        <v>0</v>
      </c>
      <c r="B791" s="2">
        <v>85</v>
      </c>
      <c r="C791">
        <v>23.25</v>
      </c>
      <c r="D791">
        <v>670</v>
      </c>
      <c r="E791">
        <v>0</v>
      </c>
      <c r="G791">
        <f t="shared" si="100"/>
        <v>1.2960184782681754</v>
      </c>
      <c r="H791">
        <f t="shared" si="101"/>
        <v>0.78516413687919895</v>
      </c>
      <c r="I791">
        <f t="shared" si="102"/>
        <v>-1.5378809697586402</v>
      </c>
      <c r="J791" s="1">
        <f t="shared" si="103"/>
        <v>0</v>
      </c>
      <c r="L791">
        <f t="shared" si="104"/>
        <v>0</v>
      </c>
      <c r="M791">
        <f t="shared" si="105"/>
        <v>0</v>
      </c>
      <c r="N791">
        <f t="shared" si="106"/>
        <v>1</v>
      </c>
      <c r="O791">
        <f t="shared" si="107"/>
        <v>0</v>
      </c>
    </row>
    <row r="792" spans="1:15" x14ac:dyDescent="0.25">
      <c r="A792" s="1">
        <v>1</v>
      </c>
      <c r="B792" s="2">
        <v>60.78</v>
      </c>
      <c r="C792">
        <v>5.96</v>
      </c>
      <c r="D792">
        <v>780</v>
      </c>
      <c r="E792">
        <v>0</v>
      </c>
      <c r="G792">
        <f t="shared" si="100"/>
        <v>2.5954399809657822</v>
      </c>
      <c r="H792">
        <f t="shared" si="101"/>
        <v>0.93056752736151427</v>
      </c>
      <c r="I792">
        <f t="shared" si="102"/>
        <v>-2.6674006154493153</v>
      </c>
      <c r="J792" s="1">
        <f t="shared" si="103"/>
        <v>1</v>
      </c>
      <c r="L792">
        <f t="shared" si="104"/>
        <v>0</v>
      </c>
      <c r="M792">
        <f t="shared" si="105"/>
        <v>0</v>
      </c>
      <c r="N792">
        <f t="shared" si="106"/>
        <v>0</v>
      </c>
      <c r="O792">
        <f t="shared" si="107"/>
        <v>1</v>
      </c>
    </row>
    <row r="793" spans="1:15" x14ac:dyDescent="0.25">
      <c r="A793" s="1">
        <v>1</v>
      </c>
      <c r="B793" s="2">
        <v>21</v>
      </c>
      <c r="C793">
        <v>8.06</v>
      </c>
      <c r="D793">
        <v>710</v>
      </c>
      <c r="E793">
        <v>0</v>
      </c>
      <c r="G793">
        <f t="shared" si="100"/>
        <v>1.6448156184574927</v>
      </c>
      <c r="H793">
        <f t="shared" si="101"/>
        <v>0.83818913479981805</v>
      </c>
      <c r="I793">
        <f t="shared" si="102"/>
        <v>-1.8213271245716636</v>
      </c>
      <c r="J793" s="1">
        <f t="shared" si="103"/>
        <v>1</v>
      </c>
      <c r="L793">
        <f t="shared" si="104"/>
        <v>0</v>
      </c>
      <c r="M793">
        <f t="shared" si="105"/>
        <v>0</v>
      </c>
      <c r="N793">
        <f t="shared" si="106"/>
        <v>0</v>
      </c>
      <c r="O793">
        <f t="shared" si="107"/>
        <v>1</v>
      </c>
    </row>
    <row r="794" spans="1:15" x14ac:dyDescent="0.25">
      <c r="A794" s="1">
        <v>0</v>
      </c>
      <c r="B794" s="2">
        <v>36</v>
      </c>
      <c r="C794">
        <v>24</v>
      </c>
      <c r="D794">
        <v>710</v>
      </c>
      <c r="E794">
        <v>0</v>
      </c>
      <c r="G794">
        <f t="shared" si="100"/>
        <v>1.5457818290983276</v>
      </c>
      <c r="H794">
        <f t="shared" si="101"/>
        <v>0.82430366169045133</v>
      </c>
      <c r="I794">
        <f t="shared" si="102"/>
        <v>-1.7389981245893573</v>
      </c>
      <c r="J794" s="1">
        <f t="shared" si="103"/>
        <v>1</v>
      </c>
      <c r="L794">
        <f t="shared" si="104"/>
        <v>0</v>
      </c>
      <c r="M794">
        <f t="shared" si="105"/>
        <v>0</v>
      </c>
      <c r="N794">
        <f t="shared" si="106"/>
        <v>0</v>
      </c>
      <c r="O794">
        <f t="shared" si="107"/>
        <v>1</v>
      </c>
    </row>
    <row r="795" spans="1:15" x14ac:dyDescent="0.25">
      <c r="A795" s="1">
        <v>0</v>
      </c>
      <c r="B795" s="2">
        <v>48</v>
      </c>
      <c r="C795">
        <v>36.75</v>
      </c>
      <c r="D795">
        <v>680</v>
      </c>
      <c r="E795">
        <v>0</v>
      </c>
      <c r="G795">
        <f t="shared" si="100"/>
        <v>1.2423196437388313</v>
      </c>
      <c r="H795">
        <f t="shared" si="101"/>
        <v>0.77596752372808264</v>
      </c>
      <c r="I795">
        <f t="shared" si="102"/>
        <v>-1.4959642542793945</v>
      </c>
      <c r="J795" s="1">
        <f t="shared" si="103"/>
        <v>0</v>
      </c>
      <c r="L795">
        <f t="shared" si="104"/>
        <v>0</v>
      </c>
      <c r="M795">
        <f t="shared" si="105"/>
        <v>0</v>
      </c>
      <c r="N795">
        <f t="shared" si="106"/>
        <v>1</v>
      </c>
      <c r="O795">
        <f t="shared" si="107"/>
        <v>0</v>
      </c>
    </row>
    <row r="796" spans="1:15" x14ac:dyDescent="0.25">
      <c r="A796" s="1">
        <v>0</v>
      </c>
      <c r="B796" s="2">
        <v>46.56</v>
      </c>
      <c r="C796">
        <v>10.85</v>
      </c>
      <c r="D796">
        <v>700</v>
      </c>
      <c r="E796">
        <v>0</v>
      </c>
      <c r="G796">
        <f t="shared" si="100"/>
        <v>1.4917499901248998</v>
      </c>
      <c r="H796">
        <f t="shared" si="101"/>
        <v>0.8163407912431454</v>
      </c>
      <c r="I796">
        <f t="shared" si="102"/>
        <v>-1.6946733650013228</v>
      </c>
      <c r="J796" s="1">
        <f t="shared" si="103"/>
        <v>1</v>
      </c>
      <c r="L796">
        <f t="shared" si="104"/>
        <v>0</v>
      </c>
      <c r="M796">
        <f t="shared" si="105"/>
        <v>0</v>
      </c>
      <c r="N796">
        <f t="shared" si="106"/>
        <v>0</v>
      </c>
      <c r="O796">
        <f t="shared" si="107"/>
        <v>1</v>
      </c>
    </row>
    <row r="797" spans="1:15" x14ac:dyDescent="0.25">
      <c r="A797" s="1">
        <v>1</v>
      </c>
      <c r="B797" s="2">
        <v>250</v>
      </c>
      <c r="C797">
        <v>7.1</v>
      </c>
      <c r="D797">
        <v>675</v>
      </c>
      <c r="E797">
        <v>0</v>
      </c>
      <c r="G797">
        <f t="shared" si="100"/>
        <v>2.1821009133610954</v>
      </c>
      <c r="H797">
        <f t="shared" si="101"/>
        <v>0.89863061227936869</v>
      </c>
      <c r="I797">
        <f t="shared" si="102"/>
        <v>-2.2889841296511393</v>
      </c>
      <c r="J797" s="1">
        <f t="shared" si="103"/>
        <v>1</v>
      </c>
      <c r="L797">
        <f t="shared" si="104"/>
        <v>0</v>
      </c>
      <c r="M797">
        <f t="shared" si="105"/>
        <v>0</v>
      </c>
      <c r="N797">
        <f t="shared" si="106"/>
        <v>0</v>
      </c>
      <c r="O797">
        <f t="shared" si="107"/>
        <v>1</v>
      </c>
    </row>
    <row r="798" spans="1:15" x14ac:dyDescent="0.25">
      <c r="A798" s="1">
        <v>1</v>
      </c>
      <c r="B798" s="2">
        <v>45</v>
      </c>
      <c r="C798">
        <v>24.56</v>
      </c>
      <c r="D798">
        <v>665</v>
      </c>
      <c r="E798">
        <v>0</v>
      </c>
      <c r="G798">
        <f t="shared" si="100"/>
        <v>1.2170679916818052</v>
      </c>
      <c r="H798">
        <f t="shared" si="101"/>
        <v>0.77154715887364</v>
      </c>
      <c r="I798">
        <f t="shared" si="102"/>
        <v>-1.4764254745154555</v>
      </c>
      <c r="J798" s="1">
        <f t="shared" si="103"/>
        <v>0</v>
      </c>
      <c r="L798">
        <f t="shared" si="104"/>
        <v>0</v>
      </c>
      <c r="M798">
        <f t="shared" si="105"/>
        <v>0</v>
      </c>
      <c r="N798">
        <f t="shared" si="106"/>
        <v>1</v>
      </c>
      <c r="O798">
        <f t="shared" si="107"/>
        <v>0</v>
      </c>
    </row>
    <row r="799" spans="1:15" x14ac:dyDescent="0.25">
      <c r="A799" s="1">
        <v>0</v>
      </c>
      <c r="B799" s="2">
        <v>68.531000000000006</v>
      </c>
      <c r="C799">
        <v>21.84</v>
      </c>
      <c r="D799">
        <v>690</v>
      </c>
      <c r="E799">
        <v>0</v>
      </c>
      <c r="G799">
        <f t="shared" si="100"/>
        <v>1.4556000733725707</v>
      </c>
      <c r="H799">
        <f t="shared" si="101"/>
        <v>0.81085879486700496</v>
      </c>
      <c r="I799">
        <f t="shared" si="102"/>
        <v>-1.665261425769754</v>
      </c>
      <c r="J799" s="1">
        <f t="shared" si="103"/>
        <v>1</v>
      </c>
      <c r="L799">
        <f t="shared" si="104"/>
        <v>0</v>
      </c>
      <c r="M799">
        <f t="shared" si="105"/>
        <v>0</v>
      </c>
      <c r="N799">
        <f t="shared" si="106"/>
        <v>0</v>
      </c>
      <c r="O799">
        <f t="shared" si="107"/>
        <v>1</v>
      </c>
    </row>
    <row r="800" spans="1:15" x14ac:dyDescent="0.25">
      <c r="A800" s="1">
        <v>0</v>
      </c>
      <c r="B800" s="2">
        <v>60</v>
      </c>
      <c r="C800">
        <v>29.86</v>
      </c>
      <c r="D800">
        <v>685</v>
      </c>
      <c r="E800">
        <v>0</v>
      </c>
      <c r="G800">
        <f t="shared" si="100"/>
        <v>1.3553345751160313</v>
      </c>
      <c r="H800">
        <f t="shared" si="101"/>
        <v>0.79500039759354135</v>
      </c>
      <c r="I800">
        <f t="shared" si="102"/>
        <v>-1.5847472393262991</v>
      </c>
      <c r="J800" s="1">
        <f t="shared" si="103"/>
        <v>0</v>
      </c>
      <c r="L800">
        <f t="shared" si="104"/>
        <v>0</v>
      </c>
      <c r="M800">
        <f t="shared" si="105"/>
        <v>0</v>
      </c>
      <c r="N800">
        <f t="shared" si="106"/>
        <v>1</v>
      </c>
      <c r="O800">
        <f t="shared" si="107"/>
        <v>0</v>
      </c>
    </row>
    <row r="801" spans="1:15" x14ac:dyDescent="0.25">
      <c r="A801" s="1">
        <v>1</v>
      </c>
      <c r="B801" s="2">
        <v>90</v>
      </c>
      <c r="C801">
        <v>14.51</v>
      </c>
      <c r="D801">
        <v>665</v>
      </c>
      <c r="E801">
        <v>0</v>
      </c>
      <c r="G801">
        <f t="shared" si="100"/>
        <v>1.4115583049267544</v>
      </c>
      <c r="H801">
        <f t="shared" si="101"/>
        <v>0.80401161288928935</v>
      </c>
      <c r="I801">
        <f t="shared" si="102"/>
        <v>-1.6296998709420867</v>
      </c>
      <c r="J801" s="1">
        <f t="shared" si="103"/>
        <v>1</v>
      </c>
      <c r="L801">
        <f t="shared" si="104"/>
        <v>0</v>
      </c>
      <c r="M801">
        <f t="shared" si="105"/>
        <v>0</v>
      </c>
      <c r="N801">
        <f t="shared" si="106"/>
        <v>0</v>
      </c>
      <c r="O801">
        <f t="shared" si="107"/>
        <v>1</v>
      </c>
    </row>
    <row r="802" spans="1:15" x14ac:dyDescent="0.25">
      <c r="A802" s="1">
        <v>0</v>
      </c>
      <c r="B802" s="2">
        <v>65</v>
      </c>
      <c r="C802">
        <v>12.08</v>
      </c>
      <c r="D802">
        <v>705</v>
      </c>
      <c r="E802">
        <v>0</v>
      </c>
      <c r="G802">
        <f t="shared" si="100"/>
        <v>1.6213399045356773</v>
      </c>
      <c r="H802">
        <f t="shared" si="101"/>
        <v>0.83497983613421023</v>
      </c>
      <c r="I802">
        <f t="shared" si="102"/>
        <v>-1.8016876073007986</v>
      </c>
      <c r="J802" s="1">
        <f t="shared" si="103"/>
        <v>1</v>
      </c>
      <c r="L802">
        <f t="shared" si="104"/>
        <v>0</v>
      </c>
      <c r="M802">
        <f t="shared" si="105"/>
        <v>0</v>
      </c>
      <c r="N802">
        <f t="shared" si="106"/>
        <v>0</v>
      </c>
      <c r="O802">
        <f t="shared" si="107"/>
        <v>1</v>
      </c>
    </row>
    <row r="803" spans="1:15" x14ac:dyDescent="0.25">
      <c r="A803" s="1">
        <v>0</v>
      </c>
      <c r="B803" s="2">
        <v>16</v>
      </c>
      <c r="C803">
        <v>38.03</v>
      </c>
      <c r="D803">
        <v>690</v>
      </c>
      <c r="E803">
        <v>0</v>
      </c>
      <c r="G803">
        <f t="shared" si="100"/>
        <v>1.2233095294525649</v>
      </c>
      <c r="H803">
        <f t="shared" si="101"/>
        <v>0.7726454406688178</v>
      </c>
      <c r="I803">
        <f t="shared" si="102"/>
        <v>-1.4812445446734406</v>
      </c>
      <c r="J803" s="1">
        <f t="shared" si="103"/>
        <v>0</v>
      </c>
      <c r="L803">
        <f t="shared" si="104"/>
        <v>0</v>
      </c>
      <c r="M803">
        <f t="shared" si="105"/>
        <v>0</v>
      </c>
      <c r="N803">
        <f t="shared" si="106"/>
        <v>1</v>
      </c>
      <c r="O803">
        <f t="shared" si="107"/>
        <v>0</v>
      </c>
    </row>
    <row r="804" spans="1:15" x14ac:dyDescent="0.25">
      <c r="A804" s="1">
        <v>0</v>
      </c>
      <c r="B804" s="2">
        <v>80</v>
      </c>
      <c r="C804">
        <v>18.649999999999999</v>
      </c>
      <c r="D804">
        <v>695</v>
      </c>
      <c r="E804">
        <v>0</v>
      </c>
      <c r="G804">
        <f t="shared" si="100"/>
        <v>1.5621014539245586</v>
      </c>
      <c r="H804">
        <f t="shared" si="101"/>
        <v>0.82665469116299573</v>
      </c>
      <c r="I804">
        <f t="shared" si="102"/>
        <v>-1.752469669017084</v>
      </c>
      <c r="J804" s="1">
        <f t="shared" si="103"/>
        <v>1</v>
      </c>
      <c r="L804">
        <f t="shared" si="104"/>
        <v>0</v>
      </c>
      <c r="M804">
        <f t="shared" si="105"/>
        <v>0</v>
      </c>
      <c r="N804">
        <f t="shared" si="106"/>
        <v>0</v>
      </c>
      <c r="O804">
        <f t="shared" si="107"/>
        <v>1</v>
      </c>
    </row>
    <row r="805" spans="1:15" x14ac:dyDescent="0.25">
      <c r="A805" s="1">
        <v>0</v>
      </c>
      <c r="B805" s="2">
        <v>48</v>
      </c>
      <c r="C805">
        <v>11.8</v>
      </c>
      <c r="D805">
        <v>715</v>
      </c>
      <c r="E805">
        <v>0</v>
      </c>
      <c r="G805">
        <f t="shared" si="100"/>
        <v>1.6650514425238221</v>
      </c>
      <c r="H805">
        <f t="shared" si="101"/>
        <v>0.84091493423330999</v>
      </c>
      <c r="I805">
        <f t="shared" si="102"/>
        <v>-1.8383162150040111</v>
      </c>
      <c r="J805" s="1">
        <f t="shared" si="103"/>
        <v>1</v>
      </c>
      <c r="L805">
        <f t="shared" si="104"/>
        <v>0</v>
      </c>
      <c r="M805">
        <f t="shared" si="105"/>
        <v>0</v>
      </c>
      <c r="N805">
        <f t="shared" si="106"/>
        <v>0</v>
      </c>
      <c r="O805">
        <f t="shared" si="107"/>
        <v>1</v>
      </c>
    </row>
    <row r="806" spans="1:15" x14ac:dyDescent="0.25">
      <c r="A806" s="1">
        <v>1</v>
      </c>
      <c r="B806" s="2">
        <v>46</v>
      </c>
      <c r="C806">
        <v>34.18</v>
      </c>
      <c r="D806">
        <v>665</v>
      </c>
      <c r="E806">
        <v>0</v>
      </c>
      <c r="G806">
        <f t="shared" si="100"/>
        <v>1.2097954750466888</v>
      </c>
      <c r="H806">
        <f t="shared" si="101"/>
        <v>0.77026275871204075</v>
      </c>
      <c r="I806">
        <f t="shared" si="102"/>
        <v>-1.4708190523113844</v>
      </c>
      <c r="J806" s="1">
        <f t="shared" si="103"/>
        <v>0</v>
      </c>
      <c r="L806">
        <f t="shared" si="104"/>
        <v>0</v>
      </c>
      <c r="M806">
        <f t="shared" si="105"/>
        <v>0</v>
      </c>
      <c r="N806">
        <f t="shared" si="106"/>
        <v>1</v>
      </c>
      <c r="O806">
        <f t="shared" si="107"/>
        <v>0</v>
      </c>
    </row>
    <row r="807" spans="1:15" x14ac:dyDescent="0.25">
      <c r="A807" s="1">
        <v>1</v>
      </c>
      <c r="B807" s="2">
        <v>62</v>
      </c>
      <c r="C807">
        <v>21.74</v>
      </c>
      <c r="D807">
        <v>660</v>
      </c>
      <c r="E807">
        <v>0</v>
      </c>
      <c r="G807">
        <f t="shared" si="100"/>
        <v>1.233199825630475</v>
      </c>
      <c r="H807">
        <f t="shared" si="101"/>
        <v>0.77437812785109894</v>
      </c>
      <c r="I807">
        <f t="shared" si="102"/>
        <v>-1.4888948130430468</v>
      </c>
      <c r="J807" s="1">
        <f t="shared" si="103"/>
        <v>0</v>
      </c>
      <c r="L807">
        <f t="shared" si="104"/>
        <v>0</v>
      </c>
      <c r="M807">
        <f t="shared" si="105"/>
        <v>0</v>
      </c>
      <c r="N807">
        <f t="shared" si="106"/>
        <v>1</v>
      </c>
      <c r="O807">
        <f t="shared" si="107"/>
        <v>0</v>
      </c>
    </row>
    <row r="808" spans="1:15" x14ac:dyDescent="0.25">
      <c r="A808" s="1">
        <v>1</v>
      </c>
      <c r="B808" s="2">
        <v>55</v>
      </c>
      <c r="C808">
        <v>30.31</v>
      </c>
      <c r="D808">
        <v>690</v>
      </c>
      <c r="E808">
        <v>0</v>
      </c>
      <c r="G808">
        <f t="shared" si="100"/>
        <v>1.5318437564873282</v>
      </c>
      <c r="H808">
        <f t="shared" si="101"/>
        <v>0.82227591765024699</v>
      </c>
      <c r="I808">
        <f t="shared" si="102"/>
        <v>-1.7275230304954188</v>
      </c>
      <c r="J808" s="1">
        <f t="shared" si="103"/>
        <v>1</v>
      </c>
      <c r="L808">
        <f t="shared" si="104"/>
        <v>0</v>
      </c>
      <c r="M808">
        <f t="shared" si="105"/>
        <v>0</v>
      </c>
      <c r="N808">
        <f t="shared" si="106"/>
        <v>0</v>
      </c>
      <c r="O808">
        <f t="shared" si="107"/>
        <v>1</v>
      </c>
    </row>
    <row r="809" spans="1:15" x14ac:dyDescent="0.25">
      <c r="A809" s="1">
        <v>0</v>
      </c>
      <c r="B809" s="2">
        <v>56</v>
      </c>
      <c r="C809">
        <v>21.45</v>
      </c>
      <c r="D809">
        <v>715</v>
      </c>
      <c r="E809">
        <v>0</v>
      </c>
      <c r="G809">
        <f t="shared" si="100"/>
        <v>1.6861561773658007</v>
      </c>
      <c r="H809">
        <f t="shared" si="101"/>
        <v>0.84371799070032949</v>
      </c>
      <c r="I809">
        <f t="shared" si="102"/>
        <v>-1.8560931518285806</v>
      </c>
      <c r="J809" s="1">
        <f t="shared" si="103"/>
        <v>1</v>
      </c>
      <c r="L809">
        <f t="shared" si="104"/>
        <v>0</v>
      </c>
      <c r="M809">
        <f t="shared" si="105"/>
        <v>0</v>
      </c>
      <c r="N809">
        <f t="shared" si="106"/>
        <v>0</v>
      </c>
      <c r="O809">
        <f t="shared" si="107"/>
        <v>1</v>
      </c>
    </row>
    <row r="810" spans="1:15" x14ac:dyDescent="0.25">
      <c r="A810" s="1">
        <v>0</v>
      </c>
      <c r="B810" s="2">
        <v>28.75</v>
      </c>
      <c r="C810">
        <v>29.27</v>
      </c>
      <c r="D810">
        <v>685</v>
      </c>
      <c r="E810">
        <v>0</v>
      </c>
      <c r="G810">
        <f t="shared" si="100"/>
        <v>1.2291876261103418</v>
      </c>
      <c r="H810">
        <f t="shared" si="101"/>
        <v>0.77367635821149638</v>
      </c>
      <c r="I810">
        <f t="shared" si="102"/>
        <v>-1.4857892607940422</v>
      </c>
      <c r="J810" s="1">
        <f t="shared" si="103"/>
        <v>0</v>
      </c>
      <c r="L810">
        <f t="shared" si="104"/>
        <v>0</v>
      </c>
      <c r="M810">
        <f t="shared" si="105"/>
        <v>0</v>
      </c>
      <c r="N810">
        <f t="shared" si="106"/>
        <v>1</v>
      </c>
      <c r="O810">
        <f t="shared" si="107"/>
        <v>0</v>
      </c>
    </row>
    <row r="811" spans="1:15" x14ac:dyDescent="0.25">
      <c r="A811" s="1">
        <v>1</v>
      </c>
      <c r="B811" s="2">
        <v>75</v>
      </c>
      <c r="C811">
        <v>12.29</v>
      </c>
      <c r="D811">
        <v>705</v>
      </c>
      <c r="E811">
        <v>0</v>
      </c>
      <c r="G811">
        <f t="shared" si="100"/>
        <v>1.8028240393229069</v>
      </c>
      <c r="H811">
        <f t="shared" si="101"/>
        <v>0.85849235596996754</v>
      </c>
      <c r="I811">
        <f t="shared" si="102"/>
        <v>-1.9554015419442918</v>
      </c>
      <c r="J811" s="1">
        <f t="shared" si="103"/>
        <v>1</v>
      </c>
      <c r="L811">
        <f t="shared" si="104"/>
        <v>0</v>
      </c>
      <c r="M811">
        <f t="shared" si="105"/>
        <v>0</v>
      </c>
      <c r="N811">
        <f t="shared" si="106"/>
        <v>0</v>
      </c>
      <c r="O811">
        <f t="shared" si="107"/>
        <v>1</v>
      </c>
    </row>
    <row r="812" spans="1:15" x14ac:dyDescent="0.25">
      <c r="A812" s="1">
        <v>0</v>
      </c>
      <c r="B812" s="2">
        <v>42.389389999999999</v>
      </c>
      <c r="C812">
        <v>18.149999999999999</v>
      </c>
      <c r="D812">
        <v>680</v>
      </c>
      <c r="E812">
        <v>0</v>
      </c>
      <c r="G812">
        <f t="shared" si="100"/>
        <v>1.2414555632036368</v>
      </c>
      <c r="H812">
        <f t="shared" si="101"/>
        <v>0.77581727448494675</v>
      </c>
      <c r="I812">
        <f t="shared" si="102"/>
        <v>-1.4952938207547628</v>
      </c>
      <c r="J812" s="1">
        <f t="shared" si="103"/>
        <v>0</v>
      </c>
      <c r="L812">
        <f t="shared" si="104"/>
        <v>0</v>
      </c>
      <c r="M812">
        <f t="shared" si="105"/>
        <v>0</v>
      </c>
      <c r="N812">
        <f t="shared" si="106"/>
        <v>1</v>
      </c>
      <c r="O812">
        <f t="shared" si="107"/>
        <v>0</v>
      </c>
    </row>
    <row r="813" spans="1:15" x14ac:dyDescent="0.25">
      <c r="A813" s="1">
        <v>0</v>
      </c>
      <c r="B813" s="2">
        <v>54</v>
      </c>
      <c r="C813">
        <v>24.2</v>
      </c>
      <c r="D813">
        <v>660</v>
      </c>
      <c r="E813">
        <v>0</v>
      </c>
      <c r="G813">
        <f t="shared" si="100"/>
        <v>1.0566885637011172</v>
      </c>
      <c r="H813">
        <f t="shared" si="101"/>
        <v>0.74205721712551753</v>
      </c>
      <c r="I813">
        <f t="shared" si="102"/>
        <v>-1.3550174904598542</v>
      </c>
      <c r="J813" s="1">
        <f t="shared" si="103"/>
        <v>0</v>
      </c>
      <c r="L813">
        <f t="shared" si="104"/>
        <v>0</v>
      </c>
      <c r="M813">
        <f t="shared" si="105"/>
        <v>0</v>
      </c>
      <c r="N813">
        <f t="shared" si="106"/>
        <v>1</v>
      </c>
      <c r="O813">
        <f t="shared" si="107"/>
        <v>0</v>
      </c>
    </row>
    <row r="814" spans="1:15" x14ac:dyDescent="0.25">
      <c r="A814" s="1">
        <v>0</v>
      </c>
      <c r="B814" s="2">
        <v>58.5</v>
      </c>
      <c r="C814">
        <v>30.91</v>
      </c>
      <c r="D814">
        <v>680</v>
      </c>
      <c r="E814">
        <v>0</v>
      </c>
      <c r="G814">
        <f t="shared" si="100"/>
        <v>1.2918174990814446</v>
      </c>
      <c r="H814">
        <f t="shared" si="101"/>
        <v>0.7844546608788785</v>
      </c>
      <c r="I814">
        <f t="shared" si="102"/>
        <v>-1.5345840012140493</v>
      </c>
      <c r="J814" s="1">
        <f t="shared" si="103"/>
        <v>0</v>
      </c>
      <c r="L814">
        <f t="shared" si="104"/>
        <v>0</v>
      </c>
      <c r="M814">
        <f t="shared" si="105"/>
        <v>0</v>
      </c>
      <c r="N814">
        <f t="shared" si="106"/>
        <v>1</v>
      </c>
      <c r="O814">
        <f t="shared" si="107"/>
        <v>0</v>
      </c>
    </row>
    <row r="815" spans="1:15" x14ac:dyDescent="0.25">
      <c r="A815" s="1">
        <v>1</v>
      </c>
      <c r="B815" s="2">
        <v>92</v>
      </c>
      <c r="C815">
        <v>13.38</v>
      </c>
      <c r="D815">
        <v>685</v>
      </c>
      <c r="E815">
        <v>0</v>
      </c>
      <c r="G815">
        <f t="shared" si="100"/>
        <v>1.6457746720073345</v>
      </c>
      <c r="H815">
        <f t="shared" si="101"/>
        <v>0.83831916723443156</v>
      </c>
      <c r="I815">
        <f t="shared" si="102"/>
        <v>-1.8221310551976091</v>
      </c>
      <c r="J815" s="1">
        <f t="shared" si="103"/>
        <v>1</v>
      </c>
      <c r="L815">
        <f t="shared" si="104"/>
        <v>0</v>
      </c>
      <c r="M815">
        <f t="shared" si="105"/>
        <v>0</v>
      </c>
      <c r="N815">
        <f t="shared" si="106"/>
        <v>0</v>
      </c>
      <c r="O815">
        <f t="shared" si="107"/>
        <v>1</v>
      </c>
    </row>
    <row r="816" spans="1:15" x14ac:dyDescent="0.25">
      <c r="A816" s="1">
        <v>1</v>
      </c>
      <c r="B816" s="2">
        <v>51</v>
      </c>
      <c r="C816">
        <v>26.99</v>
      </c>
      <c r="D816">
        <v>740</v>
      </c>
      <c r="E816">
        <v>0</v>
      </c>
      <c r="G816">
        <f t="shared" si="100"/>
        <v>2.0814372666303651</v>
      </c>
      <c r="H816">
        <f t="shared" si="101"/>
        <v>0.88908584460027384</v>
      </c>
      <c r="I816">
        <f t="shared" si="102"/>
        <v>-2.1989987516555947</v>
      </c>
      <c r="J816" s="1">
        <f t="shared" si="103"/>
        <v>1</v>
      </c>
      <c r="L816">
        <f t="shared" si="104"/>
        <v>0</v>
      </c>
      <c r="M816">
        <f t="shared" si="105"/>
        <v>0</v>
      </c>
      <c r="N816">
        <f t="shared" si="106"/>
        <v>0</v>
      </c>
      <c r="O816">
        <f t="shared" si="107"/>
        <v>1</v>
      </c>
    </row>
    <row r="817" spans="1:15" x14ac:dyDescent="0.25">
      <c r="A817" s="1">
        <v>0</v>
      </c>
      <c r="B817" s="2">
        <v>34</v>
      </c>
      <c r="C817">
        <v>13.31</v>
      </c>
      <c r="D817">
        <v>680</v>
      </c>
      <c r="E817">
        <v>0</v>
      </c>
      <c r="G817">
        <f t="shared" si="100"/>
        <v>1.2131045882967122</v>
      </c>
      <c r="H817">
        <f t="shared" si="101"/>
        <v>0.7708478091489791</v>
      </c>
      <c r="I817">
        <f t="shared" si="102"/>
        <v>-1.4733689073001968</v>
      </c>
      <c r="J817" s="1">
        <f t="shared" si="103"/>
        <v>0</v>
      </c>
      <c r="L817">
        <f t="shared" si="104"/>
        <v>0</v>
      </c>
      <c r="M817">
        <f t="shared" si="105"/>
        <v>0</v>
      </c>
      <c r="N817">
        <f t="shared" si="106"/>
        <v>1</v>
      </c>
      <c r="O817">
        <f t="shared" si="107"/>
        <v>0</v>
      </c>
    </row>
    <row r="818" spans="1:15" x14ac:dyDescent="0.25">
      <c r="A818" s="1">
        <v>0</v>
      </c>
      <c r="B818" s="2">
        <v>45</v>
      </c>
      <c r="C818">
        <v>4.1100000000000003</v>
      </c>
      <c r="D818">
        <v>685</v>
      </c>
      <c r="E818">
        <v>0</v>
      </c>
      <c r="G818">
        <f t="shared" si="100"/>
        <v>1.3247815418131665</v>
      </c>
      <c r="H818">
        <f t="shared" si="101"/>
        <v>0.78997613048497117</v>
      </c>
      <c r="I818">
        <f t="shared" si="102"/>
        <v>-1.5605340903666918</v>
      </c>
      <c r="J818" s="1">
        <f t="shared" si="103"/>
        <v>0</v>
      </c>
      <c r="L818">
        <f t="shared" si="104"/>
        <v>0</v>
      </c>
      <c r="M818">
        <f t="shared" si="105"/>
        <v>0</v>
      </c>
      <c r="N818">
        <f t="shared" si="106"/>
        <v>1</v>
      </c>
      <c r="O818">
        <f t="shared" si="107"/>
        <v>0</v>
      </c>
    </row>
    <row r="819" spans="1:15" x14ac:dyDescent="0.25">
      <c r="A819" s="1">
        <v>0</v>
      </c>
      <c r="B819" s="2">
        <v>40</v>
      </c>
      <c r="C819">
        <v>33.630000000000003</v>
      </c>
      <c r="D819">
        <v>685</v>
      </c>
      <c r="E819">
        <v>0</v>
      </c>
      <c r="G819">
        <f t="shared" si="100"/>
        <v>1.2697150438986231</v>
      </c>
      <c r="H819">
        <f t="shared" si="101"/>
        <v>0.78069396422430903</v>
      </c>
      <c r="I819">
        <f t="shared" si="102"/>
        <v>-1.5172871010200757</v>
      </c>
      <c r="J819" s="1">
        <f t="shared" si="103"/>
        <v>0</v>
      </c>
      <c r="L819">
        <f t="shared" si="104"/>
        <v>0</v>
      </c>
      <c r="M819">
        <f t="shared" si="105"/>
        <v>0</v>
      </c>
      <c r="N819">
        <f t="shared" si="106"/>
        <v>1</v>
      </c>
      <c r="O819">
        <f t="shared" si="107"/>
        <v>0</v>
      </c>
    </row>
    <row r="820" spans="1:15" x14ac:dyDescent="0.25">
      <c r="A820" s="1">
        <v>0</v>
      </c>
      <c r="B820" s="2">
        <v>47</v>
      </c>
      <c r="C820">
        <v>37.049999999999997</v>
      </c>
      <c r="D820">
        <v>705</v>
      </c>
      <c r="E820">
        <v>0</v>
      </c>
      <c r="G820">
        <f t="shared" si="100"/>
        <v>1.5188666438494192</v>
      </c>
      <c r="H820">
        <f t="shared" si="101"/>
        <v>0.82037152750570608</v>
      </c>
      <c r="I820">
        <f t="shared" si="102"/>
        <v>-1.7168646028600287</v>
      </c>
      <c r="J820" s="1">
        <f t="shared" si="103"/>
        <v>1</v>
      </c>
      <c r="L820">
        <f t="shared" si="104"/>
        <v>0</v>
      </c>
      <c r="M820">
        <f t="shared" si="105"/>
        <v>0</v>
      </c>
      <c r="N820">
        <f t="shared" si="106"/>
        <v>0</v>
      </c>
      <c r="O820">
        <f t="shared" si="107"/>
        <v>1</v>
      </c>
    </row>
    <row r="821" spans="1:15" x14ac:dyDescent="0.25">
      <c r="A821" s="1">
        <v>0</v>
      </c>
      <c r="B821" s="2">
        <v>47</v>
      </c>
      <c r="C821">
        <v>6.87</v>
      </c>
      <c r="D821">
        <v>695</v>
      </c>
      <c r="E821">
        <v>0</v>
      </c>
      <c r="G821">
        <f t="shared" si="100"/>
        <v>1.4420321283970612</v>
      </c>
      <c r="H821">
        <f t="shared" si="101"/>
        <v>0.80876914092450747</v>
      </c>
      <c r="I821">
        <f t="shared" si="102"/>
        <v>-1.6542738945495545</v>
      </c>
      <c r="J821" s="1">
        <f t="shared" si="103"/>
        <v>1</v>
      </c>
      <c r="L821">
        <f t="shared" si="104"/>
        <v>0</v>
      </c>
      <c r="M821">
        <f t="shared" si="105"/>
        <v>0</v>
      </c>
      <c r="N821">
        <f t="shared" si="106"/>
        <v>0</v>
      </c>
      <c r="O821">
        <f t="shared" si="107"/>
        <v>1</v>
      </c>
    </row>
    <row r="822" spans="1:15" x14ac:dyDescent="0.25">
      <c r="A822" s="1">
        <v>0</v>
      </c>
      <c r="B822" s="2">
        <v>27</v>
      </c>
      <c r="C822">
        <v>21.12</v>
      </c>
      <c r="D822">
        <v>700</v>
      </c>
      <c r="E822">
        <v>0</v>
      </c>
      <c r="G822">
        <f t="shared" si="100"/>
        <v>1.4002600025974772</v>
      </c>
      <c r="H822">
        <f t="shared" si="101"/>
        <v>0.80222514380251209</v>
      </c>
      <c r="I822">
        <f t="shared" si="102"/>
        <v>-1.6206259851765066</v>
      </c>
      <c r="J822" s="1">
        <f t="shared" si="103"/>
        <v>1</v>
      </c>
      <c r="L822">
        <f t="shared" si="104"/>
        <v>0</v>
      </c>
      <c r="M822">
        <f t="shared" si="105"/>
        <v>0</v>
      </c>
      <c r="N822">
        <f t="shared" si="106"/>
        <v>0</v>
      </c>
      <c r="O822">
        <f t="shared" si="107"/>
        <v>1</v>
      </c>
    </row>
    <row r="823" spans="1:15" x14ac:dyDescent="0.25">
      <c r="A823" s="1">
        <v>0</v>
      </c>
      <c r="B823" s="2">
        <v>70</v>
      </c>
      <c r="C823">
        <v>23.26</v>
      </c>
      <c r="D823">
        <v>680</v>
      </c>
      <c r="E823">
        <v>0</v>
      </c>
      <c r="G823">
        <f t="shared" si="100"/>
        <v>1.3475063059267951</v>
      </c>
      <c r="H823">
        <f t="shared" si="101"/>
        <v>0.7937216407014861</v>
      </c>
      <c r="I823">
        <f t="shared" si="102"/>
        <v>-1.578528763590396</v>
      </c>
      <c r="J823" s="1">
        <f t="shared" si="103"/>
        <v>0</v>
      </c>
      <c r="L823">
        <f t="shared" si="104"/>
        <v>0</v>
      </c>
      <c r="M823">
        <f t="shared" si="105"/>
        <v>0</v>
      </c>
      <c r="N823">
        <f t="shared" si="106"/>
        <v>1</v>
      </c>
      <c r="O823">
        <f t="shared" si="107"/>
        <v>0</v>
      </c>
    </row>
    <row r="824" spans="1:15" x14ac:dyDescent="0.25">
      <c r="A824" s="1">
        <v>1</v>
      </c>
      <c r="B824" s="2">
        <v>105</v>
      </c>
      <c r="C824">
        <v>32.08</v>
      </c>
      <c r="D824">
        <v>680</v>
      </c>
      <c r="E824">
        <v>0</v>
      </c>
      <c r="G824">
        <f t="shared" si="100"/>
        <v>1.6203221990694203</v>
      </c>
      <c r="H824">
        <f t="shared" si="101"/>
        <v>0.83483956020554995</v>
      </c>
      <c r="I824">
        <f t="shared" si="102"/>
        <v>-1.8008379151290301</v>
      </c>
      <c r="J824" s="1">
        <f t="shared" si="103"/>
        <v>1</v>
      </c>
      <c r="L824">
        <f t="shared" si="104"/>
        <v>0</v>
      </c>
      <c r="M824">
        <f t="shared" si="105"/>
        <v>0</v>
      </c>
      <c r="N824">
        <f t="shared" si="106"/>
        <v>0</v>
      </c>
      <c r="O824">
        <f t="shared" si="107"/>
        <v>1</v>
      </c>
    </row>
    <row r="825" spans="1:15" x14ac:dyDescent="0.25">
      <c r="A825" s="1">
        <v>1</v>
      </c>
      <c r="B825" s="2">
        <v>31</v>
      </c>
      <c r="C825">
        <v>13.63</v>
      </c>
      <c r="D825">
        <v>745</v>
      </c>
      <c r="E825">
        <v>0</v>
      </c>
      <c r="G825">
        <f t="shared" si="100"/>
        <v>2.0721871316694607</v>
      </c>
      <c r="H825">
        <f t="shared" si="101"/>
        <v>0.88817038007270233</v>
      </c>
      <c r="I825">
        <f t="shared" si="102"/>
        <v>-2.1907788166127742</v>
      </c>
      <c r="J825" s="1">
        <f t="shared" si="103"/>
        <v>1</v>
      </c>
      <c r="L825">
        <f t="shared" si="104"/>
        <v>0</v>
      </c>
      <c r="M825">
        <f t="shared" si="105"/>
        <v>0</v>
      </c>
      <c r="N825">
        <f t="shared" si="106"/>
        <v>0</v>
      </c>
      <c r="O825">
        <f t="shared" si="107"/>
        <v>1</v>
      </c>
    </row>
    <row r="826" spans="1:15" x14ac:dyDescent="0.25">
      <c r="A826" s="1">
        <v>1</v>
      </c>
      <c r="B826" s="2">
        <v>157</v>
      </c>
      <c r="C826">
        <v>16.87</v>
      </c>
      <c r="D826">
        <v>700</v>
      </c>
      <c r="E826">
        <v>0</v>
      </c>
      <c r="G826">
        <f t="shared" si="100"/>
        <v>2.0740705476652348</v>
      </c>
      <c r="H826">
        <f t="shared" si="101"/>
        <v>0.88835731130545614</v>
      </c>
      <c r="I826">
        <f t="shared" si="102"/>
        <v>-2.192451786991124</v>
      </c>
      <c r="J826" s="1">
        <f t="shared" si="103"/>
        <v>1</v>
      </c>
      <c r="L826">
        <f t="shared" si="104"/>
        <v>0</v>
      </c>
      <c r="M826">
        <f t="shared" si="105"/>
        <v>0</v>
      </c>
      <c r="N826">
        <f t="shared" si="106"/>
        <v>0</v>
      </c>
      <c r="O826">
        <f t="shared" si="107"/>
        <v>1</v>
      </c>
    </row>
    <row r="827" spans="1:15" x14ac:dyDescent="0.25">
      <c r="A827" s="1">
        <v>1</v>
      </c>
      <c r="B827" s="2">
        <v>43</v>
      </c>
      <c r="C827">
        <v>9.4600000000000009</v>
      </c>
      <c r="D827">
        <v>660</v>
      </c>
      <c r="E827">
        <v>0</v>
      </c>
      <c r="G827">
        <f t="shared" si="100"/>
        <v>1.1705446305424898</v>
      </c>
      <c r="H827">
        <f t="shared" si="101"/>
        <v>0.76324344614838679</v>
      </c>
      <c r="I827">
        <f t="shared" si="102"/>
        <v>-1.4407228647157335</v>
      </c>
      <c r="J827" s="1">
        <f t="shared" si="103"/>
        <v>0</v>
      </c>
      <c r="L827">
        <f t="shared" si="104"/>
        <v>0</v>
      </c>
      <c r="M827">
        <f t="shared" si="105"/>
        <v>0</v>
      </c>
      <c r="N827">
        <f t="shared" si="106"/>
        <v>1</v>
      </c>
      <c r="O827">
        <f t="shared" si="107"/>
        <v>0</v>
      </c>
    </row>
    <row r="828" spans="1:15" x14ac:dyDescent="0.25">
      <c r="A828" s="1">
        <v>0</v>
      </c>
      <c r="B828" s="2">
        <v>57</v>
      </c>
      <c r="C828">
        <v>22.88</v>
      </c>
      <c r="D828">
        <v>665</v>
      </c>
      <c r="E828">
        <v>0</v>
      </c>
      <c r="G828">
        <f t="shared" si="100"/>
        <v>1.1266120862726545</v>
      </c>
      <c r="H828">
        <f t="shared" si="101"/>
        <v>0.75521312982408761</v>
      </c>
      <c r="I828">
        <f t="shared" si="102"/>
        <v>-1.4073673646846876</v>
      </c>
      <c r="J828" s="1">
        <f t="shared" si="103"/>
        <v>0</v>
      </c>
      <c r="L828">
        <f t="shared" si="104"/>
        <v>0</v>
      </c>
      <c r="M828">
        <f t="shared" si="105"/>
        <v>0</v>
      </c>
      <c r="N828">
        <f t="shared" si="106"/>
        <v>1</v>
      </c>
      <c r="O828">
        <f t="shared" si="107"/>
        <v>0</v>
      </c>
    </row>
    <row r="829" spans="1:15" x14ac:dyDescent="0.25">
      <c r="A829" s="1">
        <v>1</v>
      </c>
      <c r="B829" s="2">
        <v>100</v>
      </c>
      <c r="C829">
        <v>33.770000000000003</v>
      </c>
      <c r="D829">
        <v>685</v>
      </c>
      <c r="E829">
        <v>0</v>
      </c>
      <c r="G829">
        <f t="shared" si="100"/>
        <v>1.654228694005873</v>
      </c>
      <c r="H829">
        <f t="shared" si="101"/>
        <v>0.83946175179174121</v>
      </c>
      <c r="I829">
        <f t="shared" si="102"/>
        <v>-1.8292230582090596</v>
      </c>
      <c r="J829" s="1">
        <f t="shared" si="103"/>
        <v>1</v>
      </c>
      <c r="L829">
        <f t="shared" si="104"/>
        <v>0</v>
      </c>
      <c r="M829">
        <f t="shared" si="105"/>
        <v>0</v>
      </c>
      <c r="N829">
        <f t="shared" si="106"/>
        <v>0</v>
      </c>
      <c r="O829">
        <f t="shared" si="107"/>
        <v>1</v>
      </c>
    </row>
    <row r="830" spans="1:15" x14ac:dyDescent="0.25">
      <c r="A830" s="1">
        <v>0</v>
      </c>
      <c r="B830" s="2">
        <v>19.350000000000001</v>
      </c>
      <c r="C830">
        <v>17.98</v>
      </c>
      <c r="D830">
        <v>695</v>
      </c>
      <c r="E830">
        <v>0</v>
      </c>
      <c r="G830">
        <f t="shared" si="100"/>
        <v>1.3167158650287716</v>
      </c>
      <c r="H830">
        <f t="shared" si="101"/>
        <v>0.78863479312706752</v>
      </c>
      <c r="I830">
        <f t="shared" si="102"/>
        <v>-1.5541678034200936</v>
      </c>
      <c r="J830" s="1">
        <f t="shared" si="103"/>
        <v>0</v>
      </c>
      <c r="L830">
        <f t="shared" si="104"/>
        <v>0</v>
      </c>
      <c r="M830">
        <f t="shared" si="105"/>
        <v>0</v>
      </c>
      <c r="N830">
        <f t="shared" si="106"/>
        <v>1</v>
      </c>
      <c r="O830">
        <f t="shared" si="107"/>
        <v>0</v>
      </c>
    </row>
    <row r="831" spans="1:15" x14ac:dyDescent="0.25">
      <c r="A831" s="1">
        <v>1</v>
      </c>
      <c r="B831" s="2">
        <v>87.5</v>
      </c>
      <c r="C831">
        <v>17.47</v>
      </c>
      <c r="D831">
        <v>790</v>
      </c>
      <c r="E831">
        <v>0</v>
      </c>
      <c r="G831">
        <f t="shared" si="100"/>
        <v>2.8027209154871908</v>
      </c>
      <c r="H831">
        <f t="shared" si="101"/>
        <v>0.94282268026803717</v>
      </c>
      <c r="I831">
        <f t="shared" si="102"/>
        <v>-2.8615979674090077</v>
      </c>
      <c r="J831" s="1">
        <f t="shared" si="103"/>
        <v>1</v>
      </c>
      <c r="L831">
        <f t="shared" si="104"/>
        <v>0</v>
      </c>
      <c r="M831">
        <f t="shared" si="105"/>
        <v>0</v>
      </c>
      <c r="N831">
        <f t="shared" si="106"/>
        <v>0</v>
      </c>
      <c r="O831">
        <f t="shared" si="107"/>
        <v>1</v>
      </c>
    </row>
    <row r="832" spans="1:15" x14ac:dyDescent="0.25">
      <c r="A832" s="1">
        <v>1</v>
      </c>
      <c r="B832" s="2">
        <v>85</v>
      </c>
      <c r="C832">
        <v>20.34</v>
      </c>
      <c r="D832">
        <v>715</v>
      </c>
      <c r="E832">
        <v>0</v>
      </c>
      <c r="G832">
        <f t="shared" si="100"/>
        <v>1.9463150318844793</v>
      </c>
      <c r="H832">
        <f t="shared" si="101"/>
        <v>0.8750442773361603</v>
      </c>
      <c r="I832">
        <f t="shared" si="102"/>
        <v>-2.0797958231193769</v>
      </c>
      <c r="J832" s="1">
        <f t="shared" si="103"/>
        <v>1</v>
      </c>
      <c r="L832">
        <f t="shared" si="104"/>
        <v>0</v>
      </c>
      <c r="M832">
        <f t="shared" si="105"/>
        <v>0</v>
      </c>
      <c r="N832">
        <f t="shared" si="106"/>
        <v>0</v>
      </c>
      <c r="O832">
        <f t="shared" si="107"/>
        <v>1</v>
      </c>
    </row>
    <row r="833" spans="1:15" x14ac:dyDescent="0.25">
      <c r="A833" s="1">
        <v>0</v>
      </c>
      <c r="B833" s="2">
        <v>50</v>
      </c>
      <c r="C833">
        <v>13.25</v>
      </c>
      <c r="D833">
        <v>665</v>
      </c>
      <c r="E833">
        <v>0</v>
      </c>
      <c r="G833">
        <f t="shared" si="100"/>
        <v>1.1095427345438864</v>
      </c>
      <c r="H833">
        <f t="shared" si="101"/>
        <v>0.75204385319601119</v>
      </c>
      <c r="I833">
        <f t="shared" si="102"/>
        <v>-1.3945033758562344</v>
      </c>
      <c r="J833" s="1">
        <f t="shared" si="103"/>
        <v>0</v>
      </c>
      <c r="L833">
        <f t="shared" si="104"/>
        <v>0</v>
      </c>
      <c r="M833">
        <f t="shared" si="105"/>
        <v>0</v>
      </c>
      <c r="N833">
        <f t="shared" si="106"/>
        <v>1</v>
      </c>
      <c r="O833">
        <f t="shared" si="107"/>
        <v>0</v>
      </c>
    </row>
    <row r="834" spans="1:15" x14ac:dyDescent="0.25">
      <c r="A834" s="1">
        <v>0</v>
      </c>
      <c r="B834" s="2">
        <v>41</v>
      </c>
      <c r="C834">
        <v>19.41</v>
      </c>
      <c r="D834">
        <v>665</v>
      </c>
      <c r="E834">
        <v>0</v>
      </c>
      <c r="G834">
        <f t="shared" si="100"/>
        <v>1.0657563610661924</v>
      </c>
      <c r="H834">
        <f t="shared" si="101"/>
        <v>0.74378905571302634</v>
      </c>
      <c r="I834">
        <f t="shared" si="102"/>
        <v>-1.3617541726841298</v>
      </c>
      <c r="J834" s="1">
        <f t="shared" si="103"/>
        <v>0</v>
      </c>
      <c r="L834">
        <f t="shared" si="104"/>
        <v>0</v>
      </c>
      <c r="M834">
        <f t="shared" si="105"/>
        <v>0</v>
      </c>
      <c r="N834">
        <f t="shared" si="106"/>
        <v>1</v>
      </c>
      <c r="O834">
        <f t="shared" si="107"/>
        <v>0</v>
      </c>
    </row>
    <row r="835" spans="1:15" x14ac:dyDescent="0.25">
      <c r="A835" s="1">
        <v>1</v>
      </c>
      <c r="B835" s="2">
        <v>90.652640000000005</v>
      </c>
      <c r="C835">
        <v>20.37</v>
      </c>
      <c r="D835">
        <v>690</v>
      </c>
      <c r="E835">
        <v>0</v>
      </c>
      <c r="G835">
        <f t="shared" si="100"/>
        <v>1.6882641150801554</v>
      </c>
      <c r="H835">
        <f t="shared" si="101"/>
        <v>0.84399573769046965</v>
      </c>
      <c r="I835">
        <f t="shared" si="102"/>
        <v>-1.8578719496088631</v>
      </c>
      <c r="J835" s="1">
        <f t="shared" si="103"/>
        <v>1</v>
      </c>
      <c r="L835">
        <f t="shared" si="104"/>
        <v>0</v>
      </c>
      <c r="M835">
        <f t="shared" si="105"/>
        <v>0</v>
      </c>
      <c r="N835">
        <f t="shared" si="106"/>
        <v>0</v>
      </c>
      <c r="O835">
        <f t="shared" si="107"/>
        <v>1</v>
      </c>
    </row>
    <row r="836" spans="1:15" x14ac:dyDescent="0.25">
      <c r="A836" s="1">
        <v>0</v>
      </c>
      <c r="B836" s="2">
        <v>22.92</v>
      </c>
      <c r="C836">
        <v>14.08</v>
      </c>
      <c r="D836">
        <v>675</v>
      </c>
      <c r="E836">
        <v>0</v>
      </c>
      <c r="G836">
        <f t="shared" ref="G836:G899" si="108">$Q$3+SUMPRODUCT(A836:D836,$R$3:$U$3)</f>
        <v>1.1110326689477432</v>
      </c>
      <c r="H836">
        <f t="shared" ref="H836:H899" si="109">IF(G836&gt;-100, 1/(1+EXP(-G836)),0.0001)</f>
        <v>0.75232158272236549</v>
      </c>
      <c r="I836">
        <f t="shared" ref="I836:I899" si="110">IF(E836=0,IF(H836&lt;0.9999,LN(1-H836),-9.21),LN(H836))</f>
        <v>-1.3956240787916212</v>
      </c>
      <c r="J836" s="1">
        <f t="shared" ref="J836:J899" si="111">IF(H836&gt;$R$10,1,0)</f>
        <v>0</v>
      </c>
      <c r="L836">
        <f t="shared" ref="L836:L899" si="112">IF($E836=1,IF($J836=1,1,0),0)</f>
        <v>0</v>
      </c>
      <c r="M836">
        <f t="shared" ref="M836:M899" si="113">IF($E836=1,IF($J836=0,1,0),0)</f>
        <v>0</v>
      </c>
      <c r="N836">
        <f t="shared" ref="N836:N899" si="114">IF($E836=0,IF($J836=0,1,0),0)</f>
        <v>1</v>
      </c>
      <c r="O836">
        <f t="shared" ref="O836:O899" si="115">IF($E836=0,IF($J836=1,1,0),0)</f>
        <v>0</v>
      </c>
    </row>
    <row r="837" spans="1:15" x14ac:dyDescent="0.25">
      <c r="A837" s="1">
        <v>1</v>
      </c>
      <c r="B837" s="2">
        <v>29</v>
      </c>
      <c r="C837">
        <v>33.69</v>
      </c>
      <c r="D837">
        <v>715</v>
      </c>
      <c r="E837">
        <v>0</v>
      </c>
      <c r="G837">
        <f t="shared" si="108"/>
        <v>1.7032892744864849</v>
      </c>
      <c r="H837">
        <f t="shared" si="109"/>
        <v>0.8459638449721405</v>
      </c>
      <c r="I837">
        <f t="shared" si="110"/>
        <v>-1.8705679312151759</v>
      </c>
      <c r="J837" s="1">
        <f t="shared" si="111"/>
        <v>1</v>
      </c>
      <c r="L837">
        <f t="shared" si="112"/>
        <v>0</v>
      </c>
      <c r="M837">
        <f t="shared" si="113"/>
        <v>0</v>
      </c>
      <c r="N837">
        <f t="shared" si="114"/>
        <v>0</v>
      </c>
      <c r="O837">
        <f t="shared" si="115"/>
        <v>1</v>
      </c>
    </row>
    <row r="838" spans="1:15" x14ac:dyDescent="0.25">
      <c r="A838" s="1">
        <v>1</v>
      </c>
      <c r="B838" s="2">
        <v>29</v>
      </c>
      <c r="C838">
        <v>24.63</v>
      </c>
      <c r="D838">
        <v>700</v>
      </c>
      <c r="E838">
        <v>0</v>
      </c>
      <c r="G838">
        <f t="shared" si="108"/>
        <v>1.5453855169447213</v>
      </c>
      <c r="H838">
        <f t="shared" si="109"/>
        <v>0.82424625755953096</v>
      </c>
      <c r="I838">
        <f t="shared" si="110"/>
        <v>-1.7386714544044573</v>
      </c>
      <c r="J838" s="1">
        <f t="shared" si="111"/>
        <v>1</v>
      </c>
      <c r="L838">
        <f t="shared" si="112"/>
        <v>0</v>
      </c>
      <c r="M838">
        <f t="shared" si="113"/>
        <v>0</v>
      </c>
      <c r="N838">
        <f t="shared" si="114"/>
        <v>0</v>
      </c>
      <c r="O838">
        <f t="shared" si="115"/>
        <v>1</v>
      </c>
    </row>
    <row r="839" spans="1:15" x14ac:dyDescent="0.25">
      <c r="A839" s="1">
        <v>0</v>
      </c>
      <c r="B839" s="2">
        <v>32</v>
      </c>
      <c r="C839">
        <v>10.24</v>
      </c>
      <c r="D839">
        <v>675</v>
      </c>
      <c r="E839">
        <v>0</v>
      </c>
      <c r="G839">
        <f t="shared" si="108"/>
        <v>1.1524110152852733</v>
      </c>
      <c r="H839">
        <f t="shared" si="109"/>
        <v>0.75995102315656116</v>
      </c>
      <c r="I839">
        <f t="shared" si="110"/>
        <v>-1.4269123062786375</v>
      </c>
      <c r="J839" s="1">
        <f t="shared" si="111"/>
        <v>0</v>
      </c>
      <c r="L839">
        <f t="shared" si="112"/>
        <v>0</v>
      </c>
      <c r="M839">
        <f t="shared" si="113"/>
        <v>0</v>
      </c>
      <c r="N839">
        <f t="shared" si="114"/>
        <v>1</v>
      </c>
      <c r="O839">
        <f t="shared" si="115"/>
        <v>0</v>
      </c>
    </row>
    <row r="840" spans="1:15" x14ac:dyDescent="0.25">
      <c r="A840" s="1">
        <v>0</v>
      </c>
      <c r="B840" s="2">
        <v>35</v>
      </c>
      <c r="C840">
        <v>31.38</v>
      </c>
      <c r="D840">
        <v>660</v>
      </c>
      <c r="E840">
        <v>0</v>
      </c>
      <c r="G840">
        <f t="shared" si="108"/>
        <v>0.97111131349829183</v>
      </c>
      <c r="H840">
        <f t="shared" si="109"/>
        <v>0.72534095071738114</v>
      </c>
      <c r="I840">
        <f t="shared" si="110"/>
        <v>-1.2922247713196959</v>
      </c>
      <c r="J840" s="1">
        <f t="shared" si="111"/>
        <v>0</v>
      </c>
      <c r="L840">
        <f t="shared" si="112"/>
        <v>0</v>
      </c>
      <c r="M840">
        <f t="shared" si="113"/>
        <v>0</v>
      </c>
      <c r="N840">
        <f t="shared" si="114"/>
        <v>1</v>
      </c>
      <c r="O840">
        <f t="shared" si="115"/>
        <v>0</v>
      </c>
    </row>
    <row r="841" spans="1:15" x14ac:dyDescent="0.25">
      <c r="A841" s="1">
        <v>0</v>
      </c>
      <c r="B841" s="2">
        <v>30</v>
      </c>
      <c r="C841">
        <v>15.96</v>
      </c>
      <c r="D841">
        <v>675</v>
      </c>
      <c r="E841">
        <v>0</v>
      </c>
      <c r="G841">
        <f t="shared" si="108"/>
        <v>1.1375555092098537</v>
      </c>
      <c r="H841">
        <f t="shared" si="109"/>
        <v>0.75723054489361041</v>
      </c>
      <c r="I841">
        <f t="shared" si="110"/>
        <v>-1.4156430304025867</v>
      </c>
      <c r="J841" s="1">
        <f t="shared" si="111"/>
        <v>0</v>
      </c>
      <c r="L841">
        <f t="shared" si="112"/>
        <v>0</v>
      </c>
      <c r="M841">
        <f t="shared" si="113"/>
        <v>0</v>
      </c>
      <c r="N841">
        <f t="shared" si="114"/>
        <v>1</v>
      </c>
      <c r="O841">
        <f t="shared" si="115"/>
        <v>0</v>
      </c>
    </row>
    <row r="842" spans="1:15" x14ac:dyDescent="0.25">
      <c r="A842" s="1">
        <v>1</v>
      </c>
      <c r="B842" s="2">
        <v>69.5</v>
      </c>
      <c r="C842">
        <v>20.5</v>
      </c>
      <c r="D842">
        <v>680</v>
      </c>
      <c r="E842">
        <v>0</v>
      </c>
      <c r="G842">
        <f t="shared" si="108"/>
        <v>1.4898699392029489</v>
      </c>
      <c r="H842">
        <f t="shared" si="109"/>
        <v>0.81605875036434394</v>
      </c>
      <c r="I842">
        <f t="shared" si="110"/>
        <v>-1.6931388678171906</v>
      </c>
      <c r="J842" s="1">
        <f t="shared" si="111"/>
        <v>1</v>
      </c>
      <c r="L842">
        <f t="shared" si="112"/>
        <v>0</v>
      </c>
      <c r="M842">
        <f t="shared" si="113"/>
        <v>0</v>
      </c>
      <c r="N842">
        <f t="shared" si="114"/>
        <v>0</v>
      </c>
      <c r="O842">
        <f t="shared" si="115"/>
        <v>1</v>
      </c>
    </row>
    <row r="843" spans="1:15" x14ac:dyDescent="0.25">
      <c r="A843" s="1">
        <v>1</v>
      </c>
      <c r="B843" s="2">
        <v>100</v>
      </c>
      <c r="C843">
        <v>10.11</v>
      </c>
      <c r="D843">
        <v>680</v>
      </c>
      <c r="E843">
        <v>0</v>
      </c>
      <c r="G843">
        <f t="shared" si="108"/>
        <v>1.6259060926175231</v>
      </c>
      <c r="H843">
        <f t="shared" si="109"/>
        <v>0.83560804239973319</v>
      </c>
      <c r="I843">
        <f t="shared" si="110"/>
        <v>-1.8055017172630716</v>
      </c>
      <c r="J843" s="1">
        <f t="shared" si="111"/>
        <v>1</v>
      </c>
      <c r="L843">
        <f t="shared" si="112"/>
        <v>0</v>
      </c>
      <c r="M843">
        <f t="shared" si="113"/>
        <v>0</v>
      </c>
      <c r="N843">
        <f t="shared" si="114"/>
        <v>0</v>
      </c>
      <c r="O843">
        <f t="shared" si="115"/>
        <v>1</v>
      </c>
    </row>
    <row r="844" spans="1:15" x14ac:dyDescent="0.25">
      <c r="A844" s="1">
        <v>1</v>
      </c>
      <c r="B844" s="2">
        <v>218</v>
      </c>
      <c r="C844">
        <v>10.76</v>
      </c>
      <c r="D844">
        <v>700</v>
      </c>
      <c r="E844">
        <v>0</v>
      </c>
      <c r="G844">
        <f t="shared" si="108"/>
        <v>2.3288629701914694</v>
      </c>
      <c r="H844">
        <f t="shared" si="109"/>
        <v>0.91123941432848565</v>
      </c>
      <c r="I844">
        <f t="shared" si="110"/>
        <v>-2.4218125825673371</v>
      </c>
      <c r="J844" s="1">
        <f t="shared" si="111"/>
        <v>1</v>
      </c>
      <c r="L844">
        <f t="shared" si="112"/>
        <v>0</v>
      </c>
      <c r="M844">
        <f t="shared" si="113"/>
        <v>0</v>
      </c>
      <c r="N844">
        <f t="shared" si="114"/>
        <v>0</v>
      </c>
      <c r="O844">
        <f t="shared" si="115"/>
        <v>1</v>
      </c>
    </row>
    <row r="845" spans="1:15" x14ac:dyDescent="0.25">
      <c r="A845" s="1">
        <v>0</v>
      </c>
      <c r="B845" s="2">
        <v>30</v>
      </c>
      <c r="C845">
        <v>23.78</v>
      </c>
      <c r="D845">
        <v>795</v>
      </c>
      <c r="E845">
        <v>0</v>
      </c>
      <c r="G845">
        <f t="shared" si="108"/>
        <v>2.4769489859738325</v>
      </c>
      <c r="H845">
        <f t="shared" si="109"/>
        <v>0.92250997610856289</v>
      </c>
      <c r="I845">
        <f t="shared" si="110"/>
        <v>-2.557606074889935</v>
      </c>
      <c r="J845" s="1">
        <f t="shared" si="111"/>
        <v>1</v>
      </c>
      <c r="L845">
        <f t="shared" si="112"/>
        <v>0</v>
      </c>
      <c r="M845">
        <f t="shared" si="113"/>
        <v>0</v>
      </c>
      <c r="N845">
        <f t="shared" si="114"/>
        <v>0</v>
      </c>
      <c r="O845">
        <f t="shared" si="115"/>
        <v>1</v>
      </c>
    </row>
    <row r="846" spans="1:15" x14ac:dyDescent="0.25">
      <c r="A846" s="1">
        <v>0</v>
      </c>
      <c r="B846" s="2">
        <v>15.9</v>
      </c>
      <c r="C846">
        <v>33.89</v>
      </c>
      <c r="D846">
        <v>700</v>
      </c>
      <c r="E846">
        <v>0</v>
      </c>
      <c r="G846">
        <f t="shared" si="108"/>
        <v>1.340163892381427</v>
      </c>
      <c r="H846">
        <f t="shared" si="109"/>
        <v>0.792516892190536</v>
      </c>
      <c r="I846">
        <f t="shared" si="110"/>
        <v>-1.5727053507723685</v>
      </c>
      <c r="J846" s="1">
        <f t="shared" si="111"/>
        <v>0</v>
      </c>
      <c r="L846">
        <f t="shared" si="112"/>
        <v>0</v>
      </c>
      <c r="M846">
        <f t="shared" si="113"/>
        <v>0</v>
      </c>
      <c r="N846">
        <f t="shared" si="114"/>
        <v>1</v>
      </c>
      <c r="O846">
        <f t="shared" si="115"/>
        <v>0</v>
      </c>
    </row>
    <row r="847" spans="1:15" x14ac:dyDescent="0.25">
      <c r="A847" s="1">
        <v>1</v>
      </c>
      <c r="B847" s="2">
        <v>130</v>
      </c>
      <c r="C847">
        <v>21.93</v>
      </c>
      <c r="D847">
        <v>690</v>
      </c>
      <c r="E847">
        <v>0</v>
      </c>
      <c r="G847">
        <f t="shared" si="108"/>
        <v>1.8461352034691707</v>
      </c>
      <c r="H847">
        <f t="shared" si="109"/>
        <v>0.86367269269957159</v>
      </c>
      <c r="I847">
        <f t="shared" si="110"/>
        <v>-1.99269661331468</v>
      </c>
      <c r="J847" s="1">
        <f t="shared" si="111"/>
        <v>1</v>
      </c>
      <c r="L847">
        <f t="shared" si="112"/>
        <v>0</v>
      </c>
      <c r="M847">
        <f t="shared" si="113"/>
        <v>0</v>
      </c>
      <c r="N847">
        <f t="shared" si="114"/>
        <v>0</v>
      </c>
      <c r="O847">
        <f t="shared" si="115"/>
        <v>1</v>
      </c>
    </row>
    <row r="848" spans="1:15" x14ac:dyDescent="0.25">
      <c r="A848" s="1">
        <v>1</v>
      </c>
      <c r="B848" s="2">
        <v>51</v>
      </c>
      <c r="C848">
        <v>6.71</v>
      </c>
      <c r="D848">
        <v>660</v>
      </c>
      <c r="E848">
        <v>0</v>
      </c>
      <c r="G848">
        <f t="shared" si="108"/>
        <v>1.2062554025593926</v>
      </c>
      <c r="H848">
        <f t="shared" si="109"/>
        <v>0.76963571514986662</v>
      </c>
      <c r="I848">
        <f t="shared" si="110"/>
        <v>-1.4680933758475578</v>
      </c>
      <c r="J848" s="1">
        <f t="shared" si="111"/>
        <v>0</v>
      </c>
      <c r="L848">
        <f t="shared" si="112"/>
        <v>0</v>
      </c>
      <c r="M848">
        <f t="shared" si="113"/>
        <v>0</v>
      </c>
      <c r="N848">
        <f t="shared" si="114"/>
        <v>1</v>
      </c>
      <c r="O848">
        <f t="shared" si="115"/>
        <v>0</v>
      </c>
    </row>
    <row r="849" spans="1:15" x14ac:dyDescent="0.25">
      <c r="A849" s="1">
        <v>0</v>
      </c>
      <c r="B849" s="2">
        <v>33.6</v>
      </c>
      <c r="C849">
        <v>19.86</v>
      </c>
      <c r="D849">
        <v>695</v>
      </c>
      <c r="E849">
        <v>0</v>
      </c>
      <c r="G849">
        <f t="shared" si="108"/>
        <v>1.372341313965098</v>
      </c>
      <c r="H849">
        <f t="shared" si="109"/>
        <v>0.79775816469645122</v>
      </c>
      <c r="I849">
        <f t="shared" si="110"/>
        <v>-1.5982910931857228</v>
      </c>
      <c r="J849" s="1">
        <f t="shared" si="111"/>
        <v>0</v>
      </c>
      <c r="L849">
        <f t="shared" si="112"/>
        <v>0</v>
      </c>
      <c r="M849">
        <f t="shared" si="113"/>
        <v>0</v>
      </c>
      <c r="N849">
        <f t="shared" si="114"/>
        <v>1</v>
      </c>
      <c r="O849">
        <f t="shared" si="115"/>
        <v>0</v>
      </c>
    </row>
    <row r="850" spans="1:15" x14ac:dyDescent="0.25">
      <c r="A850" s="1">
        <v>0</v>
      </c>
      <c r="B850" s="2">
        <v>72</v>
      </c>
      <c r="C850">
        <v>21.19</v>
      </c>
      <c r="D850">
        <v>675</v>
      </c>
      <c r="E850">
        <v>0</v>
      </c>
      <c r="G850">
        <f t="shared" si="108"/>
        <v>1.301870591642321</v>
      </c>
      <c r="H850">
        <f t="shared" si="109"/>
        <v>0.78614963222426881</v>
      </c>
      <c r="I850">
        <f t="shared" si="110"/>
        <v>-1.5424787245270593</v>
      </c>
      <c r="J850" s="1">
        <f t="shared" si="111"/>
        <v>0</v>
      </c>
      <c r="L850">
        <f t="shared" si="112"/>
        <v>0</v>
      </c>
      <c r="M850">
        <f t="shared" si="113"/>
        <v>0</v>
      </c>
      <c r="N850">
        <f t="shared" si="114"/>
        <v>1</v>
      </c>
      <c r="O850">
        <f t="shared" si="115"/>
        <v>0</v>
      </c>
    </row>
    <row r="851" spans="1:15" x14ac:dyDescent="0.25">
      <c r="A851" s="1">
        <v>0</v>
      </c>
      <c r="B851" s="2">
        <v>22</v>
      </c>
      <c r="C851">
        <v>32.619999999999997</v>
      </c>
      <c r="D851">
        <v>675</v>
      </c>
      <c r="E851">
        <v>0</v>
      </c>
      <c r="G851">
        <f t="shared" si="108"/>
        <v>1.0854600616201138</v>
      </c>
      <c r="H851">
        <f t="shared" si="109"/>
        <v>0.74752585797395832</v>
      </c>
      <c r="I851">
        <f t="shared" si="110"/>
        <v>-1.3764464433284178</v>
      </c>
      <c r="J851" s="1">
        <f t="shared" si="111"/>
        <v>0</v>
      </c>
      <c r="L851">
        <f t="shared" si="112"/>
        <v>0</v>
      </c>
      <c r="M851">
        <f t="shared" si="113"/>
        <v>0</v>
      </c>
      <c r="N851">
        <f t="shared" si="114"/>
        <v>1</v>
      </c>
      <c r="O851">
        <f t="shared" si="115"/>
        <v>0</v>
      </c>
    </row>
    <row r="852" spans="1:15" x14ac:dyDescent="0.25">
      <c r="A852" s="1">
        <v>0</v>
      </c>
      <c r="B852" s="2">
        <v>38</v>
      </c>
      <c r="C852">
        <v>17.78</v>
      </c>
      <c r="D852">
        <v>690</v>
      </c>
      <c r="E852">
        <v>0</v>
      </c>
      <c r="G852">
        <f t="shared" si="108"/>
        <v>1.3364588377133098</v>
      </c>
      <c r="H852">
        <f t="shared" si="109"/>
        <v>0.79190699541812226</v>
      </c>
      <c r="I852">
        <f t="shared" si="110"/>
        <v>-1.5697701618040893</v>
      </c>
      <c r="J852" s="1">
        <f t="shared" si="111"/>
        <v>0</v>
      </c>
      <c r="L852">
        <f t="shared" si="112"/>
        <v>0</v>
      </c>
      <c r="M852">
        <f t="shared" si="113"/>
        <v>0</v>
      </c>
      <c r="N852">
        <f t="shared" si="114"/>
        <v>1</v>
      </c>
      <c r="O852">
        <f t="shared" si="115"/>
        <v>0</v>
      </c>
    </row>
    <row r="853" spans="1:15" x14ac:dyDescent="0.25">
      <c r="A853" s="1">
        <v>1</v>
      </c>
      <c r="B853" s="2">
        <v>48</v>
      </c>
      <c r="C853">
        <v>14.65</v>
      </c>
      <c r="D853">
        <v>665</v>
      </c>
      <c r="E853">
        <v>0</v>
      </c>
      <c r="G853">
        <f t="shared" si="108"/>
        <v>1.240917866072567</v>
      </c>
      <c r="H853">
        <f t="shared" si="109"/>
        <v>0.77572374173301528</v>
      </c>
      <c r="I853">
        <f t="shared" si="110"/>
        <v>-1.4948766911769411</v>
      </c>
      <c r="J853" s="1">
        <f t="shared" si="111"/>
        <v>0</v>
      </c>
      <c r="L853">
        <f t="shared" si="112"/>
        <v>0</v>
      </c>
      <c r="M853">
        <f t="shared" si="113"/>
        <v>0</v>
      </c>
      <c r="N853">
        <f t="shared" si="114"/>
        <v>1</v>
      </c>
      <c r="O853">
        <f t="shared" si="115"/>
        <v>0</v>
      </c>
    </row>
    <row r="854" spans="1:15" x14ac:dyDescent="0.25">
      <c r="A854" s="1">
        <v>1</v>
      </c>
      <c r="B854" s="2">
        <v>70</v>
      </c>
      <c r="C854">
        <v>33.58</v>
      </c>
      <c r="D854">
        <v>730</v>
      </c>
      <c r="E854">
        <v>0</v>
      </c>
      <c r="G854">
        <f t="shared" si="108"/>
        <v>2.0384110228455175</v>
      </c>
      <c r="H854">
        <f t="shared" si="109"/>
        <v>0.88477136917278998</v>
      </c>
      <c r="I854">
        <f t="shared" si="110"/>
        <v>-2.1608370301129818</v>
      </c>
      <c r="J854" s="1">
        <f t="shared" si="111"/>
        <v>1</v>
      </c>
      <c r="L854">
        <f t="shared" si="112"/>
        <v>0</v>
      </c>
      <c r="M854">
        <f t="shared" si="113"/>
        <v>0</v>
      </c>
      <c r="N854">
        <f t="shared" si="114"/>
        <v>0</v>
      </c>
      <c r="O854">
        <f t="shared" si="115"/>
        <v>1</v>
      </c>
    </row>
    <row r="855" spans="1:15" x14ac:dyDescent="0.25">
      <c r="A855" s="1">
        <v>0</v>
      </c>
      <c r="B855" s="2">
        <v>144</v>
      </c>
      <c r="C855">
        <v>10.4</v>
      </c>
      <c r="D855">
        <v>680</v>
      </c>
      <c r="E855">
        <v>0</v>
      </c>
      <c r="G855">
        <f t="shared" si="108"/>
        <v>1.6630158315535049</v>
      </c>
      <c r="H855">
        <f t="shared" si="109"/>
        <v>0.84064242727142291</v>
      </c>
      <c r="I855">
        <f t="shared" si="110"/>
        <v>-1.8366047166337283</v>
      </c>
      <c r="J855" s="1">
        <f t="shared" si="111"/>
        <v>1</v>
      </c>
      <c r="L855">
        <f t="shared" si="112"/>
        <v>0</v>
      </c>
      <c r="M855">
        <f t="shared" si="113"/>
        <v>0</v>
      </c>
      <c r="N855">
        <f t="shared" si="114"/>
        <v>0</v>
      </c>
      <c r="O855">
        <f t="shared" si="115"/>
        <v>1</v>
      </c>
    </row>
    <row r="856" spans="1:15" x14ac:dyDescent="0.25">
      <c r="A856" s="1">
        <v>1</v>
      </c>
      <c r="B856" s="2">
        <v>62</v>
      </c>
      <c r="C856">
        <v>25.61</v>
      </c>
      <c r="D856">
        <v>670</v>
      </c>
      <c r="E856">
        <v>0</v>
      </c>
      <c r="G856">
        <f t="shared" si="108"/>
        <v>1.3410250538305943</v>
      </c>
      <c r="H856">
        <f t="shared" si="109"/>
        <v>0.79265846062796541</v>
      </c>
      <c r="I856">
        <f t="shared" si="110"/>
        <v>-1.5733878967294967</v>
      </c>
      <c r="J856" s="1">
        <f t="shared" si="111"/>
        <v>0</v>
      </c>
      <c r="L856">
        <f t="shared" si="112"/>
        <v>0</v>
      </c>
      <c r="M856">
        <f t="shared" si="113"/>
        <v>0</v>
      </c>
      <c r="N856">
        <f t="shared" si="114"/>
        <v>1</v>
      </c>
      <c r="O856">
        <f t="shared" si="115"/>
        <v>0</v>
      </c>
    </row>
    <row r="857" spans="1:15" x14ac:dyDescent="0.25">
      <c r="A857" s="1">
        <v>0</v>
      </c>
      <c r="B857" s="2">
        <v>42</v>
      </c>
      <c r="C857">
        <v>22.69</v>
      </c>
      <c r="D857">
        <v>660</v>
      </c>
      <c r="E857">
        <v>0</v>
      </c>
      <c r="G857">
        <f t="shared" si="108"/>
        <v>1.009759907246786</v>
      </c>
      <c r="H857">
        <f t="shared" si="109"/>
        <v>0.73297316007184121</v>
      </c>
      <c r="I857">
        <f t="shared" si="110"/>
        <v>-1.3204061015585928</v>
      </c>
      <c r="J857" s="1">
        <f t="shared" si="111"/>
        <v>0</v>
      </c>
      <c r="L857">
        <f t="shared" si="112"/>
        <v>0</v>
      </c>
      <c r="M857">
        <f t="shared" si="113"/>
        <v>0</v>
      </c>
      <c r="N857">
        <f t="shared" si="114"/>
        <v>1</v>
      </c>
      <c r="O857">
        <f t="shared" si="115"/>
        <v>0</v>
      </c>
    </row>
    <row r="858" spans="1:15" x14ac:dyDescent="0.25">
      <c r="A858" s="1">
        <v>1</v>
      </c>
      <c r="B858" s="2">
        <v>15</v>
      </c>
      <c r="C858">
        <v>30.16</v>
      </c>
      <c r="D858">
        <v>665</v>
      </c>
      <c r="E858">
        <v>0</v>
      </c>
      <c r="G858">
        <f t="shared" si="108"/>
        <v>1.0887034796980011</v>
      </c>
      <c r="H858">
        <f t="shared" si="109"/>
        <v>0.74813749976738053</v>
      </c>
      <c r="I858">
        <f t="shared" si="110"/>
        <v>-1.3788719743806555</v>
      </c>
      <c r="J858" s="1">
        <f t="shared" si="111"/>
        <v>0</v>
      </c>
      <c r="L858">
        <f t="shared" si="112"/>
        <v>0</v>
      </c>
      <c r="M858">
        <f t="shared" si="113"/>
        <v>0</v>
      </c>
      <c r="N858">
        <f t="shared" si="114"/>
        <v>1</v>
      </c>
      <c r="O858">
        <f t="shared" si="115"/>
        <v>0</v>
      </c>
    </row>
    <row r="859" spans="1:15" x14ac:dyDescent="0.25">
      <c r="A859" s="1">
        <v>1</v>
      </c>
      <c r="B859" s="2">
        <v>78</v>
      </c>
      <c r="C859">
        <v>18.21</v>
      </c>
      <c r="D859">
        <v>690</v>
      </c>
      <c r="E859">
        <v>0</v>
      </c>
      <c r="G859">
        <f t="shared" si="108"/>
        <v>1.6394520702619193</v>
      </c>
      <c r="H859">
        <f t="shared" si="109"/>
        <v>0.83746036673923452</v>
      </c>
      <c r="I859">
        <f t="shared" si="110"/>
        <v>-1.8168334099610544</v>
      </c>
      <c r="J859" s="1">
        <f t="shared" si="111"/>
        <v>1</v>
      </c>
      <c r="L859">
        <f t="shared" si="112"/>
        <v>0</v>
      </c>
      <c r="M859">
        <f t="shared" si="113"/>
        <v>0</v>
      </c>
      <c r="N859">
        <f t="shared" si="114"/>
        <v>0</v>
      </c>
      <c r="O859">
        <f t="shared" si="115"/>
        <v>1</v>
      </c>
    </row>
    <row r="860" spans="1:15" x14ac:dyDescent="0.25">
      <c r="A860" s="1">
        <v>0</v>
      </c>
      <c r="B860" s="2">
        <v>41</v>
      </c>
      <c r="C860">
        <v>32.549999999999997</v>
      </c>
      <c r="D860">
        <v>670</v>
      </c>
      <c r="E860">
        <v>0</v>
      </c>
      <c r="G860">
        <f t="shared" si="108"/>
        <v>1.106470535928751</v>
      </c>
      <c r="H860">
        <f t="shared" si="109"/>
        <v>0.75147052485706856</v>
      </c>
      <c r="I860">
        <f t="shared" si="110"/>
        <v>-1.3921938282341328</v>
      </c>
      <c r="J860" s="1">
        <f t="shared" si="111"/>
        <v>0</v>
      </c>
      <c r="L860">
        <f t="shared" si="112"/>
        <v>0</v>
      </c>
      <c r="M860">
        <f t="shared" si="113"/>
        <v>0</v>
      </c>
      <c r="N860">
        <f t="shared" si="114"/>
        <v>1</v>
      </c>
      <c r="O860">
        <f t="shared" si="115"/>
        <v>0</v>
      </c>
    </row>
    <row r="861" spans="1:15" x14ac:dyDescent="0.25">
      <c r="A861" s="1">
        <v>1</v>
      </c>
      <c r="B861" s="2">
        <v>45</v>
      </c>
      <c r="C861">
        <v>25.47</v>
      </c>
      <c r="D861">
        <v>660</v>
      </c>
      <c r="E861">
        <v>0</v>
      </c>
      <c r="G861">
        <f t="shared" si="108"/>
        <v>1.1598042343750796</v>
      </c>
      <c r="H861">
        <f t="shared" si="109"/>
        <v>0.7612971413886791</v>
      </c>
      <c r="I861">
        <f t="shared" si="110"/>
        <v>-1.4325357699599164</v>
      </c>
      <c r="J861" s="1">
        <f t="shared" si="111"/>
        <v>0</v>
      </c>
      <c r="L861">
        <f t="shared" si="112"/>
        <v>0</v>
      </c>
      <c r="M861">
        <f t="shared" si="113"/>
        <v>0</v>
      </c>
      <c r="N861">
        <f t="shared" si="114"/>
        <v>1</v>
      </c>
      <c r="O861">
        <f t="shared" si="115"/>
        <v>0</v>
      </c>
    </row>
    <row r="862" spans="1:15" x14ac:dyDescent="0.25">
      <c r="A862" s="1">
        <v>1</v>
      </c>
      <c r="B862" s="2">
        <v>95</v>
      </c>
      <c r="C862">
        <v>22.61</v>
      </c>
      <c r="D862">
        <v>755</v>
      </c>
      <c r="E862">
        <v>0</v>
      </c>
      <c r="G862">
        <f t="shared" si="108"/>
        <v>2.433765498278019</v>
      </c>
      <c r="H862">
        <f t="shared" si="109"/>
        <v>0.9193661180940963</v>
      </c>
      <c r="I862">
        <f t="shared" si="110"/>
        <v>-2.5178363467597178</v>
      </c>
      <c r="J862" s="1">
        <f t="shared" si="111"/>
        <v>1</v>
      </c>
      <c r="L862">
        <f t="shared" si="112"/>
        <v>0</v>
      </c>
      <c r="M862">
        <f t="shared" si="113"/>
        <v>0</v>
      </c>
      <c r="N862">
        <f t="shared" si="114"/>
        <v>0</v>
      </c>
      <c r="O862">
        <f t="shared" si="115"/>
        <v>1</v>
      </c>
    </row>
    <row r="863" spans="1:15" x14ac:dyDescent="0.25">
      <c r="A863" s="1">
        <v>0</v>
      </c>
      <c r="B863" s="2">
        <v>40</v>
      </c>
      <c r="C863">
        <v>34.68</v>
      </c>
      <c r="D863">
        <v>675</v>
      </c>
      <c r="E863">
        <v>0</v>
      </c>
      <c r="G863">
        <f t="shared" si="108"/>
        <v>1.1560945170774861</v>
      </c>
      <c r="H863">
        <f t="shared" si="109"/>
        <v>0.76062234411684659</v>
      </c>
      <c r="I863">
        <f t="shared" si="110"/>
        <v>-1.4297128240355508</v>
      </c>
      <c r="J863" s="1">
        <f t="shared" si="111"/>
        <v>0</v>
      </c>
      <c r="L863">
        <f t="shared" si="112"/>
        <v>0</v>
      </c>
      <c r="M863">
        <f t="shared" si="113"/>
        <v>0</v>
      </c>
      <c r="N863">
        <f t="shared" si="114"/>
        <v>1</v>
      </c>
      <c r="O863">
        <f t="shared" si="115"/>
        <v>0</v>
      </c>
    </row>
    <row r="864" spans="1:15" x14ac:dyDescent="0.25">
      <c r="A864" s="1">
        <v>0</v>
      </c>
      <c r="B864" s="2">
        <v>81</v>
      </c>
      <c r="C864">
        <v>28.4</v>
      </c>
      <c r="D864">
        <v>710</v>
      </c>
      <c r="E864">
        <v>0</v>
      </c>
      <c r="G864">
        <f t="shared" si="108"/>
        <v>1.7232513974095962</v>
      </c>
      <c r="H864">
        <f t="shared" si="109"/>
        <v>0.84854716298213662</v>
      </c>
      <c r="I864">
        <f t="shared" si="110"/>
        <v>-1.8874810093115209</v>
      </c>
      <c r="J864" s="1">
        <f t="shared" si="111"/>
        <v>1</v>
      </c>
      <c r="L864">
        <f t="shared" si="112"/>
        <v>0</v>
      </c>
      <c r="M864">
        <f t="shared" si="113"/>
        <v>0</v>
      </c>
      <c r="N864">
        <f t="shared" si="114"/>
        <v>0</v>
      </c>
      <c r="O864">
        <f t="shared" si="115"/>
        <v>1</v>
      </c>
    </row>
    <row r="865" spans="1:15" x14ac:dyDescent="0.25">
      <c r="A865" s="1">
        <v>1</v>
      </c>
      <c r="B865" s="2">
        <v>56</v>
      </c>
      <c r="C865">
        <v>21.82</v>
      </c>
      <c r="D865">
        <v>680</v>
      </c>
      <c r="E865">
        <v>0</v>
      </c>
      <c r="G865">
        <f t="shared" si="108"/>
        <v>1.4335193962787773</v>
      </c>
      <c r="H865">
        <f t="shared" si="109"/>
        <v>0.80744908625367884</v>
      </c>
      <c r="I865">
        <f t="shared" si="110"/>
        <v>-1.6473946732309408</v>
      </c>
      <c r="J865" s="1">
        <f t="shared" si="111"/>
        <v>1</v>
      </c>
      <c r="L865">
        <f t="shared" si="112"/>
        <v>0</v>
      </c>
      <c r="M865">
        <f t="shared" si="113"/>
        <v>0</v>
      </c>
      <c r="N865">
        <f t="shared" si="114"/>
        <v>0</v>
      </c>
      <c r="O865">
        <f t="shared" si="115"/>
        <v>1</v>
      </c>
    </row>
    <row r="866" spans="1:15" x14ac:dyDescent="0.25">
      <c r="A866" s="1">
        <v>1</v>
      </c>
      <c r="B866" s="2">
        <v>45</v>
      </c>
      <c r="C866">
        <v>34.56</v>
      </c>
      <c r="D866">
        <v>685</v>
      </c>
      <c r="E866">
        <v>0</v>
      </c>
      <c r="G866">
        <f t="shared" si="108"/>
        <v>1.4300563800162926</v>
      </c>
      <c r="H866">
        <f t="shared" si="109"/>
        <v>0.80691010027433518</v>
      </c>
      <c r="I866">
        <f t="shared" si="110"/>
        <v>-1.6445993968417982</v>
      </c>
      <c r="J866" s="1">
        <f t="shared" si="111"/>
        <v>1</v>
      </c>
      <c r="L866">
        <f t="shared" si="112"/>
        <v>0</v>
      </c>
      <c r="M866">
        <f t="shared" si="113"/>
        <v>0</v>
      </c>
      <c r="N866">
        <f t="shared" si="114"/>
        <v>0</v>
      </c>
      <c r="O866">
        <f t="shared" si="115"/>
        <v>1</v>
      </c>
    </row>
    <row r="867" spans="1:15" x14ac:dyDescent="0.25">
      <c r="A867" s="1">
        <v>0</v>
      </c>
      <c r="B867" s="2">
        <v>125</v>
      </c>
      <c r="C867">
        <v>8.3800000000000008</v>
      </c>
      <c r="D867">
        <v>665</v>
      </c>
      <c r="E867">
        <v>0</v>
      </c>
      <c r="G867">
        <f t="shared" si="108"/>
        <v>1.4196997306802475</v>
      </c>
      <c r="H867">
        <f t="shared" si="109"/>
        <v>0.80529133933629282</v>
      </c>
      <c r="I867">
        <f t="shared" si="110"/>
        <v>-1.6362508854992543</v>
      </c>
      <c r="J867" s="1">
        <f t="shared" si="111"/>
        <v>1</v>
      </c>
      <c r="L867">
        <f t="shared" si="112"/>
        <v>0</v>
      </c>
      <c r="M867">
        <f t="shared" si="113"/>
        <v>0</v>
      </c>
      <c r="N867">
        <f t="shared" si="114"/>
        <v>0</v>
      </c>
      <c r="O867">
        <f t="shared" si="115"/>
        <v>1</v>
      </c>
    </row>
    <row r="868" spans="1:15" x14ac:dyDescent="0.25">
      <c r="A868" s="1">
        <v>0</v>
      </c>
      <c r="B868" s="2">
        <v>80</v>
      </c>
      <c r="C868">
        <v>17.97</v>
      </c>
      <c r="D868">
        <v>660</v>
      </c>
      <c r="E868">
        <v>0</v>
      </c>
      <c r="G868">
        <f t="shared" si="108"/>
        <v>1.1695593916551568</v>
      </c>
      <c r="H868">
        <f t="shared" si="109"/>
        <v>0.76306536446356943</v>
      </c>
      <c r="I868">
        <f t="shared" si="110"/>
        <v>-1.439970975311005</v>
      </c>
      <c r="J868" s="1">
        <f t="shared" si="111"/>
        <v>0</v>
      </c>
      <c r="L868">
        <f t="shared" si="112"/>
        <v>0</v>
      </c>
      <c r="M868">
        <f t="shared" si="113"/>
        <v>0</v>
      </c>
      <c r="N868">
        <f t="shared" si="114"/>
        <v>1</v>
      </c>
      <c r="O868">
        <f t="shared" si="115"/>
        <v>0</v>
      </c>
    </row>
    <row r="869" spans="1:15" x14ac:dyDescent="0.25">
      <c r="A869" s="1">
        <v>0</v>
      </c>
      <c r="B869" s="2">
        <v>80.599999999999994</v>
      </c>
      <c r="C869">
        <v>27.07</v>
      </c>
      <c r="D869">
        <v>695</v>
      </c>
      <c r="E869">
        <v>0</v>
      </c>
      <c r="G869">
        <f t="shared" si="108"/>
        <v>1.5546188482629084</v>
      </c>
      <c r="H869">
        <f t="shared" si="109"/>
        <v>0.82557983619310427</v>
      </c>
      <c r="I869">
        <f t="shared" si="110"/>
        <v>-1.7462881560317163</v>
      </c>
      <c r="J869" s="1">
        <f t="shared" si="111"/>
        <v>1</v>
      </c>
      <c r="L869">
        <f t="shared" si="112"/>
        <v>0</v>
      </c>
      <c r="M869">
        <f t="shared" si="113"/>
        <v>0</v>
      </c>
      <c r="N869">
        <f t="shared" si="114"/>
        <v>0</v>
      </c>
      <c r="O869">
        <f t="shared" si="115"/>
        <v>1</v>
      </c>
    </row>
    <row r="870" spans="1:15" x14ac:dyDescent="0.25">
      <c r="A870" s="1">
        <v>0</v>
      </c>
      <c r="B870" s="2">
        <v>42</v>
      </c>
      <c r="C870">
        <v>11.26</v>
      </c>
      <c r="D870">
        <v>665</v>
      </c>
      <c r="E870">
        <v>0</v>
      </c>
      <c r="G870">
        <f t="shared" si="108"/>
        <v>1.0794152380277202</v>
      </c>
      <c r="H870">
        <f t="shared" si="109"/>
        <v>0.74638330661341079</v>
      </c>
      <c r="I870">
        <f t="shared" si="110"/>
        <v>-1.3719312329285822</v>
      </c>
      <c r="J870" s="1">
        <f t="shared" si="111"/>
        <v>0</v>
      </c>
      <c r="L870">
        <f t="shared" si="112"/>
        <v>0</v>
      </c>
      <c r="M870">
        <f t="shared" si="113"/>
        <v>0</v>
      </c>
      <c r="N870">
        <f t="shared" si="114"/>
        <v>1</v>
      </c>
      <c r="O870">
        <f t="shared" si="115"/>
        <v>0</v>
      </c>
    </row>
    <row r="871" spans="1:15" x14ac:dyDescent="0.25">
      <c r="A871" s="1">
        <v>0</v>
      </c>
      <c r="B871" s="2">
        <v>250</v>
      </c>
      <c r="C871">
        <v>8.68</v>
      </c>
      <c r="D871">
        <v>660</v>
      </c>
      <c r="E871">
        <v>0</v>
      </c>
      <c r="G871">
        <f t="shared" si="108"/>
        <v>1.8705221508809178</v>
      </c>
      <c r="H871">
        <f t="shared" si="109"/>
        <v>0.86651868311390157</v>
      </c>
      <c r="I871">
        <f t="shared" si="110"/>
        <v>-2.013793759354265</v>
      </c>
      <c r="J871" s="1">
        <f t="shared" si="111"/>
        <v>1</v>
      </c>
      <c r="L871">
        <f t="shared" si="112"/>
        <v>0</v>
      </c>
      <c r="M871">
        <f t="shared" si="113"/>
        <v>0</v>
      </c>
      <c r="N871">
        <f t="shared" si="114"/>
        <v>0</v>
      </c>
      <c r="O871">
        <f t="shared" si="115"/>
        <v>1</v>
      </c>
    </row>
    <row r="872" spans="1:15" x14ac:dyDescent="0.25">
      <c r="A872" s="1">
        <v>0</v>
      </c>
      <c r="B872" s="2">
        <v>30</v>
      </c>
      <c r="C872">
        <v>16.239999999999998</v>
      </c>
      <c r="D872">
        <v>675</v>
      </c>
      <c r="E872">
        <v>0</v>
      </c>
      <c r="G872">
        <f t="shared" si="108"/>
        <v>1.1372256954671949</v>
      </c>
      <c r="H872">
        <f t="shared" si="109"/>
        <v>0.75716990928265338</v>
      </c>
      <c r="I872">
        <f t="shared" si="110"/>
        <v>-1.4153932953614663</v>
      </c>
      <c r="J872" s="1">
        <f t="shared" si="111"/>
        <v>0</v>
      </c>
      <c r="L872">
        <f t="shared" si="112"/>
        <v>0</v>
      </c>
      <c r="M872">
        <f t="shared" si="113"/>
        <v>0</v>
      </c>
      <c r="N872">
        <f t="shared" si="114"/>
        <v>1</v>
      </c>
      <c r="O872">
        <f t="shared" si="115"/>
        <v>0</v>
      </c>
    </row>
    <row r="873" spans="1:15" x14ac:dyDescent="0.25">
      <c r="A873" s="1">
        <v>0</v>
      </c>
      <c r="B873" s="2">
        <v>98</v>
      </c>
      <c r="C873">
        <v>25.11</v>
      </c>
      <c r="D873">
        <v>680</v>
      </c>
      <c r="E873">
        <v>0</v>
      </c>
      <c r="G873">
        <f t="shared" si="108"/>
        <v>1.4589775340680333</v>
      </c>
      <c r="H873">
        <f t="shared" si="109"/>
        <v>0.81137624147260778</v>
      </c>
      <c r="I873">
        <f t="shared" si="110"/>
        <v>-1.6680009436128427</v>
      </c>
      <c r="J873" s="1">
        <f t="shared" si="111"/>
        <v>1</v>
      </c>
      <c r="L873">
        <f t="shared" si="112"/>
        <v>0</v>
      </c>
      <c r="M873">
        <f t="shared" si="113"/>
        <v>0</v>
      </c>
      <c r="N873">
        <f t="shared" si="114"/>
        <v>0</v>
      </c>
      <c r="O873">
        <f t="shared" si="115"/>
        <v>1</v>
      </c>
    </row>
    <row r="874" spans="1:15" x14ac:dyDescent="0.25">
      <c r="A874" s="1">
        <v>0</v>
      </c>
      <c r="B874" s="2">
        <v>32.140799999999999</v>
      </c>
      <c r="C874">
        <v>9.3000000000000007</v>
      </c>
      <c r="D874">
        <v>715</v>
      </c>
      <c r="E874">
        <v>0</v>
      </c>
      <c r="G874">
        <f t="shared" si="108"/>
        <v>1.603624647206555</v>
      </c>
      <c r="H874">
        <f t="shared" si="109"/>
        <v>0.83252437009061087</v>
      </c>
      <c r="I874">
        <f t="shared" si="110"/>
        <v>-1.7869174313804344</v>
      </c>
      <c r="J874" s="1">
        <f t="shared" si="111"/>
        <v>1</v>
      </c>
      <c r="L874">
        <f t="shared" si="112"/>
        <v>0</v>
      </c>
      <c r="M874">
        <f t="shared" si="113"/>
        <v>0</v>
      </c>
      <c r="N874">
        <f t="shared" si="114"/>
        <v>0</v>
      </c>
      <c r="O874">
        <f t="shared" si="115"/>
        <v>1</v>
      </c>
    </row>
    <row r="875" spans="1:15" x14ac:dyDescent="0.25">
      <c r="A875" s="1">
        <v>1</v>
      </c>
      <c r="B875" s="2">
        <v>65</v>
      </c>
      <c r="C875">
        <v>3.08</v>
      </c>
      <c r="D875">
        <v>665</v>
      </c>
      <c r="E875">
        <v>0</v>
      </c>
      <c r="G875">
        <f t="shared" si="108"/>
        <v>1.3235482421224303</v>
      </c>
      <c r="H875">
        <f t="shared" si="109"/>
        <v>0.78977143581429465</v>
      </c>
      <c r="I875">
        <f t="shared" si="110"/>
        <v>-1.559559939259171</v>
      </c>
      <c r="J875" s="1">
        <f t="shared" si="111"/>
        <v>0</v>
      </c>
      <c r="L875">
        <f t="shared" si="112"/>
        <v>0</v>
      </c>
      <c r="M875">
        <f t="shared" si="113"/>
        <v>0</v>
      </c>
      <c r="N875">
        <f t="shared" si="114"/>
        <v>1</v>
      </c>
      <c r="O875">
        <f t="shared" si="115"/>
        <v>0</v>
      </c>
    </row>
    <row r="876" spans="1:15" x14ac:dyDescent="0.25">
      <c r="A876" s="1">
        <v>1</v>
      </c>
      <c r="B876" s="2">
        <v>66</v>
      </c>
      <c r="C876">
        <v>12.64</v>
      </c>
      <c r="D876">
        <v>690</v>
      </c>
      <c r="E876">
        <v>0</v>
      </c>
      <c r="G876">
        <f t="shared" si="108"/>
        <v>1.5973057130761514</v>
      </c>
      <c r="H876">
        <f t="shared" si="109"/>
        <v>0.83164148444732877</v>
      </c>
      <c r="I876">
        <f t="shared" si="110"/>
        <v>-1.7816595522208523</v>
      </c>
      <c r="J876" s="1">
        <f t="shared" si="111"/>
        <v>1</v>
      </c>
      <c r="L876">
        <f t="shared" si="112"/>
        <v>0</v>
      </c>
      <c r="M876">
        <f t="shared" si="113"/>
        <v>0</v>
      </c>
      <c r="N876">
        <f t="shared" si="114"/>
        <v>0</v>
      </c>
      <c r="O876">
        <f t="shared" si="115"/>
        <v>1</v>
      </c>
    </row>
    <row r="877" spans="1:15" x14ac:dyDescent="0.25">
      <c r="A877" s="1">
        <v>1</v>
      </c>
      <c r="B877" s="2">
        <v>65</v>
      </c>
      <c r="C877">
        <v>1.07</v>
      </c>
      <c r="D877">
        <v>695</v>
      </c>
      <c r="E877">
        <v>0</v>
      </c>
      <c r="G877">
        <f t="shared" si="108"/>
        <v>1.6630670094907298</v>
      </c>
      <c r="H877">
        <f t="shared" si="109"/>
        <v>0.84064928308843312</v>
      </c>
      <c r="I877">
        <f t="shared" si="110"/>
        <v>-1.8366477391545355</v>
      </c>
      <c r="J877" s="1">
        <f t="shared" si="111"/>
        <v>1</v>
      </c>
      <c r="L877">
        <f t="shared" si="112"/>
        <v>0</v>
      </c>
      <c r="M877">
        <f t="shared" si="113"/>
        <v>0</v>
      </c>
      <c r="N877">
        <f t="shared" si="114"/>
        <v>0</v>
      </c>
      <c r="O877">
        <f t="shared" si="115"/>
        <v>1</v>
      </c>
    </row>
    <row r="878" spans="1:15" x14ac:dyDescent="0.25">
      <c r="A878" s="1">
        <v>1</v>
      </c>
      <c r="B878" s="2">
        <v>146.46</v>
      </c>
      <c r="C878">
        <v>19.010000000000002</v>
      </c>
      <c r="D878">
        <v>675</v>
      </c>
      <c r="E878">
        <v>0</v>
      </c>
      <c r="G878">
        <f t="shared" si="108"/>
        <v>1.7478092744857037</v>
      </c>
      <c r="H878">
        <f t="shared" si="109"/>
        <v>0.85167627435555648</v>
      </c>
      <c r="I878">
        <f t="shared" si="110"/>
        <v>-1.9083580585180702</v>
      </c>
      <c r="J878" s="1">
        <f t="shared" si="111"/>
        <v>1</v>
      </c>
      <c r="L878">
        <f t="shared" si="112"/>
        <v>0</v>
      </c>
      <c r="M878">
        <f t="shared" si="113"/>
        <v>0</v>
      </c>
      <c r="N878">
        <f t="shared" si="114"/>
        <v>0</v>
      </c>
      <c r="O878">
        <f t="shared" si="115"/>
        <v>1</v>
      </c>
    </row>
    <row r="879" spans="1:15" x14ac:dyDescent="0.25">
      <c r="A879" s="1">
        <v>1</v>
      </c>
      <c r="B879" s="2">
        <v>71</v>
      </c>
      <c r="C879">
        <v>13.34</v>
      </c>
      <c r="D879">
        <v>660</v>
      </c>
      <c r="E879">
        <v>0</v>
      </c>
      <c r="G879">
        <f t="shared" si="108"/>
        <v>1.2796247090494459</v>
      </c>
      <c r="H879">
        <f t="shared" si="109"/>
        <v>0.78238588682886567</v>
      </c>
      <c r="I879">
        <f t="shared" si="110"/>
        <v>-1.525031907780332</v>
      </c>
      <c r="J879" s="1">
        <f t="shared" si="111"/>
        <v>0</v>
      </c>
      <c r="L879">
        <f t="shared" si="112"/>
        <v>0</v>
      </c>
      <c r="M879">
        <f t="shared" si="113"/>
        <v>0</v>
      </c>
      <c r="N879">
        <f t="shared" si="114"/>
        <v>1</v>
      </c>
      <c r="O879">
        <f t="shared" si="115"/>
        <v>0</v>
      </c>
    </row>
    <row r="880" spans="1:15" x14ac:dyDescent="0.25">
      <c r="A880" s="1">
        <v>0</v>
      </c>
      <c r="B880" s="2">
        <v>155</v>
      </c>
      <c r="C880">
        <v>21.52</v>
      </c>
      <c r="D880">
        <v>660</v>
      </c>
      <c r="E880">
        <v>0</v>
      </c>
      <c r="G880">
        <f t="shared" si="108"/>
        <v>1.4697984173872545</v>
      </c>
      <c r="H880">
        <f t="shared" si="109"/>
        <v>0.8130267445344167</v>
      </c>
      <c r="I880">
        <f t="shared" si="110"/>
        <v>-1.6767896912563527</v>
      </c>
      <c r="J880" s="1">
        <f t="shared" si="111"/>
        <v>1</v>
      </c>
      <c r="L880">
        <f t="shared" si="112"/>
        <v>0</v>
      </c>
      <c r="M880">
        <f t="shared" si="113"/>
        <v>0</v>
      </c>
      <c r="N880">
        <f t="shared" si="114"/>
        <v>0</v>
      </c>
      <c r="O880">
        <f t="shared" si="115"/>
        <v>1</v>
      </c>
    </row>
    <row r="881" spans="1:15" x14ac:dyDescent="0.25">
      <c r="A881" s="1">
        <v>1</v>
      </c>
      <c r="B881" s="2">
        <v>120</v>
      </c>
      <c r="C881">
        <v>11.28</v>
      </c>
      <c r="D881">
        <v>725</v>
      </c>
      <c r="E881">
        <v>0</v>
      </c>
      <c r="G881">
        <f t="shared" si="108"/>
        <v>2.2114335308771764</v>
      </c>
      <c r="H881">
        <f t="shared" si="109"/>
        <v>0.90127155742525</v>
      </c>
      <c r="I881">
        <f t="shared" si="110"/>
        <v>-2.3153822020729895</v>
      </c>
      <c r="J881" s="1">
        <f t="shared" si="111"/>
        <v>1</v>
      </c>
      <c r="L881">
        <f t="shared" si="112"/>
        <v>0</v>
      </c>
      <c r="M881">
        <f t="shared" si="113"/>
        <v>0</v>
      </c>
      <c r="N881">
        <f t="shared" si="114"/>
        <v>0</v>
      </c>
      <c r="O881">
        <f t="shared" si="115"/>
        <v>1</v>
      </c>
    </row>
    <row r="882" spans="1:15" x14ac:dyDescent="0.25">
      <c r="A882" s="1">
        <v>0</v>
      </c>
      <c r="B882" s="2">
        <v>68.64</v>
      </c>
      <c r="C882">
        <v>16.940000000000001</v>
      </c>
      <c r="D882">
        <v>705</v>
      </c>
      <c r="E882">
        <v>0</v>
      </c>
      <c r="G882">
        <f t="shared" si="108"/>
        <v>1.6303898263932677</v>
      </c>
      <c r="H882">
        <f t="shared" si="109"/>
        <v>0.83622303408609167</v>
      </c>
      <c r="I882">
        <f t="shared" si="110"/>
        <v>-1.8092497406877552</v>
      </c>
      <c r="J882" s="1">
        <f t="shared" si="111"/>
        <v>1</v>
      </c>
      <c r="L882">
        <f t="shared" si="112"/>
        <v>0</v>
      </c>
      <c r="M882">
        <f t="shared" si="113"/>
        <v>0</v>
      </c>
      <c r="N882">
        <f t="shared" si="114"/>
        <v>0</v>
      </c>
      <c r="O882">
        <f t="shared" si="115"/>
        <v>1</v>
      </c>
    </row>
    <row r="883" spans="1:15" x14ac:dyDescent="0.25">
      <c r="A883" s="1">
        <v>1</v>
      </c>
      <c r="B883" s="2">
        <v>60</v>
      </c>
      <c r="C883">
        <v>24.36</v>
      </c>
      <c r="D883">
        <v>695</v>
      </c>
      <c r="E883">
        <v>0</v>
      </c>
      <c r="G883">
        <f t="shared" si="108"/>
        <v>1.6153388673503617</v>
      </c>
      <c r="H883">
        <f t="shared" si="109"/>
        <v>0.83415129910510644</v>
      </c>
      <c r="I883">
        <f t="shared" si="110"/>
        <v>-1.7966793466321531</v>
      </c>
      <c r="J883" s="1">
        <f t="shared" si="111"/>
        <v>1</v>
      </c>
      <c r="L883">
        <f t="shared" si="112"/>
        <v>0</v>
      </c>
      <c r="M883">
        <f t="shared" si="113"/>
        <v>0</v>
      </c>
      <c r="N883">
        <f t="shared" si="114"/>
        <v>0</v>
      </c>
      <c r="O883">
        <f t="shared" si="115"/>
        <v>1</v>
      </c>
    </row>
    <row r="884" spans="1:15" x14ac:dyDescent="0.25">
      <c r="A884" s="1">
        <v>0</v>
      </c>
      <c r="B884" s="2">
        <v>43.6</v>
      </c>
      <c r="C884">
        <v>10.8</v>
      </c>
      <c r="D884">
        <v>740</v>
      </c>
      <c r="E884">
        <v>0</v>
      </c>
      <c r="G884">
        <f t="shared" si="108"/>
        <v>1.9293293205171924</v>
      </c>
      <c r="H884">
        <f t="shared" si="109"/>
        <v>0.87317516722117849</v>
      </c>
      <c r="I884">
        <f t="shared" si="110"/>
        <v>-2.0649484140493026</v>
      </c>
      <c r="J884" s="1">
        <f t="shared" si="111"/>
        <v>1</v>
      </c>
      <c r="L884">
        <f t="shared" si="112"/>
        <v>0</v>
      </c>
      <c r="M884">
        <f t="shared" si="113"/>
        <v>0</v>
      </c>
      <c r="N884">
        <f t="shared" si="114"/>
        <v>0</v>
      </c>
      <c r="O884">
        <f t="shared" si="115"/>
        <v>1</v>
      </c>
    </row>
    <row r="885" spans="1:15" x14ac:dyDescent="0.25">
      <c r="A885" s="1">
        <v>0</v>
      </c>
      <c r="B885" s="2">
        <v>30</v>
      </c>
      <c r="C885">
        <v>9.2799999999999994</v>
      </c>
      <c r="D885">
        <v>730</v>
      </c>
      <c r="E885">
        <v>0</v>
      </c>
      <c r="G885">
        <f t="shared" si="108"/>
        <v>1.7635344118586342</v>
      </c>
      <c r="H885">
        <f t="shared" si="109"/>
        <v>0.85365176793421216</v>
      </c>
      <c r="I885">
        <f t="shared" si="110"/>
        <v>-1.9217663460963141</v>
      </c>
      <c r="J885" s="1">
        <f t="shared" si="111"/>
        <v>1</v>
      </c>
      <c r="L885">
        <f t="shared" si="112"/>
        <v>0</v>
      </c>
      <c r="M885">
        <f t="shared" si="113"/>
        <v>0</v>
      </c>
      <c r="N885">
        <f t="shared" si="114"/>
        <v>0</v>
      </c>
      <c r="O885">
        <f t="shared" si="115"/>
        <v>1</v>
      </c>
    </row>
    <row r="886" spans="1:15" x14ac:dyDescent="0.25">
      <c r="A886" s="1">
        <v>1</v>
      </c>
      <c r="B886" s="2">
        <v>79</v>
      </c>
      <c r="C886">
        <v>22.41</v>
      </c>
      <c r="D886">
        <v>730</v>
      </c>
      <c r="E886">
        <v>0</v>
      </c>
      <c r="G886">
        <f t="shared" si="108"/>
        <v>2.0880987065043701</v>
      </c>
      <c r="H886">
        <f t="shared" si="109"/>
        <v>0.88974104326436443</v>
      </c>
      <c r="I886">
        <f t="shared" si="110"/>
        <v>-2.2049235277224684</v>
      </c>
      <c r="J886" s="1">
        <f t="shared" si="111"/>
        <v>1</v>
      </c>
      <c r="L886">
        <f t="shared" si="112"/>
        <v>0</v>
      </c>
      <c r="M886">
        <f t="shared" si="113"/>
        <v>0</v>
      </c>
      <c r="N886">
        <f t="shared" si="114"/>
        <v>0</v>
      </c>
      <c r="O886">
        <f t="shared" si="115"/>
        <v>1</v>
      </c>
    </row>
    <row r="887" spans="1:15" x14ac:dyDescent="0.25">
      <c r="A887" s="1">
        <v>1</v>
      </c>
      <c r="B887" s="2">
        <v>90</v>
      </c>
      <c r="C887">
        <v>14.56</v>
      </c>
      <c r="D887">
        <v>665</v>
      </c>
      <c r="E887">
        <v>0</v>
      </c>
      <c r="G887">
        <f t="shared" si="108"/>
        <v>1.4114994096155655</v>
      </c>
      <c r="H887">
        <f t="shared" si="109"/>
        <v>0.80400233218025019</v>
      </c>
      <c r="I887">
        <f t="shared" si="110"/>
        <v>-1.6296525187012396</v>
      </c>
      <c r="J887" s="1">
        <f t="shared" si="111"/>
        <v>1</v>
      </c>
      <c r="L887">
        <f t="shared" si="112"/>
        <v>0</v>
      </c>
      <c r="M887">
        <f t="shared" si="113"/>
        <v>0</v>
      </c>
      <c r="N887">
        <f t="shared" si="114"/>
        <v>0</v>
      </c>
      <c r="O887">
        <f t="shared" si="115"/>
        <v>1</v>
      </c>
    </row>
    <row r="888" spans="1:15" x14ac:dyDescent="0.25">
      <c r="A888" s="1">
        <v>1</v>
      </c>
      <c r="B888" s="2">
        <v>62</v>
      </c>
      <c r="C888">
        <v>25.99</v>
      </c>
      <c r="D888">
        <v>675</v>
      </c>
      <c r="E888">
        <v>0</v>
      </c>
      <c r="G888">
        <f t="shared" si="108"/>
        <v>1.3967693121086393</v>
      </c>
      <c r="H888">
        <f t="shared" si="109"/>
        <v>0.80167072664765193</v>
      </c>
      <c r="I888">
        <f t="shared" si="110"/>
        <v>-1.617826632806503</v>
      </c>
      <c r="J888" s="1">
        <f t="shared" si="111"/>
        <v>1</v>
      </c>
      <c r="L888">
        <f t="shared" si="112"/>
        <v>0</v>
      </c>
      <c r="M888">
        <f t="shared" si="113"/>
        <v>0</v>
      </c>
      <c r="N888">
        <f t="shared" si="114"/>
        <v>0</v>
      </c>
      <c r="O888">
        <f t="shared" si="115"/>
        <v>1</v>
      </c>
    </row>
    <row r="889" spans="1:15" x14ac:dyDescent="0.25">
      <c r="A889" s="1">
        <v>0</v>
      </c>
      <c r="B889" s="2">
        <v>30</v>
      </c>
      <c r="C889">
        <v>16.8</v>
      </c>
      <c r="D889">
        <v>760</v>
      </c>
      <c r="E889">
        <v>0</v>
      </c>
      <c r="G889">
        <f t="shared" si="108"/>
        <v>2.09182773291427</v>
      </c>
      <c r="H889">
        <f t="shared" si="109"/>
        <v>0.89010633658785432</v>
      </c>
      <c r="I889">
        <f t="shared" si="110"/>
        <v>-2.2082420769951097</v>
      </c>
      <c r="J889" s="1">
        <f t="shared" si="111"/>
        <v>1</v>
      </c>
      <c r="L889">
        <f t="shared" si="112"/>
        <v>0</v>
      </c>
      <c r="M889">
        <f t="shared" si="113"/>
        <v>0</v>
      </c>
      <c r="N889">
        <f t="shared" si="114"/>
        <v>0</v>
      </c>
      <c r="O889">
        <f t="shared" si="115"/>
        <v>1</v>
      </c>
    </row>
    <row r="890" spans="1:15" x14ac:dyDescent="0.25">
      <c r="A890" s="1">
        <v>1</v>
      </c>
      <c r="B890" s="2">
        <v>180</v>
      </c>
      <c r="C890">
        <v>2.16</v>
      </c>
      <c r="D890">
        <v>725</v>
      </c>
      <c r="E890">
        <v>0</v>
      </c>
      <c r="G890">
        <f t="shared" si="108"/>
        <v>2.465712509899312</v>
      </c>
      <c r="H890">
        <f t="shared" si="109"/>
        <v>0.9217029099459001</v>
      </c>
      <c r="I890">
        <f t="shared" si="110"/>
        <v>-2.5472448407360071</v>
      </c>
      <c r="J890" s="1">
        <f t="shared" si="111"/>
        <v>1</v>
      </c>
      <c r="L890">
        <f t="shared" si="112"/>
        <v>0</v>
      </c>
      <c r="M890">
        <f t="shared" si="113"/>
        <v>0</v>
      </c>
      <c r="N890">
        <f t="shared" si="114"/>
        <v>0</v>
      </c>
      <c r="O890">
        <f t="shared" si="115"/>
        <v>1</v>
      </c>
    </row>
    <row r="891" spans="1:15" x14ac:dyDescent="0.25">
      <c r="A891" s="1">
        <v>0</v>
      </c>
      <c r="B891" s="2">
        <v>45</v>
      </c>
      <c r="C891">
        <v>15.22</v>
      </c>
      <c r="D891">
        <v>680</v>
      </c>
      <c r="E891">
        <v>0</v>
      </c>
      <c r="G891">
        <f t="shared" si="108"/>
        <v>1.2555031410238424</v>
      </c>
      <c r="H891">
        <f t="shared" si="109"/>
        <v>0.77825102733013685</v>
      </c>
      <c r="I891">
        <f t="shared" si="110"/>
        <v>-1.5062092906335602</v>
      </c>
      <c r="J891" s="1">
        <f t="shared" si="111"/>
        <v>0</v>
      </c>
      <c r="L891">
        <f t="shared" si="112"/>
        <v>0</v>
      </c>
      <c r="M891">
        <f t="shared" si="113"/>
        <v>0</v>
      </c>
      <c r="N891">
        <f t="shared" si="114"/>
        <v>1</v>
      </c>
      <c r="O891">
        <f t="shared" si="115"/>
        <v>0</v>
      </c>
    </row>
    <row r="892" spans="1:15" x14ac:dyDescent="0.25">
      <c r="A892" s="1">
        <v>1</v>
      </c>
      <c r="B892" s="2">
        <v>34</v>
      </c>
      <c r="C892">
        <v>32.229999999999997</v>
      </c>
      <c r="D892">
        <v>670</v>
      </c>
      <c r="E892">
        <v>0</v>
      </c>
      <c r="G892">
        <f t="shared" si="108"/>
        <v>1.2195769599739048</v>
      </c>
      <c r="H892">
        <f t="shared" si="109"/>
        <v>0.77198909367184521</v>
      </c>
      <c r="I892">
        <f t="shared" si="110"/>
        <v>-1.4783618163991339</v>
      </c>
      <c r="J892" s="1">
        <f t="shared" si="111"/>
        <v>0</v>
      </c>
      <c r="L892">
        <f t="shared" si="112"/>
        <v>0</v>
      </c>
      <c r="M892">
        <f t="shared" si="113"/>
        <v>0</v>
      </c>
      <c r="N892">
        <f t="shared" si="114"/>
        <v>1</v>
      </c>
      <c r="O892">
        <f t="shared" si="115"/>
        <v>0</v>
      </c>
    </row>
    <row r="893" spans="1:15" x14ac:dyDescent="0.25">
      <c r="A893" s="1">
        <v>0</v>
      </c>
      <c r="B893" s="2">
        <v>80</v>
      </c>
      <c r="C893">
        <v>18.64</v>
      </c>
      <c r="D893">
        <v>705</v>
      </c>
      <c r="E893">
        <v>0</v>
      </c>
      <c r="G893">
        <f t="shared" si="108"/>
        <v>1.6744969582729592</v>
      </c>
      <c r="H893">
        <f t="shared" si="109"/>
        <v>0.84217446187443779</v>
      </c>
      <c r="I893">
        <f t="shared" si="110"/>
        <v>-1.846265045099778</v>
      </c>
      <c r="J893" s="1">
        <f t="shared" si="111"/>
        <v>1</v>
      </c>
      <c r="L893">
        <f t="shared" si="112"/>
        <v>0</v>
      </c>
      <c r="M893">
        <f t="shared" si="113"/>
        <v>0</v>
      </c>
      <c r="N893">
        <f t="shared" si="114"/>
        <v>0</v>
      </c>
      <c r="O893">
        <f t="shared" si="115"/>
        <v>1</v>
      </c>
    </row>
    <row r="894" spans="1:15" x14ac:dyDescent="0.25">
      <c r="A894" s="1">
        <v>1</v>
      </c>
      <c r="B894" s="2">
        <v>69</v>
      </c>
      <c r="C894">
        <v>19.04</v>
      </c>
      <c r="D894">
        <v>690</v>
      </c>
      <c r="E894">
        <v>0</v>
      </c>
      <c r="G894">
        <f t="shared" si="108"/>
        <v>1.6019439369569941</v>
      </c>
      <c r="H894">
        <f t="shared" si="109"/>
        <v>0.83228990180575702</v>
      </c>
      <c r="I894">
        <f t="shared" si="110"/>
        <v>-1.7855183961385455</v>
      </c>
      <c r="J894" s="1">
        <f t="shared" si="111"/>
        <v>1</v>
      </c>
      <c r="L894">
        <f t="shared" si="112"/>
        <v>0</v>
      </c>
      <c r="M894">
        <f t="shared" si="113"/>
        <v>0</v>
      </c>
      <c r="N894">
        <f t="shared" si="114"/>
        <v>0</v>
      </c>
      <c r="O894">
        <f t="shared" si="115"/>
        <v>1</v>
      </c>
    </row>
    <row r="895" spans="1:15" x14ac:dyDescent="0.25">
      <c r="A895" s="1">
        <v>0</v>
      </c>
      <c r="B895" s="2">
        <v>110</v>
      </c>
      <c r="C895">
        <v>31.73</v>
      </c>
      <c r="D895">
        <v>660</v>
      </c>
      <c r="E895">
        <v>0</v>
      </c>
      <c r="G895">
        <f t="shared" si="108"/>
        <v>1.2751196391464994</v>
      </c>
      <c r="H895">
        <f t="shared" si="109"/>
        <v>0.78161788595979165</v>
      </c>
      <c r="I895">
        <f t="shared" si="110"/>
        <v>-1.5215089338852916</v>
      </c>
      <c r="J895" s="1">
        <f t="shared" si="111"/>
        <v>0</v>
      </c>
      <c r="L895">
        <f t="shared" si="112"/>
        <v>0</v>
      </c>
      <c r="M895">
        <f t="shared" si="113"/>
        <v>0</v>
      </c>
      <c r="N895">
        <f t="shared" si="114"/>
        <v>1</v>
      </c>
      <c r="O895">
        <f t="shared" si="115"/>
        <v>0</v>
      </c>
    </row>
    <row r="896" spans="1:15" x14ac:dyDescent="0.25">
      <c r="A896" s="1">
        <v>1</v>
      </c>
      <c r="B896" s="2">
        <v>95</v>
      </c>
      <c r="C896">
        <v>15.12</v>
      </c>
      <c r="D896">
        <v>675</v>
      </c>
      <c r="E896">
        <v>0</v>
      </c>
      <c r="G896">
        <f t="shared" si="108"/>
        <v>1.5435182136048464</v>
      </c>
      <c r="H896">
        <f t="shared" si="109"/>
        <v>0.82397558804537596</v>
      </c>
      <c r="I896">
        <f t="shared" si="110"/>
        <v>-1.737132589274899</v>
      </c>
      <c r="J896" s="1">
        <f t="shared" si="111"/>
        <v>1</v>
      </c>
      <c r="L896">
        <f t="shared" si="112"/>
        <v>0</v>
      </c>
      <c r="M896">
        <f t="shared" si="113"/>
        <v>0</v>
      </c>
      <c r="N896">
        <f t="shared" si="114"/>
        <v>0</v>
      </c>
      <c r="O896">
        <f t="shared" si="115"/>
        <v>1</v>
      </c>
    </row>
    <row r="897" spans="1:15" x14ac:dyDescent="0.25">
      <c r="A897" s="1">
        <v>1</v>
      </c>
      <c r="B897" s="2">
        <v>90</v>
      </c>
      <c r="C897">
        <v>9.65</v>
      </c>
      <c r="D897">
        <v>675</v>
      </c>
      <c r="E897">
        <v>0</v>
      </c>
      <c r="G897">
        <f t="shared" si="108"/>
        <v>1.5296666544605095</v>
      </c>
      <c r="H897">
        <f t="shared" si="109"/>
        <v>0.82195753654799941</v>
      </c>
      <c r="I897">
        <f t="shared" si="110"/>
        <v>-1.725733198421554</v>
      </c>
      <c r="J897" s="1">
        <f t="shared" si="111"/>
        <v>1</v>
      </c>
      <c r="L897">
        <f t="shared" si="112"/>
        <v>0</v>
      </c>
      <c r="M897">
        <f t="shared" si="113"/>
        <v>0</v>
      </c>
      <c r="N897">
        <f t="shared" si="114"/>
        <v>0</v>
      </c>
      <c r="O897">
        <f t="shared" si="115"/>
        <v>1</v>
      </c>
    </row>
    <row r="898" spans="1:15" x14ac:dyDescent="0.25">
      <c r="A898" s="1">
        <v>1</v>
      </c>
      <c r="B898" s="2">
        <v>62</v>
      </c>
      <c r="C898">
        <v>20.73</v>
      </c>
      <c r="D898">
        <v>665</v>
      </c>
      <c r="E898">
        <v>0</v>
      </c>
      <c r="G898">
        <f t="shared" si="108"/>
        <v>1.2905813735595784</v>
      </c>
      <c r="H898">
        <f t="shared" si="109"/>
        <v>0.78424557642820814</v>
      </c>
      <c r="I898">
        <f t="shared" si="110"/>
        <v>-1.5336144459991619</v>
      </c>
      <c r="J898" s="1">
        <f t="shared" si="111"/>
        <v>0</v>
      </c>
      <c r="L898">
        <f t="shared" si="112"/>
        <v>0</v>
      </c>
      <c r="M898">
        <f t="shared" si="113"/>
        <v>0</v>
      </c>
      <c r="N898">
        <f t="shared" si="114"/>
        <v>1</v>
      </c>
      <c r="O898">
        <f t="shared" si="115"/>
        <v>0</v>
      </c>
    </row>
    <row r="899" spans="1:15" x14ac:dyDescent="0.25">
      <c r="A899" s="1">
        <v>1</v>
      </c>
      <c r="B899" s="2">
        <v>62</v>
      </c>
      <c r="C899">
        <v>17.190000000000001</v>
      </c>
      <c r="D899">
        <v>670</v>
      </c>
      <c r="E899">
        <v>0</v>
      </c>
      <c r="G899">
        <f t="shared" si="108"/>
        <v>1.3509430242348568</v>
      </c>
      <c r="H899">
        <f t="shared" si="109"/>
        <v>0.79428375835783205</v>
      </c>
      <c r="I899">
        <f t="shared" si="110"/>
        <v>-1.5812575275298437</v>
      </c>
      <c r="J899" s="1">
        <f t="shared" si="111"/>
        <v>0</v>
      </c>
      <c r="L899">
        <f t="shared" si="112"/>
        <v>0</v>
      </c>
      <c r="M899">
        <f t="shared" si="113"/>
        <v>0</v>
      </c>
      <c r="N899">
        <f t="shared" si="114"/>
        <v>1</v>
      </c>
      <c r="O899">
        <f t="shared" si="115"/>
        <v>0</v>
      </c>
    </row>
    <row r="900" spans="1:15" x14ac:dyDescent="0.25">
      <c r="A900" s="1">
        <v>1</v>
      </c>
      <c r="B900" s="2">
        <v>55</v>
      </c>
      <c r="C900">
        <v>33.01</v>
      </c>
      <c r="D900">
        <v>660</v>
      </c>
      <c r="E900">
        <v>0</v>
      </c>
      <c r="G900">
        <f t="shared" ref="G900:G963" si="116">$Q$3+SUMPRODUCT(A900:D900,$R$3:$U$3)</f>
        <v>1.1915122338246187</v>
      </c>
      <c r="H900">
        <f t="shared" ref="H900:H963" si="117">IF(G900&gt;-100, 1/(1+EXP(-G900)),0.0001)</f>
        <v>0.76701141694031849</v>
      </c>
      <c r="I900">
        <f t="shared" ref="I900:I963" si="118">IF(E900=0,IF(H900&lt;0.9999,LN(1-H900),-9.21),LN(H900))</f>
        <v>-1.4567658263608194</v>
      </c>
      <c r="J900" s="1">
        <f t="shared" ref="J900:J963" si="119">IF(H900&gt;$R$10,1,0)</f>
        <v>0</v>
      </c>
      <c r="L900">
        <f t="shared" ref="L900:L963" si="120">IF($E900=1,IF($J900=1,1,0),0)</f>
        <v>0</v>
      </c>
      <c r="M900">
        <f t="shared" ref="M900:M963" si="121">IF($E900=1,IF($J900=0,1,0),0)</f>
        <v>0</v>
      </c>
      <c r="N900">
        <f t="shared" ref="N900:N963" si="122">IF($E900=0,IF($J900=0,1,0),0)</f>
        <v>1</v>
      </c>
      <c r="O900">
        <f t="shared" ref="O900:O963" si="123">IF($E900=0,IF($J900=1,1,0),0)</f>
        <v>0</v>
      </c>
    </row>
    <row r="901" spans="1:15" x14ac:dyDescent="0.25">
      <c r="A901" s="1">
        <v>0</v>
      </c>
      <c r="B901" s="2">
        <v>29</v>
      </c>
      <c r="C901">
        <v>33.93</v>
      </c>
      <c r="D901">
        <v>680</v>
      </c>
      <c r="E901">
        <v>0</v>
      </c>
      <c r="G901">
        <f t="shared" si="116"/>
        <v>1.1685214557738473</v>
      </c>
      <c r="H901">
        <f t="shared" si="117"/>
        <v>0.76287765793518536</v>
      </c>
      <c r="I901">
        <f t="shared" si="118"/>
        <v>-1.439179059794252</v>
      </c>
      <c r="J901" s="1">
        <f t="shared" si="119"/>
        <v>0</v>
      </c>
      <c r="L901">
        <f t="shared" si="120"/>
        <v>0</v>
      </c>
      <c r="M901">
        <f t="shared" si="121"/>
        <v>0</v>
      </c>
      <c r="N901">
        <f t="shared" si="122"/>
        <v>1</v>
      </c>
      <c r="O901">
        <f t="shared" si="123"/>
        <v>0</v>
      </c>
    </row>
    <row r="902" spans="1:15" x14ac:dyDescent="0.25">
      <c r="A902" s="1">
        <v>1</v>
      </c>
      <c r="B902" s="2">
        <v>60</v>
      </c>
      <c r="C902">
        <v>23.1</v>
      </c>
      <c r="D902">
        <v>665</v>
      </c>
      <c r="E902">
        <v>0</v>
      </c>
      <c r="G902">
        <f t="shared" si="116"/>
        <v>1.279671853333836</v>
      </c>
      <c r="H902">
        <f t="shared" si="117"/>
        <v>0.78239391342352238</v>
      </c>
      <c r="I902">
        <f t="shared" si="118"/>
        <v>-1.5250687929922879</v>
      </c>
      <c r="J902" s="1">
        <f t="shared" si="119"/>
        <v>0</v>
      </c>
      <c r="L902">
        <f t="shared" si="120"/>
        <v>0</v>
      </c>
      <c r="M902">
        <f t="shared" si="121"/>
        <v>0</v>
      </c>
      <c r="N902">
        <f t="shared" si="122"/>
        <v>1</v>
      </c>
      <c r="O902">
        <f t="shared" si="123"/>
        <v>0</v>
      </c>
    </row>
    <row r="903" spans="1:15" x14ac:dyDescent="0.25">
      <c r="A903" s="1">
        <v>1</v>
      </c>
      <c r="B903" s="2">
        <v>35</v>
      </c>
      <c r="C903">
        <v>3.84</v>
      </c>
      <c r="D903">
        <v>700</v>
      </c>
      <c r="E903">
        <v>0</v>
      </c>
      <c r="G903">
        <f t="shared" si="116"/>
        <v>1.5942278347633163</v>
      </c>
      <c r="H903">
        <f t="shared" si="117"/>
        <v>0.83121009862419015</v>
      </c>
      <c r="I903">
        <f t="shared" si="118"/>
        <v>-1.7791005245826157</v>
      </c>
      <c r="J903" s="1">
        <f t="shared" si="119"/>
        <v>1</v>
      </c>
      <c r="L903">
        <f t="shared" si="120"/>
        <v>0</v>
      </c>
      <c r="M903">
        <f t="shared" si="121"/>
        <v>0</v>
      </c>
      <c r="N903">
        <f t="shared" si="122"/>
        <v>0</v>
      </c>
      <c r="O903">
        <f t="shared" si="123"/>
        <v>1</v>
      </c>
    </row>
    <row r="904" spans="1:15" x14ac:dyDescent="0.25">
      <c r="A904" s="1">
        <v>1</v>
      </c>
      <c r="B904" s="2">
        <v>100</v>
      </c>
      <c r="C904">
        <v>3.37</v>
      </c>
      <c r="D904">
        <v>720</v>
      </c>
      <c r="E904">
        <v>0</v>
      </c>
      <c r="G904">
        <f t="shared" si="116"/>
        <v>2.0833800817104855</v>
      </c>
      <c r="H904">
        <f t="shared" si="117"/>
        <v>0.88927728510598769</v>
      </c>
      <c r="I904">
        <f t="shared" si="118"/>
        <v>-2.2007262670556265</v>
      </c>
      <c r="J904" s="1">
        <f t="shared" si="119"/>
        <v>1</v>
      </c>
      <c r="L904">
        <f t="shared" si="120"/>
        <v>0</v>
      </c>
      <c r="M904">
        <f t="shared" si="121"/>
        <v>0</v>
      </c>
      <c r="N904">
        <f t="shared" si="122"/>
        <v>0</v>
      </c>
      <c r="O904">
        <f t="shared" si="123"/>
        <v>1</v>
      </c>
    </row>
    <row r="905" spans="1:15" x14ac:dyDescent="0.25">
      <c r="A905" s="1">
        <v>0</v>
      </c>
      <c r="B905" s="2">
        <v>85</v>
      </c>
      <c r="C905">
        <v>14.12</v>
      </c>
      <c r="D905">
        <v>675</v>
      </c>
      <c r="E905">
        <v>0</v>
      </c>
      <c r="G905">
        <f t="shared" si="116"/>
        <v>1.3629646247344072</v>
      </c>
      <c r="H905">
        <f t="shared" si="117"/>
        <v>0.79624110445402696</v>
      </c>
      <c r="I905">
        <f t="shared" si="118"/>
        <v>-1.5908178686928567</v>
      </c>
      <c r="J905" s="1">
        <f t="shared" si="119"/>
        <v>0</v>
      </c>
      <c r="L905">
        <f t="shared" si="120"/>
        <v>0</v>
      </c>
      <c r="M905">
        <f t="shared" si="121"/>
        <v>0</v>
      </c>
      <c r="N905">
        <f t="shared" si="122"/>
        <v>1</v>
      </c>
      <c r="O905">
        <f t="shared" si="123"/>
        <v>0</v>
      </c>
    </row>
    <row r="906" spans="1:15" x14ac:dyDescent="0.25">
      <c r="A906" s="1">
        <v>0</v>
      </c>
      <c r="B906" s="2">
        <v>150</v>
      </c>
      <c r="C906">
        <v>11.06</v>
      </c>
      <c r="D906">
        <v>670</v>
      </c>
      <c r="E906">
        <v>0</v>
      </c>
      <c r="G906">
        <f t="shared" si="116"/>
        <v>1.5742083355857659</v>
      </c>
      <c r="H906">
        <f t="shared" si="117"/>
        <v>0.82838271247305606</v>
      </c>
      <c r="I906">
        <f t="shared" si="118"/>
        <v>-1.7624883538385179</v>
      </c>
      <c r="J906" s="1">
        <f t="shared" si="119"/>
        <v>1</v>
      </c>
      <c r="L906">
        <f t="shared" si="120"/>
        <v>0</v>
      </c>
      <c r="M906">
        <f t="shared" si="121"/>
        <v>0</v>
      </c>
      <c r="N906">
        <f t="shared" si="122"/>
        <v>0</v>
      </c>
      <c r="O906">
        <f t="shared" si="123"/>
        <v>1</v>
      </c>
    </row>
    <row r="907" spans="1:15" x14ac:dyDescent="0.25">
      <c r="A907" s="1">
        <v>1</v>
      </c>
      <c r="B907" s="2">
        <v>41</v>
      </c>
      <c r="C907">
        <v>9.17</v>
      </c>
      <c r="D907">
        <v>700</v>
      </c>
      <c r="E907">
        <v>0</v>
      </c>
      <c r="G907">
        <f t="shared" si="116"/>
        <v>1.6123032420166687</v>
      </c>
      <c r="H907">
        <f t="shared" si="117"/>
        <v>0.83373091576843616</v>
      </c>
      <c r="I907">
        <f t="shared" si="118"/>
        <v>-1.7941478136640048</v>
      </c>
      <c r="J907" s="1">
        <f t="shared" si="119"/>
        <v>1</v>
      </c>
      <c r="L907">
        <f t="shared" si="120"/>
        <v>0</v>
      </c>
      <c r="M907">
        <f t="shared" si="121"/>
        <v>0</v>
      </c>
      <c r="N907">
        <f t="shared" si="122"/>
        <v>0</v>
      </c>
      <c r="O907">
        <f t="shared" si="123"/>
        <v>1</v>
      </c>
    </row>
    <row r="908" spans="1:15" x14ac:dyDescent="0.25">
      <c r="A908" s="1">
        <v>1</v>
      </c>
      <c r="B908" s="2">
        <v>350</v>
      </c>
      <c r="C908">
        <v>1.4</v>
      </c>
      <c r="D908">
        <v>715</v>
      </c>
      <c r="E908">
        <v>0</v>
      </c>
      <c r="G908">
        <f t="shared" si="116"/>
        <v>3.0442440037500322</v>
      </c>
      <c r="H908">
        <f t="shared" si="117"/>
        <v>0.95453337220348555</v>
      </c>
      <c r="I908">
        <f t="shared" si="118"/>
        <v>-3.0907766771566219</v>
      </c>
      <c r="J908" s="1">
        <f t="shared" si="119"/>
        <v>1</v>
      </c>
      <c r="L908">
        <f t="shared" si="120"/>
        <v>0</v>
      </c>
      <c r="M908">
        <f t="shared" si="121"/>
        <v>0</v>
      </c>
      <c r="N908">
        <f t="shared" si="122"/>
        <v>0</v>
      </c>
      <c r="O908">
        <f t="shared" si="123"/>
        <v>1</v>
      </c>
    </row>
    <row r="909" spans="1:15" x14ac:dyDescent="0.25">
      <c r="A909" s="1">
        <v>0</v>
      </c>
      <c r="B909" s="2">
        <v>43.256</v>
      </c>
      <c r="C909">
        <v>30.76</v>
      </c>
      <c r="D909">
        <v>680</v>
      </c>
      <c r="E909">
        <v>0</v>
      </c>
      <c r="G909">
        <f t="shared" si="116"/>
        <v>1.2301196847877103</v>
      </c>
      <c r="H909">
        <f t="shared" si="117"/>
        <v>0.77383952122004018</v>
      </c>
      <c r="I909">
        <f t="shared" si="118"/>
        <v>-1.4865104486024043</v>
      </c>
      <c r="J909" s="1">
        <f t="shared" si="119"/>
        <v>0</v>
      </c>
      <c r="L909">
        <f t="shared" si="120"/>
        <v>0</v>
      </c>
      <c r="M909">
        <f t="shared" si="121"/>
        <v>0</v>
      </c>
      <c r="N909">
        <f t="shared" si="122"/>
        <v>1</v>
      </c>
      <c r="O909">
        <f t="shared" si="123"/>
        <v>0</v>
      </c>
    </row>
    <row r="910" spans="1:15" x14ac:dyDescent="0.25">
      <c r="A910" s="1">
        <v>0</v>
      </c>
      <c r="B910" s="2">
        <v>60</v>
      </c>
      <c r="C910">
        <v>21.68</v>
      </c>
      <c r="D910">
        <v>710</v>
      </c>
      <c r="E910">
        <v>0</v>
      </c>
      <c r="G910">
        <f t="shared" si="116"/>
        <v>1.6459291612419964</v>
      </c>
      <c r="H910">
        <f t="shared" si="117"/>
        <v>0.83834010563267125</v>
      </c>
      <c r="I910">
        <f t="shared" si="118"/>
        <v>-1.822260568101564</v>
      </c>
      <c r="J910" s="1">
        <f t="shared" si="119"/>
        <v>1</v>
      </c>
      <c r="L910">
        <f t="shared" si="120"/>
        <v>0</v>
      </c>
      <c r="M910">
        <f t="shared" si="121"/>
        <v>0</v>
      </c>
      <c r="N910">
        <f t="shared" si="122"/>
        <v>0</v>
      </c>
      <c r="O910">
        <f t="shared" si="123"/>
        <v>1</v>
      </c>
    </row>
    <row r="911" spans="1:15" x14ac:dyDescent="0.25">
      <c r="A911" s="1">
        <v>0</v>
      </c>
      <c r="B911" s="2">
        <v>45</v>
      </c>
      <c r="C911">
        <v>8.92</v>
      </c>
      <c r="D911">
        <v>695</v>
      </c>
      <c r="E911">
        <v>0</v>
      </c>
      <c r="G911">
        <f t="shared" si="116"/>
        <v>1.4314995381629299</v>
      </c>
      <c r="H911">
        <f t="shared" si="117"/>
        <v>0.80713485366049942</v>
      </c>
      <c r="I911">
        <f t="shared" si="118"/>
        <v>-1.645764057927906</v>
      </c>
      <c r="J911" s="1">
        <f t="shared" si="119"/>
        <v>1</v>
      </c>
      <c r="L911">
        <f t="shared" si="120"/>
        <v>0</v>
      </c>
      <c r="M911">
        <f t="shared" si="121"/>
        <v>0</v>
      </c>
      <c r="N911">
        <f t="shared" si="122"/>
        <v>0</v>
      </c>
      <c r="O911">
        <f t="shared" si="123"/>
        <v>1</v>
      </c>
    </row>
    <row r="912" spans="1:15" x14ac:dyDescent="0.25">
      <c r="A912" s="1">
        <v>0</v>
      </c>
      <c r="B912" s="2">
        <v>38.75</v>
      </c>
      <c r="C912">
        <v>16.850000000000001</v>
      </c>
      <c r="D912">
        <v>665</v>
      </c>
      <c r="E912">
        <v>0</v>
      </c>
      <c r="G912">
        <f t="shared" si="116"/>
        <v>1.0596391832142835</v>
      </c>
      <c r="H912">
        <f t="shared" si="117"/>
        <v>0.74262158670841782</v>
      </c>
      <c r="I912">
        <f t="shared" si="118"/>
        <v>-1.3572078517829977</v>
      </c>
      <c r="J912" s="1">
        <f t="shared" si="119"/>
        <v>0</v>
      </c>
      <c r="L912">
        <f t="shared" si="120"/>
        <v>0</v>
      </c>
      <c r="M912">
        <f t="shared" si="121"/>
        <v>0</v>
      </c>
      <c r="N912">
        <f t="shared" si="122"/>
        <v>1</v>
      </c>
      <c r="O912">
        <f t="shared" si="123"/>
        <v>0</v>
      </c>
    </row>
    <row r="913" spans="1:15" x14ac:dyDescent="0.25">
      <c r="A913" s="1">
        <v>1</v>
      </c>
      <c r="B913" s="2">
        <v>30</v>
      </c>
      <c r="C913">
        <v>29.96</v>
      </c>
      <c r="D913">
        <v>670</v>
      </c>
      <c r="E913">
        <v>0</v>
      </c>
      <c r="G913">
        <f t="shared" si="116"/>
        <v>1.2060150421511464</v>
      </c>
      <c r="H913">
        <f t="shared" si="117"/>
        <v>0.76959309730940273</v>
      </c>
      <c r="I913">
        <f t="shared" si="118"/>
        <v>-1.4679083910145743</v>
      </c>
      <c r="J913" s="1">
        <f t="shared" si="119"/>
        <v>0</v>
      </c>
      <c r="L913">
        <f t="shared" si="120"/>
        <v>0</v>
      </c>
      <c r="M913">
        <f t="shared" si="121"/>
        <v>0</v>
      </c>
      <c r="N913">
        <f t="shared" si="122"/>
        <v>1</v>
      </c>
      <c r="O913">
        <f t="shared" si="123"/>
        <v>0</v>
      </c>
    </row>
    <row r="914" spans="1:15" x14ac:dyDescent="0.25">
      <c r="A914" s="1">
        <v>0</v>
      </c>
      <c r="B914" s="2">
        <v>40</v>
      </c>
      <c r="C914">
        <v>23.1</v>
      </c>
      <c r="D914">
        <v>675</v>
      </c>
      <c r="E914">
        <v>0</v>
      </c>
      <c r="G914">
        <f t="shared" si="116"/>
        <v>1.1697346711489063</v>
      </c>
      <c r="H914">
        <f t="shared" si="117"/>
        <v>0.7630970529413108</v>
      </c>
      <c r="I914">
        <f t="shared" si="118"/>
        <v>-1.4401047277989991</v>
      </c>
      <c r="J914" s="1">
        <f t="shared" si="119"/>
        <v>0</v>
      </c>
      <c r="L914">
        <f t="shared" si="120"/>
        <v>0</v>
      </c>
      <c r="M914">
        <f t="shared" si="121"/>
        <v>0</v>
      </c>
      <c r="N914">
        <f t="shared" si="122"/>
        <v>1</v>
      </c>
      <c r="O914">
        <f t="shared" si="123"/>
        <v>0</v>
      </c>
    </row>
    <row r="915" spans="1:15" x14ac:dyDescent="0.25">
      <c r="A915" s="1">
        <v>0</v>
      </c>
      <c r="B915" s="2">
        <v>46</v>
      </c>
      <c r="C915">
        <v>16.64</v>
      </c>
      <c r="D915">
        <v>665</v>
      </c>
      <c r="E915">
        <v>0</v>
      </c>
      <c r="G915">
        <f t="shared" si="116"/>
        <v>1.0893138674945098</v>
      </c>
      <c r="H915">
        <f t="shared" si="117"/>
        <v>0.74825249636458713</v>
      </c>
      <c r="I915">
        <f t="shared" si="118"/>
        <v>-1.3793286634786559</v>
      </c>
      <c r="J915" s="1">
        <f t="shared" si="119"/>
        <v>0</v>
      </c>
      <c r="L915">
        <f t="shared" si="120"/>
        <v>0</v>
      </c>
      <c r="M915">
        <f t="shared" si="121"/>
        <v>0</v>
      </c>
      <c r="N915">
        <f t="shared" si="122"/>
        <v>1</v>
      </c>
      <c r="O915">
        <f t="shared" si="123"/>
        <v>0</v>
      </c>
    </row>
    <row r="916" spans="1:15" x14ac:dyDescent="0.25">
      <c r="A916" s="1">
        <v>0</v>
      </c>
      <c r="B916" s="2">
        <v>40</v>
      </c>
      <c r="C916">
        <v>12.48</v>
      </c>
      <c r="D916">
        <v>680</v>
      </c>
      <c r="E916">
        <v>0</v>
      </c>
      <c r="G916">
        <f t="shared" si="116"/>
        <v>1.238435897888575</v>
      </c>
      <c r="H916">
        <f t="shared" si="117"/>
        <v>0.77529164231812708</v>
      </c>
      <c r="I916">
        <f t="shared" si="118"/>
        <v>-1.4929519056366682</v>
      </c>
      <c r="J916" s="1">
        <f t="shared" si="119"/>
        <v>0</v>
      </c>
      <c r="L916">
        <f t="shared" si="120"/>
        <v>0</v>
      </c>
      <c r="M916">
        <f t="shared" si="121"/>
        <v>0</v>
      </c>
      <c r="N916">
        <f t="shared" si="122"/>
        <v>1</v>
      </c>
      <c r="O916">
        <f t="shared" si="123"/>
        <v>0</v>
      </c>
    </row>
    <row r="917" spans="1:15" x14ac:dyDescent="0.25">
      <c r="A917" s="1">
        <v>1</v>
      </c>
      <c r="B917" s="2">
        <v>65</v>
      </c>
      <c r="C917">
        <v>27.86</v>
      </c>
      <c r="D917">
        <v>700</v>
      </c>
      <c r="E917">
        <v>0</v>
      </c>
      <c r="G917">
        <f t="shared" si="116"/>
        <v>1.6877027643986349</v>
      </c>
      <c r="H917">
        <f t="shared" si="117"/>
        <v>0.84392181209494765</v>
      </c>
      <c r="I917">
        <f t="shared" si="118"/>
        <v>-1.8573981927740661</v>
      </c>
      <c r="J917" s="1">
        <f t="shared" si="119"/>
        <v>1</v>
      </c>
      <c r="L917">
        <f t="shared" si="120"/>
        <v>0</v>
      </c>
      <c r="M917">
        <f t="shared" si="121"/>
        <v>0</v>
      </c>
      <c r="N917">
        <f t="shared" si="122"/>
        <v>0</v>
      </c>
      <c r="O917">
        <f t="shared" si="123"/>
        <v>1</v>
      </c>
    </row>
    <row r="918" spans="1:15" x14ac:dyDescent="0.25">
      <c r="A918" s="1">
        <v>1</v>
      </c>
      <c r="B918" s="2">
        <v>92</v>
      </c>
      <c r="C918">
        <v>3.59</v>
      </c>
      <c r="D918">
        <v>675</v>
      </c>
      <c r="E918">
        <v>0</v>
      </c>
      <c r="G918">
        <f t="shared" si="116"/>
        <v>1.5449226486520171</v>
      </c>
      <c r="H918">
        <f t="shared" si="117"/>
        <v>0.82417919437461273</v>
      </c>
      <c r="I918">
        <f t="shared" si="118"/>
        <v>-1.7382899524663873</v>
      </c>
      <c r="J918" s="1">
        <f t="shared" si="119"/>
        <v>1</v>
      </c>
      <c r="L918">
        <f t="shared" si="120"/>
        <v>0</v>
      </c>
      <c r="M918">
        <f t="shared" si="121"/>
        <v>0</v>
      </c>
      <c r="N918">
        <f t="shared" si="122"/>
        <v>0</v>
      </c>
      <c r="O918">
        <f t="shared" si="123"/>
        <v>1</v>
      </c>
    </row>
    <row r="919" spans="1:15" x14ac:dyDescent="0.25">
      <c r="A919" s="1">
        <v>0</v>
      </c>
      <c r="B919" s="2">
        <v>110</v>
      </c>
      <c r="C919">
        <v>2.82</v>
      </c>
      <c r="D919">
        <v>665</v>
      </c>
      <c r="E919">
        <v>0</v>
      </c>
      <c r="G919">
        <f t="shared" si="116"/>
        <v>1.3653647707191805</v>
      </c>
      <c r="H919">
        <f t="shared" si="117"/>
        <v>0.79663023017433843</v>
      </c>
      <c r="I919">
        <f t="shared" si="118"/>
        <v>-1.5927294306726414</v>
      </c>
      <c r="J919" s="1">
        <f t="shared" si="119"/>
        <v>0</v>
      </c>
      <c r="L919">
        <f t="shared" si="120"/>
        <v>0</v>
      </c>
      <c r="M919">
        <f t="shared" si="121"/>
        <v>0</v>
      </c>
      <c r="N919">
        <f t="shared" si="122"/>
        <v>1</v>
      </c>
      <c r="O919">
        <f t="shared" si="123"/>
        <v>0</v>
      </c>
    </row>
    <row r="920" spans="1:15" x14ac:dyDescent="0.25">
      <c r="A920" s="1">
        <v>1</v>
      </c>
      <c r="B920" s="2">
        <v>43</v>
      </c>
      <c r="C920">
        <v>12.14</v>
      </c>
      <c r="D920">
        <v>665</v>
      </c>
      <c r="E920">
        <v>0</v>
      </c>
      <c r="G920">
        <f t="shared" si="116"/>
        <v>1.2235797045058296</v>
      </c>
      <c r="H920">
        <f t="shared" si="117"/>
        <v>0.77269289732860891</v>
      </c>
      <c r="I920">
        <f t="shared" si="118"/>
        <v>-1.4814533006074879</v>
      </c>
      <c r="J920" s="1">
        <f t="shared" si="119"/>
        <v>0</v>
      </c>
      <c r="L920">
        <f t="shared" si="120"/>
        <v>0</v>
      </c>
      <c r="M920">
        <f t="shared" si="121"/>
        <v>0</v>
      </c>
      <c r="N920">
        <f t="shared" si="122"/>
        <v>1</v>
      </c>
      <c r="O920">
        <f t="shared" si="123"/>
        <v>0</v>
      </c>
    </row>
    <row r="921" spans="1:15" x14ac:dyDescent="0.25">
      <c r="A921" s="1">
        <v>0</v>
      </c>
      <c r="B921" s="2">
        <v>34</v>
      </c>
      <c r="C921">
        <v>23.09</v>
      </c>
      <c r="D921">
        <v>670</v>
      </c>
      <c r="E921">
        <v>0</v>
      </c>
      <c r="G921">
        <f t="shared" si="116"/>
        <v>1.0892009401419394</v>
      </c>
      <c r="H921">
        <f t="shared" si="117"/>
        <v>0.74823122356400495</v>
      </c>
      <c r="I921">
        <f t="shared" si="118"/>
        <v>-1.3792441665063166</v>
      </c>
      <c r="J921" s="1">
        <f t="shared" si="119"/>
        <v>0</v>
      </c>
      <c r="L921">
        <f t="shared" si="120"/>
        <v>0</v>
      </c>
      <c r="M921">
        <f t="shared" si="121"/>
        <v>0</v>
      </c>
      <c r="N921">
        <f t="shared" si="122"/>
        <v>1</v>
      </c>
      <c r="O921">
        <f t="shared" si="123"/>
        <v>0</v>
      </c>
    </row>
    <row r="922" spans="1:15" x14ac:dyDescent="0.25">
      <c r="A922" s="1">
        <v>0</v>
      </c>
      <c r="B922" s="2">
        <v>75</v>
      </c>
      <c r="C922">
        <v>11.57</v>
      </c>
      <c r="D922">
        <v>695</v>
      </c>
      <c r="E922">
        <v>0</v>
      </c>
      <c r="G922">
        <f t="shared" si="116"/>
        <v>1.5501463238005151</v>
      </c>
      <c r="H922">
        <f t="shared" si="117"/>
        <v>0.82493486453383491</v>
      </c>
      <c r="I922">
        <f t="shared" si="118"/>
        <v>-1.742597171645051</v>
      </c>
      <c r="J922" s="1">
        <f t="shared" si="119"/>
        <v>1</v>
      </c>
      <c r="L922">
        <f t="shared" si="120"/>
        <v>0</v>
      </c>
      <c r="M922">
        <f t="shared" si="121"/>
        <v>0</v>
      </c>
      <c r="N922">
        <f t="shared" si="122"/>
        <v>0</v>
      </c>
      <c r="O922">
        <f t="shared" si="123"/>
        <v>1</v>
      </c>
    </row>
    <row r="923" spans="1:15" x14ac:dyDescent="0.25">
      <c r="A923" s="1">
        <v>0</v>
      </c>
      <c r="B923" s="2">
        <v>91</v>
      </c>
      <c r="C923">
        <v>6.7</v>
      </c>
      <c r="D923">
        <v>660</v>
      </c>
      <c r="E923">
        <v>0</v>
      </c>
      <c r="G923">
        <f t="shared" si="116"/>
        <v>1.2274827484117621</v>
      </c>
      <c r="H923">
        <f t="shared" si="117"/>
        <v>0.77337769271333223</v>
      </c>
      <c r="I923">
        <f t="shared" si="118"/>
        <v>-1.484470491779508</v>
      </c>
      <c r="J923" s="1">
        <f t="shared" si="119"/>
        <v>0</v>
      </c>
      <c r="L923">
        <f t="shared" si="120"/>
        <v>0</v>
      </c>
      <c r="M923">
        <f t="shared" si="121"/>
        <v>0</v>
      </c>
      <c r="N923">
        <f t="shared" si="122"/>
        <v>1</v>
      </c>
      <c r="O923">
        <f t="shared" si="123"/>
        <v>0</v>
      </c>
    </row>
    <row r="924" spans="1:15" x14ac:dyDescent="0.25">
      <c r="A924" s="1">
        <v>1</v>
      </c>
      <c r="B924" s="2">
        <v>165</v>
      </c>
      <c r="C924">
        <v>26.1</v>
      </c>
      <c r="D924">
        <v>680</v>
      </c>
      <c r="E924">
        <v>0</v>
      </c>
      <c r="G924">
        <f t="shared" si="116"/>
        <v>1.8709025525488752</v>
      </c>
      <c r="H924">
        <f t="shared" si="117"/>
        <v>0.86656267577914137</v>
      </c>
      <c r="I924">
        <f t="shared" si="118"/>
        <v>-2.0141233928744695</v>
      </c>
      <c r="J924" s="1">
        <f t="shared" si="119"/>
        <v>1</v>
      </c>
      <c r="L924">
        <f t="shared" si="120"/>
        <v>0</v>
      </c>
      <c r="M924">
        <f t="shared" si="121"/>
        <v>0</v>
      </c>
      <c r="N924">
        <f t="shared" si="122"/>
        <v>0</v>
      </c>
      <c r="O924">
        <f t="shared" si="123"/>
        <v>1</v>
      </c>
    </row>
    <row r="925" spans="1:15" x14ac:dyDescent="0.25">
      <c r="A925" s="1">
        <v>1</v>
      </c>
      <c r="B925" s="2">
        <v>55</v>
      </c>
      <c r="C925">
        <v>19.350000000000001</v>
      </c>
      <c r="D925">
        <v>665</v>
      </c>
      <c r="E925">
        <v>0</v>
      </c>
      <c r="G925">
        <f t="shared" si="116"/>
        <v>1.2637942954845913</v>
      </c>
      <c r="H925">
        <f t="shared" si="117"/>
        <v>0.77967858305446858</v>
      </c>
      <c r="I925">
        <f t="shared" si="118"/>
        <v>-1.5126678127155948</v>
      </c>
      <c r="J925" s="1">
        <f t="shared" si="119"/>
        <v>0</v>
      </c>
      <c r="L925">
        <f t="shared" si="120"/>
        <v>0</v>
      </c>
      <c r="M925">
        <f t="shared" si="121"/>
        <v>0</v>
      </c>
      <c r="N925">
        <f t="shared" si="122"/>
        <v>1</v>
      </c>
      <c r="O925">
        <f t="shared" si="123"/>
        <v>0</v>
      </c>
    </row>
    <row r="926" spans="1:15" x14ac:dyDescent="0.25">
      <c r="A926" s="1">
        <v>1</v>
      </c>
      <c r="B926" s="2">
        <v>50</v>
      </c>
      <c r="C926">
        <v>20.74</v>
      </c>
      <c r="D926">
        <v>665</v>
      </c>
      <c r="E926">
        <v>0</v>
      </c>
      <c r="G926">
        <f t="shared" si="116"/>
        <v>1.2418622996450956</v>
      </c>
      <c r="H926">
        <f t="shared" si="117"/>
        <v>0.77588800811560488</v>
      </c>
      <c r="I926">
        <f t="shared" si="118"/>
        <v>-1.4956093882977195</v>
      </c>
      <c r="J926" s="1">
        <f t="shared" si="119"/>
        <v>0</v>
      </c>
      <c r="L926">
        <f t="shared" si="120"/>
        <v>0</v>
      </c>
      <c r="M926">
        <f t="shared" si="121"/>
        <v>0</v>
      </c>
      <c r="N926">
        <f t="shared" si="122"/>
        <v>1</v>
      </c>
      <c r="O926">
        <f t="shared" si="123"/>
        <v>0</v>
      </c>
    </row>
    <row r="927" spans="1:15" x14ac:dyDescent="0.25">
      <c r="A927" s="1">
        <v>1</v>
      </c>
      <c r="B927" s="2">
        <v>85</v>
      </c>
      <c r="C927">
        <v>19.37</v>
      </c>
      <c r="D927">
        <v>680</v>
      </c>
      <c r="E927">
        <v>0</v>
      </c>
      <c r="G927">
        <f t="shared" si="116"/>
        <v>1.5541145624199739</v>
      </c>
      <c r="H927">
        <f t="shared" si="117"/>
        <v>0.82550720823324131</v>
      </c>
      <c r="I927">
        <f t="shared" si="118"/>
        <v>-1.7458718461197353</v>
      </c>
      <c r="J927" s="1">
        <f t="shared" si="119"/>
        <v>1</v>
      </c>
      <c r="L927">
        <f t="shared" si="120"/>
        <v>0</v>
      </c>
      <c r="M927">
        <f t="shared" si="121"/>
        <v>0</v>
      </c>
      <c r="N927">
        <f t="shared" si="122"/>
        <v>0</v>
      </c>
      <c r="O927">
        <f t="shared" si="123"/>
        <v>1</v>
      </c>
    </row>
    <row r="928" spans="1:15" x14ac:dyDescent="0.25">
      <c r="A928" s="1">
        <v>1</v>
      </c>
      <c r="B928" s="2">
        <v>108</v>
      </c>
      <c r="C928">
        <v>14.07</v>
      </c>
      <c r="D928">
        <v>700</v>
      </c>
      <c r="E928">
        <v>0</v>
      </c>
      <c r="G928">
        <f t="shared" si="116"/>
        <v>1.8784805644451623</v>
      </c>
      <c r="H928">
        <f t="shared" si="117"/>
        <v>0.86743650345644274</v>
      </c>
      <c r="I928">
        <f t="shared" si="118"/>
        <v>-2.0206935291480494</v>
      </c>
      <c r="J928" s="1">
        <f t="shared" si="119"/>
        <v>1</v>
      </c>
      <c r="L928">
        <f t="shared" si="120"/>
        <v>0</v>
      </c>
      <c r="M928">
        <f t="shared" si="121"/>
        <v>0</v>
      </c>
      <c r="N928">
        <f t="shared" si="122"/>
        <v>0</v>
      </c>
      <c r="O928">
        <f t="shared" si="123"/>
        <v>1</v>
      </c>
    </row>
    <row r="929" spans="1:15" x14ac:dyDescent="0.25">
      <c r="A929" s="1">
        <v>0</v>
      </c>
      <c r="B929" s="2">
        <v>35</v>
      </c>
      <c r="C929">
        <v>18.86</v>
      </c>
      <c r="D929">
        <v>660</v>
      </c>
      <c r="E929">
        <v>0</v>
      </c>
      <c r="G929">
        <f t="shared" si="116"/>
        <v>0.98585869942006887</v>
      </c>
      <c r="H929">
        <f t="shared" si="117"/>
        <v>0.72826916233832573</v>
      </c>
      <c r="I929">
        <f t="shared" si="118"/>
        <v>-1.3029432700515438</v>
      </c>
      <c r="J929" s="1">
        <f t="shared" si="119"/>
        <v>0</v>
      </c>
      <c r="L929">
        <f t="shared" si="120"/>
        <v>0</v>
      </c>
      <c r="M929">
        <f t="shared" si="121"/>
        <v>0</v>
      </c>
      <c r="N929">
        <f t="shared" si="122"/>
        <v>1</v>
      </c>
      <c r="O929">
        <f t="shared" si="123"/>
        <v>0</v>
      </c>
    </row>
    <row r="930" spans="1:15" x14ac:dyDescent="0.25">
      <c r="A930" s="1">
        <v>0</v>
      </c>
      <c r="B930" s="2">
        <v>98</v>
      </c>
      <c r="C930">
        <v>23.02</v>
      </c>
      <c r="D930">
        <v>675</v>
      </c>
      <c r="E930">
        <v>0</v>
      </c>
      <c r="G930">
        <f t="shared" si="116"/>
        <v>1.4052474954326604</v>
      </c>
      <c r="H930">
        <f t="shared" si="117"/>
        <v>0.80301526660237987</v>
      </c>
      <c r="I930">
        <f t="shared" si="118"/>
        <v>-1.6246290486906283</v>
      </c>
      <c r="J930" s="1">
        <f t="shared" si="119"/>
        <v>1</v>
      </c>
      <c r="L930">
        <f t="shared" si="120"/>
        <v>0</v>
      </c>
      <c r="M930">
        <f t="shared" si="121"/>
        <v>0</v>
      </c>
      <c r="N930">
        <f t="shared" si="122"/>
        <v>0</v>
      </c>
      <c r="O930">
        <f t="shared" si="123"/>
        <v>1</v>
      </c>
    </row>
    <row r="931" spans="1:15" x14ac:dyDescent="0.25">
      <c r="A931" s="1">
        <v>1</v>
      </c>
      <c r="B931" s="2">
        <v>71.5</v>
      </c>
      <c r="C931">
        <v>33.65</v>
      </c>
      <c r="D931">
        <v>695</v>
      </c>
      <c r="E931">
        <v>0</v>
      </c>
      <c r="G931">
        <f t="shared" si="116"/>
        <v>1.6510739427648087</v>
      </c>
      <c r="H931">
        <f t="shared" si="117"/>
        <v>0.839036144034492</v>
      </c>
      <c r="I931">
        <f t="shared" si="118"/>
        <v>-1.8265754363095681</v>
      </c>
      <c r="J931" s="1">
        <f t="shared" si="119"/>
        <v>1</v>
      </c>
      <c r="L931">
        <f t="shared" si="120"/>
        <v>0</v>
      </c>
      <c r="M931">
        <f t="shared" si="121"/>
        <v>0</v>
      </c>
      <c r="N931">
        <f t="shared" si="122"/>
        <v>0</v>
      </c>
      <c r="O931">
        <f t="shared" si="123"/>
        <v>1</v>
      </c>
    </row>
    <row r="932" spans="1:15" x14ac:dyDescent="0.25">
      <c r="A932" s="1">
        <v>0</v>
      </c>
      <c r="B932" s="2">
        <v>28.5</v>
      </c>
      <c r="C932">
        <v>34.44</v>
      </c>
      <c r="D932">
        <v>690</v>
      </c>
      <c r="E932">
        <v>0</v>
      </c>
      <c r="G932">
        <f t="shared" si="116"/>
        <v>1.2782749782670386</v>
      </c>
      <c r="H932">
        <f t="shared" si="117"/>
        <v>0.78215599649399603</v>
      </c>
      <c r="I932">
        <f t="shared" si="118"/>
        <v>-1.5239760525904862</v>
      </c>
      <c r="J932" s="1">
        <f t="shared" si="119"/>
        <v>0</v>
      </c>
      <c r="L932">
        <f t="shared" si="120"/>
        <v>0</v>
      </c>
      <c r="M932">
        <f t="shared" si="121"/>
        <v>0</v>
      </c>
      <c r="N932">
        <f t="shared" si="122"/>
        <v>1</v>
      </c>
      <c r="O932">
        <f t="shared" si="123"/>
        <v>0</v>
      </c>
    </row>
    <row r="933" spans="1:15" x14ac:dyDescent="0.25">
      <c r="A933" s="1">
        <v>1</v>
      </c>
      <c r="B933" s="2">
        <v>26</v>
      </c>
      <c r="C933">
        <v>8.9600000000000009</v>
      </c>
      <c r="D933">
        <v>660</v>
      </c>
      <c r="E933">
        <v>0</v>
      </c>
      <c r="G933">
        <f t="shared" si="116"/>
        <v>1.1021315826137013</v>
      </c>
      <c r="H933">
        <f t="shared" si="117"/>
        <v>0.75065928687825623</v>
      </c>
      <c r="I933">
        <f t="shared" si="118"/>
        <v>-1.3889349920319241</v>
      </c>
      <c r="J933" s="1">
        <f t="shared" si="119"/>
        <v>0</v>
      </c>
      <c r="L933">
        <f t="shared" si="120"/>
        <v>0</v>
      </c>
      <c r="M933">
        <f t="shared" si="121"/>
        <v>0</v>
      </c>
      <c r="N933">
        <f t="shared" si="122"/>
        <v>1</v>
      </c>
      <c r="O933">
        <f t="shared" si="123"/>
        <v>0</v>
      </c>
    </row>
    <row r="934" spans="1:15" x14ac:dyDescent="0.25">
      <c r="A934" s="1">
        <v>1</v>
      </c>
      <c r="B934" s="2">
        <v>50</v>
      </c>
      <c r="C934">
        <v>14.93</v>
      </c>
      <c r="D934">
        <v>690</v>
      </c>
      <c r="E934">
        <v>0</v>
      </c>
      <c r="G934">
        <f t="shared" si="116"/>
        <v>1.5296652480206934</v>
      </c>
      <c r="H934">
        <f t="shared" si="117"/>
        <v>0.82195733072479937</v>
      </c>
      <c r="I934">
        <f t="shared" si="118"/>
        <v>-1.7257320423878917</v>
      </c>
      <c r="J934" s="1">
        <f t="shared" si="119"/>
        <v>1</v>
      </c>
      <c r="L934">
        <f t="shared" si="120"/>
        <v>0</v>
      </c>
      <c r="M934">
        <f t="shared" si="121"/>
        <v>0</v>
      </c>
      <c r="N934">
        <f t="shared" si="122"/>
        <v>0</v>
      </c>
      <c r="O934">
        <f t="shared" si="123"/>
        <v>1</v>
      </c>
    </row>
    <row r="935" spans="1:15" x14ac:dyDescent="0.25">
      <c r="A935" s="1">
        <v>0</v>
      </c>
      <c r="B935" s="2">
        <v>75</v>
      </c>
      <c r="C935">
        <v>26.9</v>
      </c>
      <c r="D935">
        <v>715</v>
      </c>
      <c r="E935">
        <v>0</v>
      </c>
      <c r="G935">
        <f t="shared" si="116"/>
        <v>1.7568564719622319</v>
      </c>
      <c r="H935">
        <f t="shared" si="117"/>
        <v>0.85281551821703183</v>
      </c>
      <c r="I935">
        <f t="shared" si="118"/>
        <v>-1.9160685009147747</v>
      </c>
      <c r="J935" s="1">
        <f t="shared" si="119"/>
        <v>1</v>
      </c>
      <c r="L935">
        <f t="shared" si="120"/>
        <v>0</v>
      </c>
      <c r="M935">
        <f t="shared" si="121"/>
        <v>0</v>
      </c>
      <c r="N935">
        <f t="shared" si="122"/>
        <v>0</v>
      </c>
      <c r="O935">
        <f t="shared" si="123"/>
        <v>1</v>
      </c>
    </row>
    <row r="936" spans="1:15" x14ac:dyDescent="0.25">
      <c r="A936" s="1">
        <v>0</v>
      </c>
      <c r="B936" s="2">
        <v>65</v>
      </c>
      <c r="C936">
        <v>25.37</v>
      </c>
      <c r="D936">
        <v>675</v>
      </c>
      <c r="E936">
        <v>0</v>
      </c>
      <c r="G936">
        <f t="shared" si="116"/>
        <v>1.2685343549630934</v>
      </c>
      <c r="H936">
        <f t="shared" si="117"/>
        <v>0.78049175041822627</v>
      </c>
      <c r="I936">
        <f t="shared" si="118"/>
        <v>-1.5163654636571002</v>
      </c>
      <c r="J936" s="1">
        <f t="shared" si="119"/>
        <v>0</v>
      </c>
      <c r="L936">
        <f t="shared" si="120"/>
        <v>0</v>
      </c>
      <c r="M936">
        <f t="shared" si="121"/>
        <v>0</v>
      </c>
      <c r="N936">
        <f t="shared" si="122"/>
        <v>1</v>
      </c>
      <c r="O936">
        <f t="shared" si="123"/>
        <v>0</v>
      </c>
    </row>
    <row r="937" spans="1:15" x14ac:dyDescent="0.25">
      <c r="A937" s="1">
        <v>1</v>
      </c>
      <c r="B937" s="2">
        <v>68</v>
      </c>
      <c r="C937">
        <v>27.78</v>
      </c>
      <c r="D937">
        <v>705</v>
      </c>
      <c r="E937">
        <v>0</v>
      </c>
      <c r="G937">
        <f t="shared" si="116"/>
        <v>1.7561656832526804</v>
      </c>
      <c r="H937">
        <f t="shared" si="117"/>
        <v>0.8527287884478667</v>
      </c>
      <c r="I937">
        <f t="shared" si="118"/>
        <v>-1.9154794155369992</v>
      </c>
      <c r="J937" s="1">
        <f t="shared" si="119"/>
        <v>1</v>
      </c>
      <c r="L937">
        <f t="shared" si="120"/>
        <v>0</v>
      </c>
      <c r="M937">
        <f t="shared" si="121"/>
        <v>0</v>
      </c>
      <c r="N937">
        <f t="shared" si="122"/>
        <v>0</v>
      </c>
      <c r="O937">
        <f t="shared" si="123"/>
        <v>1</v>
      </c>
    </row>
    <row r="938" spans="1:15" x14ac:dyDescent="0.25">
      <c r="A938" s="1">
        <v>0</v>
      </c>
      <c r="B938" s="2">
        <v>34</v>
      </c>
      <c r="C938">
        <v>25.98</v>
      </c>
      <c r="D938">
        <v>660</v>
      </c>
      <c r="E938">
        <v>0</v>
      </c>
      <c r="G938">
        <f t="shared" si="116"/>
        <v>0.97341306586903897</v>
      </c>
      <c r="H938">
        <f t="shared" si="117"/>
        <v>0.72579927125225252</v>
      </c>
      <c r="I938">
        <f t="shared" si="118"/>
        <v>-1.2938948541340869</v>
      </c>
      <c r="J938" s="1">
        <f t="shared" si="119"/>
        <v>0</v>
      </c>
      <c r="L938">
        <f t="shared" si="120"/>
        <v>0</v>
      </c>
      <c r="M938">
        <f t="shared" si="121"/>
        <v>0</v>
      </c>
      <c r="N938">
        <f t="shared" si="122"/>
        <v>1</v>
      </c>
      <c r="O938">
        <f t="shared" si="123"/>
        <v>0</v>
      </c>
    </row>
    <row r="939" spans="1:15" x14ac:dyDescent="0.25">
      <c r="A939" s="1">
        <v>0</v>
      </c>
      <c r="B939" s="2">
        <v>43</v>
      </c>
      <c r="C939">
        <v>23.53</v>
      </c>
      <c r="D939">
        <v>660</v>
      </c>
      <c r="E939">
        <v>0</v>
      </c>
      <c r="G939">
        <f t="shared" si="116"/>
        <v>1.0128294072564943</v>
      </c>
      <c r="H939">
        <f t="shared" si="117"/>
        <v>0.73357350359382667</v>
      </c>
      <c r="I939">
        <f t="shared" si="118"/>
        <v>-1.3226568842776847</v>
      </c>
      <c r="J939" s="1">
        <f t="shared" si="119"/>
        <v>0</v>
      </c>
      <c r="L939">
        <f t="shared" si="120"/>
        <v>0</v>
      </c>
      <c r="M939">
        <f t="shared" si="121"/>
        <v>0</v>
      </c>
      <c r="N939">
        <f t="shared" si="122"/>
        <v>1</v>
      </c>
      <c r="O939">
        <f t="shared" si="123"/>
        <v>0</v>
      </c>
    </row>
    <row r="940" spans="1:15" x14ac:dyDescent="0.25">
      <c r="A940" s="1">
        <v>1</v>
      </c>
      <c r="B940" s="2">
        <v>85</v>
      </c>
      <c r="C940">
        <v>22.82</v>
      </c>
      <c r="D940">
        <v>670</v>
      </c>
      <c r="E940">
        <v>0</v>
      </c>
      <c r="G940">
        <f t="shared" si="116"/>
        <v>1.4376670606617559</v>
      </c>
      <c r="H940">
        <f t="shared" si="117"/>
        <v>0.80809312242444242</v>
      </c>
      <c r="I940">
        <f t="shared" si="118"/>
        <v>-1.650745037238329</v>
      </c>
      <c r="J940" s="1">
        <f t="shared" si="119"/>
        <v>1</v>
      </c>
      <c r="L940">
        <f t="shared" si="120"/>
        <v>0</v>
      </c>
      <c r="M940">
        <f t="shared" si="121"/>
        <v>0</v>
      </c>
      <c r="N940">
        <f t="shared" si="122"/>
        <v>0</v>
      </c>
      <c r="O940">
        <f t="shared" si="123"/>
        <v>1</v>
      </c>
    </row>
    <row r="941" spans="1:15" x14ac:dyDescent="0.25">
      <c r="A941" s="1">
        <v>1</v>
      </c>
      <c r="B941" s="2">
        <v>57</v>
      </c>
      <c r="C941">
        <v>26.95</v>
      </c>
      <c r="D941">
        <v>755</v>
      </c>
      <c r="E941">
        <v>0</v>
      </c>
      <c r="G941">
        <f t="shared" si="116"/>
        <v>2.2744136182346857</v>
      </c>
      <c r="H941">
        <f t="shared" si="117"/>
        <v>0.90673570074237297</v>
      </c>
      <c r="I941">
        <f t="shared" si="118"/>
        <v>-2.3723178889687557</v>
      </c>
      <c r="J941" s="1">
        <f t="shared" si="119"/>
        <v>1</v>
      </c>
      <c r="L941">
        <f t="shared" si="120"/>
        <v>0</v>
      </c>
      <c r="M941">
        <f t="shared" si="121"/>
        <v>0</v>
      </c>
      <c r="N941">
        <f t="shared" si="122"/>
        <v>0</v>
      </c>
      <c r="O941">
        <f t="shared" si="123"/>
        <v>1</v>
      </c>
    </row>
    <row r="942" spans="1:15" x14ac:dyDescent="0.25">
      <c r="A942" s="1">
        <v>1</v>
      </c>
      <c r="B942" s="2">
        <v>101</v>
      </c>
      <c r="C942">
        <v>18.899999999999999</v>
      </c>
      <c r="D942">
        <v>660</v>
      </c>
      <c r="E942">
        <v>0</v>
      </c>
      <c r="G942">
        <f t="shared" si="116"/>
        <v>1.3948437875758186</v>
      </c>
      <c r="H942">
        <f t="shared" si="117"/>
        <v>0.80136440046987445</v>
      </c>
      <c r="I942">
        <f t="shared" si="118"/>
        <v>-1.6162832910173093</v>
      </c>
      <c r="J942" s="1">
        <f t="shared" si="119"/>
        <v>1</v>
      </c>
      <c r="L942">
        <f t="shared" si="120"/>
        <v>0</v>
      </c>
      <c r="M942">
        <f t="shared" si="121"/>
        <v>0</v>
      </c>
      <c r="N942">
        <f t="shared" si="122"/>
        <v>0</v>
      </c>
      <c r="O942">
        <f t="shared" si="123"/>
        <v>1</v>
      </c>
    </row>
    <row r="943" spans="1:15" x14ac:dyDescent="0.25">
      <c r="A943" s="1">
        <v>0</v>
      </c>
      <c r="B943" s="2">
        <v>195</v>
      </c>
      <c r="C943">
        <v>10.3</v>
      </c>
      <c r="D943">
        <v>690</v>
      </c>
      <c r="E943">
        <v>0</v>
      </c>
      <c r="G943">
        <f t="shared" si="116"/>
        <v>1.9825233505840902</v>
      </c>
      <c r="H943">
        <f t="shared" si="117"/>
        <v>0.87894989580784766</v>
      </c>
      <c r="I943">
        <f t="shared" si="118"/>
        <v>-2.111550734861948</v>
      </c>
      <c r="J943" s="1">
        <f t="shared" si="119"/>
        <v>1</v>
      </c>
      <c r="L943">
        <f t="shared" si="120"/>
        <v>0</v>
      </c>
      <c r="M943">
        <f t="shared" si="121"/>
        <v>0</v>
      </c>
      <c r="N943">
        <f t="shared" si="122"/>
        <v>0</v>
      </c>
      <c r="O943">
        <f t="shared" si="123"/>
        <v>1</v>
      </c>
    </row>
    <row r="944" spans="1:15" x14ac:dyDescent="0.25">
      <c r="A944" s="1">
        <v>1</v>
      </c>
      <c r="B944" s="2">
        <v>48</v>
      </c>
      <c r="C944">
        <v>13.65</v>
      </c>
      <c r="D944">
        <v>675</v>
      </c>
      <c r="E944">
        <v>0</v>
      </c>
      <c r="G944">
        <f t="shared" si="116"/>
        <v>1.3544794975825161</v>
      </c>
      <c r="H944">
        <f t="shared" si="117"/>
        <v>0.79486100638040991</v>
      </c>
      <c r="I944">
        <f t="shared" si="118"/>
        <v>-1.5840675119373193</v>
      </c>
      <c r="J944" s="1">
        <f t="shared" si="119"/>
        <v>0</v>
      </c>
      <c r="L944">
        <f t="shared" si="120"/>
        <v>0</v>
      </c>
      <c r="M944">
        <f t="shared" si="121"/>
        <v>0</v>
      </c>
      <c r="N944">
        <f t="shared" si="122"/>
        <v>1</v>
      </c>
      <c r="O944">
        <f t="shared" si="123"/>
        <v>0</v>
      </c>
    </row>
    <row r="945" spans="1:15" x14ac:dyDescent="0.25">
      <c r="A945" s="1">
        <v>0</v>
      </c>
      <c r="B945" s="2">
        <v>55</v>
      </c>
      <c r="C945">
        <v>21.54</v>
      </c>
      <c r="D945">
        <v>680</v>
      </c>
      <c r="E945">
        <v>0</v>
      </c>
      <c r="G945">
        <f t="shared" si="116"/>
        <v>1.2886481860663972</v>
      </c>
      <c r="H945">
        <f t="shared" si="117"/>
        <v>0.78391829275682023</v>
      </c>
      <c r="I945">
        <f t="shared" si="118"/>
        <v>-1.5320986685516673</v>
      </c>
      <c r="J945" s="1">
        <f t="shared" si="119"/>
        <v>0</v>
      </c>
      <c r="L945">
        <f t="shared" si="120"/>
        <v>0</v>
      </c>
      <c r="M945">
        <f t="shared" si="121"/>
        <v>0</v>
      </c>
      <c r="N945">
        <f t="shared" si="122"/>
        <v>1</v>
      </c>
      <c r="O945">
        <f t="shared" si="123"/>
        <v>0</v>
      </c>
    </row>
    <row r="946" spans="1:15" x14ac:dyDescent="0.25">
      <c r="A946" s="1">
        <v>0</v>
      </c>
      <c r="B946" s="2">
        <v>75</v>
      </c>
      <c r="C946">
        <v>3.52</v>
      </c>
      <c r="D946">
        <v>715</v>
      </c>
      <c r="E946">
        <v>0</v>
      </c>
      <c r="G946">
        <f t="shared" si="116"/>
        <v>1.7843959194743046</v>
      </c>
      <c r="H946">
        <f t="shared" si="117"/>
        <v>0.85623882461401335</v>
      </c>
      <c r="I946">
        <f t="shared" si="118"/>
        <v>-1.9396018605108563</v>
      </c>
      <c r="J946" s="1">
        <f t="shared" si="119"/>
        <v>1</v>
      </c>
      <c r="L946">
        <f t="shared" si="120"/>
        <v>0</v>
      </c>
      <c r="M946">
        <f t="shared" si="121"/>
        <v>0</v>
      </c>
      <c r="N946">
        <f t="shared" si="122"/>
        <v>0</v>
      </c>
      <c r="O946">
        <f t="shared" si="123"/>
        <v>1</v>
      </c>
    </row>
    <row r="947" spans="1:15" x14ac:dyDescent="0.25">
      <c r="A947" s="1">
        <v>0</v>
      </c>
      <c r="B947" s="2">
        <v>90</v>
      </c>
      <c r="C947">
        <v>21.47</v>
      </c>
      <c r="D947">
        <v>695</v>
      </c>
      <c r="E947">
        <v>0</v>
      </c>
      <c r="G947">
        <f t="shared" si="116"/>
        <v>1.5993691707503572</v>
      </c>
      <c r="H947">
        <f t="shared" si="117"/>
        <v>0.83193019957866465</v>
      </c>
      <c r="I947">
        <f t="shared" si="118"/>
        <v>-1.7833759071678283</v>
      </c>
      <c r="J947" s="1">
        <f t="shared" si="119"/>
        <v>1</v>
      </c>
      <c r="L947">
        <f t="shared" si="120"/>
        <v>0</v>
      </c>
      <c r="M947">
        <f t="shared" si="121"/>
        <v>0</v>
      </c>
      <c r="N947">
        <f t="shared" si="122"/>
        <v>0</v>
      </c>
      <c r="O947">
        <f t="shared" si="123"/>
        <v>1</v>
      </c>
    </row>
    <row r="948" spans="1:15" x14ac:dyDescent="0.25">
      <c r="A948" s="1">
        <v>1</v>
      </c>
      <c r="B948" s="2">
        <v>65</v>
      </c>
      <c r="C948">
        <v>17.649999999999999</v>
      </c>
      <c r="D948">
        <v>740</v>
      </c>
      <c r="E948">
        <v>0</v>
      </c>
      <c r="G948">
        <f t="shared" si="116"/>
        <v>2.1492640880881275</v>
      </c>
      <c r="H948">
        <f t="shared" si="117"/>
        <v>0.89559998866885016</v>
      </c>
      <c r="I948">
        <f t="shared" si="118"/>
        <v>-2.2595254949976864</v>
      </c>
      <c r="J948" s="1">
        <f t="shared" si="119"/>
        <v>1</v>
      </c>
      <c r="L948">
        <f t="shared" si="120"/>
        <v>0</v>
      </c>
      <c r="M948">
        <f t="shared" si="121"/>
        <v>0</v>
      </c>
      <c r="N948">
        <f t="shared" si="122"/>
        <v>0</v>
      </c>
      <c r="O948">
        <f t="shared" si="123"/>
        <v>1</v>
      </c>
    </row>
    <row r="949" spans="1:15" x14ac:dyDescent="0.25">
      <c r="A949" s="1">
        <v>1</v>
      </c>
      <c r="B949" s="2">
        <v>69.5</v>
      </c>
      <c r="C949">
        <v>20.29</v>
      </c>
      <c r="D949">
        <v>660</v>
      </c>
      <c r="E949">
        <v>0</v>
      </c>
      <c r="G949">
        <f t="shared" si="116"/>
        <v>1.2653498489376158</v>
      </c>
      <c r="H949">
        <f t="shared" si="117"/>
        <v>0.77994567960025663</v>
      </c>
      <c r="I949">
        <f t="shared" si="118"/>
        <v>-1.5138808521993325</v>
      </c>
      <c r="J949" s="1">
        <f t="shared" si="119"/>
        <v>0</v>
      </c>
      <c r="L949">
        <f t="shared" si="120"/>
        <v>0</v>
      </c>
      <c r="M949">
        <f t="shared" si="121"/>
        <v>0</v>
      </c>
      <c r="N949">
        <f t="shared" si="122"/>
        <v>1</v>
      </c>
      <c r="O949">
        <f t="shared" si="123"/>
        <v>0</v>
      </c>
    </row>
    <row r="950" spans="1:15" x14ac:dyDescent="0.25">
      <c r="A950" s="1">
        <v>1</v>
      </c>
      <c r="B950" s="2">
        <v>52</v>
      </c>
      <c r="C950">
        <v>28.29</v>
      </c>
      <c r="D950">
        <v>675</v>
      </c>
      <c r="E950">
        <v>0</v>
      </c>
      <c r="G950">
        <f t="shared" si="116"/>
        <v>1.3534707154170649</v>
      </c>
      <c r="H950">
        <f t="shared" si="117"/>
        <v>0.79469646847212283</v>
      </c>
      <c r="I950">
        <f t="shared" si="118"/>
        <v>-1.5832657533132979</v>
      </c>
      <c r="J950" s="1">
        <f t="shared" si="119"/>
        <v>0</v>
      </c>
      <c r="L950">
        <f t="shared" si="120"/>
        <v>0</v>
      </c>
      <c r="M950">
        <f t="shared" si="121"/>
        <v>0</v>
      </c>
      <c r="N950">
        <f t="shared" si="122"/>
        <v>1</v>
      </c>
      <c r="O950">
        <f t="shared" si="123"/>
        <v>0</v>
      </c>
    </row>
    <row r="951" spans="1:15" x14ac:dyDescent="0.25">
      <c r="A951" s="1">
        <v>1</v>
      </c>
      <c r="B951" s="2">
        <v>93.447000000000003</v>
      </c>
      <c r="C951">
        <v>29.94</v>
      </c>
      <c r="D951">
        <v>660</v>
      </c>
      <c r="E951">
        <v>0</v>
      </c>
      <c r="G951">
        <f t="shared" si="116"/>
        <v>1.3511825196969918</v>
      </c>
      <c r="H951">
        <f t="shared" si="117"/>
        <v>0.7943228884564576</v>
      </c>
      <c r="I951">
        <f t="shared" si="118"/>
        <v>-1.5814477595714678</v>
      </c>
      <c r="J951" s="1">
        <f t="shared" si="119"/>
        <v>0</v>
      </c>
      <c r="L951">
        <f t="shared" si="120"/>
        <v>0</v>
      </c>
      <c r="M951">
        <f t="shared" si="121"/>
        <v>0</v>
      </c>
      <c r="N951">
        <f t="shared" si="122"/>
        <v>1</v>
      </c>
      <c r="O951">
        <f t="shared" si="123"/>
        <v>0</v>
      </c>
    </row>
    <row r="952" spans="1:15" x14ac:dyDescent="0.25">
      <c r="A952" s="1">
        <v>1</v>
      </c>
      <c r="B952" s="2">
        <v>41</v>
      </c>
      <c r="C952">
        <v>13.93</v>
      </c>
      <c r="D952">
        <v>670</v>
      </c>
      <c r="E952">
        <v>0</v>
      </c>
      <c r="G952">
        <f t="shared" si="116"/>
        <v>1.2695452325329644</v>
      </c>
      <c r="H952">
        <f t="shared" si="117"/>
        <v>0.78066488928203992</v>
      </c>
      <c r="I952">
        <f t="shared" si="118"/>
        <v>-1.5171545327804377</v>
      </c>
      <c r="J952" s="1">
        <f t="shared" si="119"/>
        <v>0</v>
      </c>
      <c r="L952">
        <f t="shared" si="120"/>
        <v>0</v>
      </c>
      <c r="M952">
        <f t="shared" si="121"/>
        <v>0</v>
      </c>
      <c r="N952">
        <f t="shared" si="122"/>
        <v>1</v>
      </c>
      <c r="O952">
        <f t="shared" si="123"/>
        <v>0</v>
      </c>
    </row>
    <row r="953" spans="1:15" x14ac:dyDescent="0.25">
      <c r="A953" s="1">
        <v>0</v>
      </c>
      <c r="B953" s="2">
        <v>65</v>
      </c>
      <c r="C953">
        <v>16.89</v>
      </c>
      <c r="D953">
        <v>675</v>
      </c>
      <c r="E953">
        <v>0</v>
      </c>
      <c r="G953">
        <f t="shared" si="116"/>
        <v>1.2785229997407832</v>
      </c>
      <c r="H953">
        <f t="shared" si="117"/>
        <v>0.78219825341789995</v>
      </c>
      <c r="I953">
        <f t="shared" si="118"/>
        <v>-1.5241700493138692</v>
      </c>
      <c r="J953" s="1">
        <f t="shared" si="119"/>
        <v>0</v>
      </c>
      <c r="L953">
        <f t="shared" si="120"/>
        <v>0</v>
      </c>
      <c r="M953">
        <f t="shared" si="121"/>
        <v>0</v>
      </c>
      <c r="N953">
        <f t="shared" si="122"/>
        <v>1</v>
      </c>
      <c r="O953">
        <f t="shared" si="123"/>
        <v>0</v>
      </c>
    </row>
    <row r="954" spans="1:15" x14ac:dyDescent="0.25">
      <c r="A954" s="1">
        <v>1</v>
      </c>
      <c r="B954" s="2">
        <v>60</v>
      </c>
      <c r="C954">
        <v>19.54</v>
      </c>
      <c r="D954">
        <v>665</v>
      </c>
      <c r="E954">
        <v>0</v>
      </c>
      <c r="G954">
        <f t="shared" si="116"/>
        <v>1.2838651994905073</v>
      </c>
      <c r="H954">
        <f t="shared" si="117"/>
        <v>0.78310700056321247</v>
      </c>
      <c r="I954">
        <f t="shared" si="118"/>
        <v>-1.5283511372036576</v>
      </c>
      <c r="J954" s="1">
        <f t="shared" si="119"/>
        <v>0</v>
      </c>
      <c r="L954">
        <f t="shared" si="120"/>
        <v>0</v>
      </c>
      <c r="M954">
        <f t="shared" si="121"/>
        <v>0</v>
      </c>
      <c r="N954">
        <f t="shared" si="122"/>
        <v>1</v>
      </c>
      <c r="O954">
        <f t="shared" si="123"/>
        <v>0</v>
      </c>
    </row>
    <row r="955" spans="1:15" x14ac:dyDescent="0.25">
      <c r="A955" s="1">
        <v>1</v>
      </c>
      <c r="B955" s="2">
        <v>80</v>
      </c>
      <c r="C955">
        <v>24.17</v>
      </c>
      <c r="D955">
        <v>745</v>
      </c>
      <c r="E955">
        <v>0</v>
      </c>
      <c r="G955">
        <f t="shared" si="116"/>
        <v>2.2586601207174439</v>
      </c>
      <c r="H955">
        <f t="shared" si="117"/>
        <v>0.90539492607428351</v>
      </c>
      <c r="I955">
        <f t="shared" si="118"/>
        <v>-2.3580441687842422</v>
      </c>
      <c r="J955" s="1">
        <f t="shared" si="119"/>
        <v>1</v>
      </c>
      <c r="L955">
        <f t="shared" si="120"/>
        <v>0</v>
      </c>
      <c r="M955">
        <f t="shared" si="121"/>
        <v>0</v>
      </c>
      <c r="N955">
        <f t="shared" si="122"/>
        <v>0</v>
      </c>
      <c r="O955">
        <f t="shared" si="123"/>
        <v>1</v>
      </c>
    </row>
    <row r="956" spans="1:15" x14ac:dyDescent="0.25">
      <c r="A956" s="1">
        <v>0</v>
      </c>
      <c r="B956" s="2">
        <v>21.5</v>
      </c>
      <c r="C956">
        <v>10.61</v>
      </c>
      <c r="D956">
        <v>665</v>
      </c>
      <c r="E956">
        <v>0</v>
      </c>
      <c r="G956">
        <f t="shared" si="116"/>
        <v>0.99697258170059389</v>
      </c>
      <c r="H956">
        <f t="shared" si="117"/>
        <v>0.73046293586171296</v>
      </c>
      <c r="I956">
        <f t="shared" si="118"/>
        <v>-1.3110493688192866</v>
      </c>
      <c r="J956" s="1">
        <f t="shared" si="119"/>
        <v>0</v>
      </c>
      <c r="L956">
        <f t="shared" si="120"/>
        <v>0</v>
      </c>
      <c r="M956">
        <f t="shared" si="121"/>
        <v>0</v>
      </c>
      <c r="N956">
        <f t="shared" si="122"/>
        <v>1</v>
      </c>
      <c r="O956">
        <f t="shared" si="123"/>
        <v>0</v>
      </c>
    </row>
    <row r="957" spans="1:15" x14ac:dyDescent="0.25">
      <c r="A957" s="1">
        <v>1</v>
      </c>
      <c r="B957" s="2">
        <v>82</v>
      </c>
      <c r="C957">
        <v>14.96</v>
      </c>
      <c r="D957">
        <v>675</v>
      </c>
      <c r="E957">
        <v>0</v>
      </c>
      <c r="G957">
        <f t="shared" si="116"/>
        <v>1.4909404425107198</v>
      </c>
      <c r="H957">
        <f t="shared" si="117"/>
        <v>0.81621938589617915</v>
      </c>
      <c r="I957">
        <f t="shared" si="118"/>
        <v>-1.6940125473989247</v>
      </c>
      <c r="J957" s="1">
        <f t="shared" si="119"/>
        <v>1</v>
      </c>
      <c r="L957">
        <f t="shared" si="120"/>
        <v>0</v>
      </c>
      <c r="M957">
        <f t="shared" si="121"/>
        <v>0</v>
      </c>
      <c r="N957">
        <f t="shared" si="122"/>
        <v>0</v>
      </c>
      <c r="O957">
        <f t="shared" si="123"/>
        <v>1</v>
      </c>
    </row>
    <row r="958" spans="1:15" x14ac:dyDescent="0.25">
      <c r="A958" s="1">
        <v>1</v>
      </c>
      <c r="B958" s="2">
        <v>90</v>
      </c>
      <c r="C958">
        <v>22.13</v>
      </c>
      <c r="D958">
        <v>735</v>
      </c>
      <c r="E958">
        <v>0</v>
      </c>
      <c r="G958">
        <f t="shared" si="116"/>
        <v>2.189268736504669</v>
      </c>
      <c r="H958">
        <f t="shared" si="117"/>
        <v>0.89928169221699894</v>
      </c>
      <c r="I958">
        <f t="shared" si="118"/>
        <v>-2.2954276905885269</v>
      </c>
      <c r="J958" s="1">
        <f t="shared" si="119"/>
        <v>1</v>
      </c>
      <c r="L958">
        <f t="shared" si="120"/>
        <v>0</v>
      </c>
      <c r="M958">
        <f t="shared" si="121"/>
        <v>0</v>
      </c>
      <c r="N958">
        <f t="shared" si="122"/>
        <v>0</v>
      </c>
      <c r="O958">
        <f t="shared" si="123"/>
        <v>1</v>
      </c>
    </row>
    <row r="959" spans="1:15" x14ac:dyDescent="0.25">
      <c r="A959" s="1">
        <v>0</v>
      </c>
      <c r="B959" s="2">
        <v>47</v>
      </c>
      <c r="C959">
        <v>29.77</v>
      </c>
      <c r="D959">
        <v>665</v>
      </c>
      <c r="E959">
        <v>0</v>
      </c>
      <c r="G959">
        <f t="shared" si="116"/>
        <v>1.077906900013911</v>
      </c>
      <c r="H959">
        <f t="shared" si="117"/>
        <v>0.74609767927419557</v>
      </c>
      <c r="I959">
        <f t="shared" si="118"/>
        <v>-1.3708056499989623</v>
      </c>
      <c r="J959" s="1">
        <f t="shared" si="119"/>
        <v>0</v>
      </c>
      <c r="L959">
        <f t="shared" si="120"/>
        <v>0</v>
      </c>
      <c r="M959">
        <f t="shared" si="121"/>
        <v>0</v>
      </c>
      <c r="N959">
        <f t="shared" si="122"/>
        <v>1</v>
      </c>
      <c r="O959">
        <f t="shared" si="123"/>
        <v>0</v>
      </c>
    </row>
    <row r="960" spans="1:15" x14ac:dyDescent="0.25">
      <c r="A960" s="1">
        <v>1</v>
      </c>
      <c r="B960" s="2">
        <v>90</v>
      </c>
      <c r="C960">
        <v>8.69</v>
      </c>
      <c r="D960">
        <v>735</v>
      </c>
      <c r="E960">
        <v>0</v>
      </c>
      <c r="G960">
        <f t="shared" si="116"/>
        <v>2.2050997961523287</v>
      </c>
      <c r="H960">
        <f t="shared" si="117"/>
        <v>0.90070654037784093</v>
      </c>
      <c r="I960">
        <f t="shared" si="118"/>
        <v>-2.3096755749324283</v>
      </c>
      <c r="J960" s="1">
        <f t="shared" si="119"/>
        <v>1</v>
      </c>
      <c r="L960">
        <f t="shared" si="120"/>
        <v>0</v>
      </c>
      <c r="M960">
        <f t="shared" si="121"/>
        <v>0</v>
      </c>
      <c r="N960">
        <f t="shared" si="122"/>
        <v>0</v>
      </c>
      <c r="O960">
        <f t="shared" si="123"/>
        <v>1</v>
      </c>
    </row>
    <row r="961" spans="1:15" x14ac:dyDescent="0.25">
      <c r="A961" s="1">
        <v>0</v>
      </c>
      <c r="B961" s="2">
        <v>50</v>
      </c>
      <c r="C961">
        <v>25.47</v>
      </c>
      <c r="D961">
        <v>680</v>
      </c>
      <c r="E961">
        <v>0</v>
      </c>
      <c r="G961">
        <f t="shared" si="116"/>
        <v>1.2637243084184906</v>
      </c>
      <c r="H961">
        <f t="shared" si="117"/>
        <v>0.7796665604486156</v>
      </c>
      <c r="I961">
        <f t="shared" si="118"/>
        <v>-1.5126132457197763</v>
      </c>
      <c r="J961" s="1">
        <f t="shared" si="119"/>
        <v>0</v>
      </c>
      <c r="L961">
        <f t="shared" si="120"/>
        <v>0</v>
      </c>
      <c r="M961">
        <f t="shared" si="121"/>
        <v>0</v>
      </c>
      <c r="N961">
        <f t="shared" si="122"/>
        <v>1</v>
      </c>
      <c r="O961">
        <f t="shared" si="123"/>
        <v>0</v>
      </c>
    </row>
    <row r="962" spans="1:15" x14ac:dyDescent="0.25">
      <c r="A962" s="1">
        <v>0</v>
      </c>
      <c r="B962" s="2">
        <v>52.3</v>
      </c>
      <c r="C962">
        <v>14.46</v>
      </c>
      <c r="D962">
        <v>675</v>
      </c>
      <c r="E962">
        <v>0</v>
      </c>
      <c r="G962">
        <f t="shared" si="116"/>
        <v>1.2298367581459528</v>
      </c>
      <c r="H962">
        <f t="shared" si="117"/>
        <v>0.77379000184994706</v>
      </c>
      <c r="I962">
        <f t="shared" si="118"/>
        <v>-1.4862915157904004</v>
      </c>
      <c r="J962" s="1">
        <f t="shared" si="119"/>
        <v>0</v>
      </c>
      <c r="L962">
        <f t="shared" si="120"/>
        <v>0</v>
      </c>
      <c r="M962">
        <f t="shared" si="121"/>
        <v>0</v>
      </c>
      <c r="N962">
        <f t="shared" si="122"/>
        <v>1</v>
      </c>
      <c r="O962">
        <f t="shared" si="123"/>
        <v>0</v>
      </c>
    </row>
    <row r="963" spans="1:15" x14ac:dyDescent="0.25">
      <c r="A963" s="1">
        <v>0</v>
      </c>
      <c r="B963" s="2">
        <v>28</v>
      </c>
      <c r="C963">
        <v>26.1</v>
      </c>
      <c r="D963">
        <v>745</v>
      </c>
      <c r="E963">
        <v>0</v>
      </c>
      <c r="G963">
        <f t="shared" si="116"/>
        <v>1.9041797346284586</v>
      </c>
      <c r="H963">
        <f t="shared" si="117"/>
        <v>0.87036385814931916</v>
      </c>
      <c r="I963">
        <f t="shared" si="118"/>
        <v>-2.0430236616369801</v>
      </c>
      <c r="J963" s="1">
        <f t="shared" si="119"/>
        <v>1</v>
      </c>
      <c r="L963">
        <f t="shared" si="120"/>
        <v>0</v>
      </c>
      <c r="M963">
        <f t="shared" si="121"/>
        <v>0</v>
      </c>
      <c r="N963">
        <f t="shared" si="122"/>
        <v>0</v>
      </c>
      <c r="O963">
        <f t="shared" si="123"/>
        <v>1</v>
      </c>
    </row>
    <row r="964" spans="1:15" x14ac:dyDescent="0.25">
      <c r="A964" s="1">
        <v>0</v>
      </c>
      <c r="B964" s="2">
        <v>55</v>
      </c>
      <c r="C964">
        <v>30.5</v>
      </c>
      <c r="D964">
        <v>695</v>
      </c>
      <c r="E964">
        <v>0</v>
      </c>
      <c r="G964">
        <f t="shared" ref="G964:G1027" si="124">$Q$3+SUMPRODUCT(A964:D964,$R$3:$U$3)</f>
        <v>1.4466697342305386</v>
      </c>
      <c r="H964">
        <f t="shared" ref="H964:H1027" si="125">IF(G964&gt;-100, 1/(1+EXP(-G964)),0.0001)</f>
        <v>0.80948537365172746</v>
      </c>
      <c r="I964">
        <f t="shared" ref="I964:I1027" si="126">IF(E964=0,IF(H964&lt;0.9999,LN(1-H964),-9.21),LN(H964))</f>
        <v>-1.6580263086316278</v>
      </c>
      <c r="J964" s="1">
        <f t="shared" ref="J964:J1027" si="127">IF(H964&gt;$R$10,1,0)</f>
        <v>1</v>
      </c>
      <c r="L964">
        <f t="shared" ref="L964:L1027" si="128">IF($E964=1,IF($J964=1,1,0),0)</f>
        <v>0</v>
      </c>
      <c r="M964">
        <f t="shared" ref="M964:M1027" si="129">IF($E964=1,IF($J964=0,1,0),0)</f>
        <v>0</v>
      </c>
      <c r="N964">
        <f t="shared" ref="N964:N1027" si="130">IF($E964=0,IF($J964=0,1,0),0)</f>
        <v>0</v>
      </c>
      <c r="O964">
        <f t="shared" ref="O964:O1027" si="131">IF($E964=0,IF($J964=1,1,0),0)</f>
        <v>1</v>
      </c>
    </row>
    <row r="965" spans="1:15" x14ac:dyDescent="0.25">
      <c r="A965" s="1">
        <v>0</v>
      </c>
      <c r="B965" s="2">
        <v>50</v>
      </c>
      <c r="C965">
        <v>24.87</v>
      </c>
      <c r="D965">
        <v>695</v>
      </c>
      <c r="E965">
        <v>0</v>
      </c>
      <c r="G965">
        <f t="shared" si="124"/>
        <v>1.4330066400820076</v>
      </c>
      <c r="H965">
        <f t="shared" si="125"/>
        <v>0.80736935288561451</v>
      </c>
      <c r="I965">
        <f t="shared" si="126"/>
        <v>-1.6469806691492035</v>
      </c>
      <c r="J965" s="1">
        <f t="shared" si="127"/>
        <v>1</v>
      </c>
      <c r="L965">
        <f t="shared" si="128"/>
        <v>0</v>
      </c>
      <c r="M965">
        <f t="shared" si="129"/>
        <v>0</v>
      </c>
      <c r="N965">
        <f t="shared" si="130"/>
        <v>0</v>
      </c>
      <c r="O965">
        <f t="shared" si="131"/>
        <v>1</v>
      </c>
    </row>
    <row r="966" spans="1:15" x14ac:dyDescent="0.25">
      <c r="A966" s="1">
        <v>0</v>
      </c>
      <c r="B966" s="2">
        <v>30</v>
      </c>
      <c r="C966">
        <v>17.559999999999999</v>
      </c>
      <c r="D966">
        <v>670</v>
      </c>
      <c r="E966">
        <v>0</v>
      </c>
      <c r="G966">
        <f t="shared" si="124"/>
        <v>1.0794789966087173</v>
      </c>
      <c r="H966">
        <f t="shared" si="125"/>
        <v>0.74639537562137781</v>
      </c>
      <c r="I966">
        <f t="shared" si="126"/>
        <v>-1.3719788216538451</v>
      </c>
      <c r="J966" s="1">
        <f t="shared" si="127"/>
        <v>0</v>
      </c>
      <c r="L966">
        <f t="shared" si="128"/>
        <v>0</v>
      </c>
      <c r="M966">
        <f t="shared" si="129"/>
        <v>0</v>
      </c>
      <c r="N966">
        <f t="shared" si="130"/>
        <v>1</v>
      </c>
      <c r="O966">
        <f t="shared" si="131"/>
        <v>0</v>
      </c>
    </row>
    <row r="967" spans="1:15" x14ac:dyDescent="0.25">
      <c r="A967" s="1">
        <v>0</v>
      </c>
      <c r="B967" s="2">
        <v>62</v>
      </c>
      <c r="C967">
        <v>5.75</v>
      </c>
      <c r="D967">
        <v>710</v>
      </c>
      <c r="E967">
        <v>0</v>
      </c>
      <c r="G967">
        <f t="shared" si="124"/>
        <v>1.6728110898622521</v>
      </c>
      <c r="H967">
        <f t="shared" si="125"/>
        <v>0.84195025262928935</v>
      </c>
      <c r="I967">
        <f t="shared" si="126"/>
        <v>-1.8448454387355135</v>
      </c>
      <c r="J967" s="1">
        <f t="shared" si="127"/>
        <v>1</v>
      </c>
      <c r="L967">
        <f t="shared" si="128"/>
        <v>0</v>
      </c>
      <c r="M967">
        <f t="shared" si="129"/>
        <v>0</v>
      </c>
      <c r="N967">
        <f t="shared" si="130"/>
        <v>0</v>
      </c>
      <c r="O967">
        <f t="shared" si="131"/>
        <v>1</v>
      </c>
    </row>
    <row r="968" spans="1:15" x14ac:dyDescent="0.25">
      <c r="A968" s="1">
        <v>1</v>
      </c>
      <c r="B968" s="2">
        <v>83</v>
      </c>
      <c r="C968">
        <v>11.16</v>
      </c>
      <c r="D968">
        <v>705</v>
      </c>
      <c r="E968">
        <v>0</v>
      </c>
      <c r="G968">
        <f t="shared" si="124"/>
        <v>1.8366266032572796</v>
      </c>
      <c r="H968">
        <f t="shared" si="125"/>
        <v>0.86254925304204877</v>
      </c>
      <c r="I968">
        <f t="shared" si="126"/>
        <v>-1.9844896299880406</v>
      </c>
      <c r="J968" s="1">
        <f t="shared" si="127"/>
        <v>1</v>
      </c>
      <c r="L968">
        <f t="shared" si="128"/>
        <v>0</v>
      </c>
      <c r="M968">
        <f t="shared" si="129"/>
        <v>0</v>
      </c>
      <c r="N968">
        <f t="shared" si="130"/>
        <v>0</v>
      </c>
      <c r="O968">
        <f t="shared" si="131"/>
        <v>1</v>
      </c>
    </row>
    <row r="969" spans="1:15" x14ac:dyDescent="0.25">
      <c r="A969" s="1">
        <v>1</v>
      </c>
      <c r="B969" s="2">
        <v>45</v>
      </c>
      <c r="C969">
        <v>32.369999999999997</v>
      </c>
      <c r="D969">
        <v>700</v>
      </c>
      <c r="E969">
        <v>0</v>
      </c>
      <c r="G969">
        <f t="shared" si="124"/>
        <v>1.6012115825756261</v>
      </c>
      <c r="H969">
        <f t="shared" si="125"/>
        <v>0.83218765239747672</v>
      </c>
      <c r="I969">
        <f t="shared" si="126"/>
        <v>-1.7849089024207538</v>
      </c>
      <c r="J969" s="1">
        <f t="shared" si="127"/>
        <v>1</v>
      </c>
      <c r="L969">
        <f t="shared" si="128"/>
        <v>0</v>
      </c>
      <c r="M969">
        <f t="shared" si="129"/>
        <v>0</v>
      </c>
      <c r="N969">
        <f t="shared" si="130"/>
        <v>0</v>
      </c>
      <c r="O969">
        <f t="shared" si="131"/>
        <v>1</v>
      </c>
    </row>
    <row r="970" spans="1:15" x14ac:dyDescent="0.25">
      <c r="A970" s="1">
        <v>1</v>
      </c>
      <c r="B970" s="2">
        <v>70</v>
      </c>
      <c r="C970">
        <v>34.61</v>
      </c>
      <c r="D970">
        <v>735</v>
      </c>
      <c r="E970">
        <v>0</v>
      </c>
      <c r="G970">
        <f t="shared" si="124"/>
        <v>2.0933896420781011</v>
      </c>
      <c r="H970">
        <f t="shared" si="125"/>
        <v>0.89025902486298614</v>
      </c>
      <c r="I970">
        <f t="shared" si="126"/>
        <v>-2.209632461505842</v>
      </c>
      <c r="J970" s="1">
        <f t="shared" si="127"/>
        <v>1</v>
      </c>
      <c r="L970">
        <f t="shared" si="128"/>
        <v>0</v>
      </c>
      <c r="M970">
        <f t="shared" si="129"/>
        <v>0</v>
      </c>
      <c r="N970">
        <f t="shared" si="130"/>
        <v>0</v>
      </c>
      <c r="O970">
        <f t="shared" si="131"/>
        <v>1</v>
      </c>
    </row>
    <row r="971" spans="1:15" x14ac:dyDescent="0.25">
      <c r="A971" s="1">
        <v>1</v>
      </c>
      <c r="B971" s="2">
        <v>65</v>
      </c>
      <c r="C971">
        <v>19.59</v>
      </c>
      <c r="D971">
        <v>775</v>
      </c>
      <c r="E971">
        <v>0</v>
      </c>
      <c r="G971">
        <f t="shared" si="124"/>
        <v>2.5403219885155615</v>
      </c>
      <c r="H971">
        <f t="shared" si="125"/>
        <v>0.92692064068096813</v>
      </c>
      <c r="I971">
        <f t="shared" si="126"/>
        <v>-2.6162093143548781</v>
      </c>
      <c r="J971" s="1">
        <f t="shared" si="127"/>
        <v>1</v>
      </c>
      <c r="L971">
        <f t="shared" si="128"/>
        <v>0</v>
      </c>
      <c r="M971">
        <f t="shared" si="129"/>
        <v>0</v>
      </c>
      <c r="N971">
        <f t="shared" si="130"/>
        <v>0</v>
      </c>
      <c r="O971">
        <f t="shared" si="131"/>
        <v>1</v>
      </c>
    </row>
    <row r="972" spans="1:15" x14ac:dyDescent="0.25">
      <c r="A972" s="1">
        <v>0</v>
      </c>
      <c r="B972" s="2">
        <v>51</v>
      </c>
      <c r="C972">
        <v>10.38</v>
      </c>
      <c r="D972">
        <v>665</v>
      </c>
      <c r="E972">
        <v>0</v>
      </c>
      <c r="G972">
        <f t="shared" si="124"/>
        <v>1.1169822666438334</v>
      </c>
      <c r="H972">
        <f t="shared" si="125"/>
        <v>0.75342852895580703</v>
      </c>
      <c r="I972">
        <f t="shared" si="126"/>
        <v>-1.4001033841407022</v>
      </c>
      <c r="J972" s="1">
        <f t="shared" si="127"/>
        <v>0</v>
      </c>
      <c r="L972">
        <f t="shared" si="128"/>
        <v>0</v>
      </c>
      <c r="M972">
        <f t="shared" si="129"/>
        <v>0</v>
      </c>
      <c r="N972">
        <f t="shared" si="130"/>
        <v>1</v>
      </c>
      <c r="O972">
        <f t="shared" si="131"/>
        <v>0</v>
      </c>
    </row>
    <row r="973" spans="1:15" x14ac:dyDescent="0.25">
      <c r="A973" s="1">
        <v>1</v>
      </c>
      <c r="B973" s="2">
        <v>46</v>
      </c>
      <c r="C973">
        <v>25.96</v>
      </c>
      <c r="D973">
        <v>695</v>
      </c>
      <c r="E973">
        <v>0</v>
      </c>
      <c r="G973">
        <f t="shared" si="124"/>
        <v>1.5566290400646885</v>
      </c>
      <c r="H973">
        <f t="shared" si="125"/>
        <v>0.82586910990969498</v>
      </c>
      <c r="I973">
        <f t="shared" si="126"/>
        <v>-1.7479480206614302</v>
      </c>
      <c r="J973" s="1">
        <f t="shared" si="127"/>
        <v>1</v>
      </c>
      <c r="L973">
        <f t="shared" si="128"/>
        <v>0</v>
      </c>
      <c r="M973">
        <f t="shared" si="129"/>
        <v>0</v>
      </c>
      <c r="N973">
        <f t="shared" si="130"/>
        <v>0</v>
      </c>
      <c r="O973">
        <f t="shared" si="131"/>
        <v>1</v>
      </c>
    </row>
    <row r="974" spans="1:15" x14ac:dyDescent="0.25">
      <c r="A974" s="1">
        <v>1</v>
      </c>
      <c r="B974" s="2">
        <v>160</v>
      </c>
      <c r="C974">
        <v>16.91</v>
      </c>
      <c r="D974">
        <v>665</v>
      </c>
      <c r="E974">
        <v>0</v>
      </c>
      <c r="G974">
        <f t="shared" si="124"/>
        <v>1.69285721662777</v>
      </c>
      <c r="H974">
        <f t="shared" si="125"/>
        <v>0.84459954220458833</v>
      </c>
      <c r="I974">
        <f t="shared" si="126"/>
        <v>-1.8617498951365092</v>
      </c>
      <c r="J974" s="1">
        <f t="shared" si="127"/>
        <v>1</v>
      </c>
      <c r="L974">
        <f t="shared" si="128"/>
        <v>0</v>
      </c>
      <c r="M974">
        <f t="shared" si="129"/>
        <v>0</v>
      </c>
      <c r="N974">
        <f t="shared" si="130"/>
        <v>0</v>
      </c>
      <c r="O974">
        <f t="shared" si="131"/>
        <v>1</v>
      </c>
    </row>
    <row r="975" spans="1:15" x14ac:dyDescent="0.25">
      <c r="A975" s="1">
        <v>1</v>
      </c>
      <c r="B975" s="2">
        <v>110</v>
      </c>
      <c r="C975">
        <v>18.690000000000001</v>
      </c>
      <c r="D975">
        <v>675</v>
      </c>
      <c r="E975">
        <v>0</v>
      </c>
      <c r="G975">
        <f t="shared" si="124"/>
        <v>1.6001972069512433</v>
      </c>
      <c r="H975">
        <f t="shared" si="125"/>
        <v>0.83204594572057033</v>
      </c>
      <c r="I975">
        <f t="shared" si="126"/>
        <v>-1.7840648234150784</v>
      </c>
      <c r="J975" s="1">
        <f t="shared" si="127"/>
        <v>1</v>
      </c>
      <c r="L975">
        <f t="shared" si="128"/>
        <v>0</v>
      </c>
      <c r="M975">
        <f t="shared" si="129"/>
        <v>0</v>
      </c>
      <c r="N975">
        <f t="shared" si="130"/>
        <v>0</v>
      </c>
      <c r="O975">
        <f t="shared" si="131"/>
        <v>1</v>
      </c>
    </row>
    <row r="976" spans="1:15" x14ac:dyDescent="0.25">
      <c r="A976" s="1">
        <v>1</v>
      </c>
      <c r="B976" s="2">
        <v>30</v>
      </c>
      <c r="C976">
        <v>22.66</v>
      </c>
      <c r="D976">
        <v>720</v>
      </c>
      <c r="E976">
        <v>0</v>
      </c>
      <c r="G976">
        <f t="shared" si="124"/>
        <v>1.7765323840155922</v>
      </c>
      <c r="H976">
        <f t="shared" si="125"/>
        <v>0.85526815724243144</v>
      </c>
      <c r="I976">
        <f t="shared" si="126"/>
        <v>-1.932872609032221</v>
      </c>
      <c r="J976" s="1">
        <f t="shared" si="127"/>
        <v>1</v>
      </c>
      <c r="L976">
        <f t="shared" si="128"/>
        <v>0</v>
      </c>
      <c r="M976">
        <f t="shared" si="129"/>
        <v>0</v>
      </c>
      <c r="N976">
        <f t="shared" si="130"/>
        <v>0</v>
      </c>
      <c r="O976">
        <f t="shared" si="131"/>
        <v>1</v>
      </c>
    </row>
    <row r="977" spans="1:15" x14ac:dyDescent="0.25">
      <c r="A977" s="1">
        <v>1</v>
      </c>
      <c r="B977" s="2">
        <v>58</v>
      </c>
      <c r="C977">
        <v>17.63</v>
      </c>
      <c r="D977">
        <v>670</v>
      </c>
      <c r="E977">
        <v>0</v>
      </c>
      <c r="G977">
        <f t="shared" si="124"/>
        <v>1.3341889805456439</v>
      </c>
      <c r="H977">
        <f t="shared" si="125"/>
        <v>0.7915326971162755</v>
      </c>
      <c r="I977">
        <f t="shared" si="126"/>
        <v>-1.5679730707424939</v>
      </c>
      <c r="J977" s="1">
        <f t="shared" si="127"/>
        <v>0</v>
      </c>
      <c r="L977">
        <f t="shared" si="128"/>
        <v>0</v>
      </c>
      <c r="M977">
        <f t="shared" si="129"/>
        <v>0</v>
      </c>
      <c r="N977">
        <f t="shared" si="130"/>
        <v>1</v>
      </c>
      <c r="O977">
        <f t="shared" si="131"/>
        <v>0</v>
      </c>
    </row>
    <row r="978" spans="1:15" x14ac:dyDescent="0.25">
      <c r="A978" s="1">
        <v>1</v>
      </c>
      <c r="B978" s="2">
        <v>98.201999999999998</v>
      </c>
      <c r="C978">
        <v>34.950000000000003</v>
      </c>
      <c r="D978">
        <v>715</v>
      </c>
      <c r="E978">
        <v>0</v>
      </c>
      <c r="G978">
        <f t="shared" si="124"/>
        <v>1.9826919641749381</v>
      </c>
      <c r="H978">
        <f t="shared" si="125"/>
        <v>0.87896783463784145</v>
      </c>
      <c r="I978">
        <f t="shared" si="126"/>
        <v>-2.1116989392724541</v>
      </c>
      <c r="J978" s="1">
        <f t="shared" si="127"/>
        <v>1</v>
      </c>
      <c r="L978">
        <f t="shared" si="128"/>
        <v>0</v>
      </c>
      <c r="M978">
        <f t="shared" si="129"/>
        <v>0</v>
      </c>
      <c r="N978">
        <f t="shared" si="130"/>
        <v>0</v>
      </c>
      <c r="O978">
        <f t="shared" si="131"/>
        <v>1</v>
      </c>
    </row>
    <row r="979" spans="1:15" x14ac:dyDescent="0.25">
      <c r="A979" s="1">
        <v>1</v>
      </c>
      <c r="B979" s="2">
        <v>70</v>
      </c>
      <c r="C979">
        <v>21.31</v>
      </c>
      <c r="D979">
        <v>670</v>
      </c>
      <c r="E979">
        <v>0</v>
      </c>
      <c r="G979">
        <f t="shared" si="124"/>
        <v>1.3785615804943632</v>
      </c>
      <c r="H979">
        <f t="shared" si="125"/>
        <v>0.79875988441686829</v>
      </c>
      <c r="I979">
        <f t="shared" si="126"/>
        <v>-1.6032564790045245</v>
      </c>
      <c r="J979" s="1">
        <f t="shared" si="127"/>
        <v>0</v>
      </c>
      <c r="L979">
        <f t="shared" si="128"/>
        <v>0</v>
      </c>
      <c r="M979">
        <f t="shared" si="129"/>
        <v>0</v>
      </c>
      <c r="N979">
        <f t="shared" si="130"/>
        <v>1</v>
      </c>
      <c r="O979">
        <f t="shared" si="131"/>
        <v>0</v>
      </c>
    </row>
    <row r="980" spans="1:15" x14ac:dyDescent="0.25">
      <c r="A980" s="1">
        <v>0</v>
      </c>
      <c r="B980" s="2">
        <v>100</v>
      </c>
      <c r="C980">
        <v>23.67</v>
      </c>
      <c r="D980">
        <v>675</v>
      </c>
      <c r="E980">
        <v>0</v>
      </c>
      <c r="G980">
        <f t="shared" si="124"/>
        <v>1.4125997388625748</v>
      </c>
      <c r="H980">
        <f t="shared" si="125"/>
        <v>0.80417566690566122</v>
      </c>
      <c r="I980">
        <f t="shared" si="126"/>
        <v>-1.6305372813552708</v>
      </c>
      <c r="J980" s="1">
        <f t="shared" si="127"/>
        <v>1</v>
      </c>
      <c r="L980">
        <f t="shared" si="128"/>
        <v>0</v>
      </c>
      <c r="M980">
        <f t="shared" si="129"/>
        <v>0</v>
      </c>
      <c r="N980">
        <f t="shared" si="130"/>
        <v>0</v>
      </c>
      <c r="O980">
        <f t="shared" si="131"/>
        <v>1</v>
      </c>
    </row>
    <row r="981" spans="1:15" x14ac:dyDescent="0.25">
      <c r="A981" s="1">
        <v>1</v>
      </c>
      <c r="B981" s="2">
        <v>125</v>
      </c>
      <c r="C981">
        <v>27.12</v>
      </c>
      <c r="D981">
        <v>660</v>
      </c>
      <c r="E981">
        <v>0</v>
      </c>
      <c r="G981">
        <f t="shared" si="124"/>
        <v>1.4825759881208036</v>
      </c>
      <c r="H981">
        <f t="shared" si="125"/>
        <v>0.81496135324129182</v>
      </c>
      <c r="I981">
        <f t="shared" si="126"/>
        <v>-1.6871905743222484</v>
      </c>
      <c r="J981" s="1">
        <f t="shared" si="127"/>
        <v>1</v>
      </c>
      <c r="L981">
        <f t="shared" si="128"/>
        <v>0</v>
      </c>
      <c r="M981">
        <f t="shared" si="129"/>
        <v>0</v>
      </c>
      <c r="N981">
        <f t="shared" si="130"/>
        <v>0</v>
      </c>
      <c r="O981">
        <f t="shared" si="131"/>
        <v>1</v>
      </c>
    </row>
    <row r="982" spans="1:15" x14ac:dyDescent="0.25">
      <c r="A982" s="1">
        <v>1</v>
      </c>
      <c r="B982" s="2">
        <v>45</v>
      </c>
      <c r="C982">
        <v>20.43</v>
      </c>
      <c r="D982">
        <v>715</v>
      </c>
      <c r="E982">
        <v>0</v>
      </c>
      <c r="G982">
        <f t="shared" si="124"/>
        <v>1.7838513708168549</v>
      </c>
      <c r="H982">
        <f t="shared" si="125"/>
        <v>0.85617178099202296</v>
      </c>
      <c r="I982">
        <f t="shared" si="126"/>
        <v>-1.9391356150615329</v>
      </c>
      <c r="J982" s="1">
        <f t="shared" si="127"/>
        <v>1</v>
      </c>
      <c r="L982">
        <f t="shared" si="128"/>
        <v>0</v>
      </c>
      <c r="M982">
        <f t="shared" si="129"/>
        <v>0</v>
      </c>
      <c r="N982">
        <f t="shared" si="130"/>
        <v>0</v>
      </c>
      <c r="O982">
        <f t="shared" si="131"/>
        <v>1</v>
      </c>
    </row>
    <row r="983" spans="1:15" x14ac:dyDescent="0.25">
      <c r="A983" s="1">
        <v>0</v>
      </c>
      <c r="B983" s="2">
        <v>48</v>
      </c>
      <c r="C983">
        <v>12.38</v>
      </c>
      <c r="D983">
        <v>675</v>
      </c>
      <c r="E983">
        <v>0</v>
      </c>
      <c r="G983">
        <f t="shared" si="124"/>
        <v>1.2148333557693691</v>
      </c>
      <c r="H983">
        <f t="shared" si="125"/>
        <v>0.77115303817246372</v>
      </c>
      <c r="I983">
        <f t="shared" si="126"/>
        <v>-1.474701787795228</v>
      </c>
      <c r="J983" s="1">
        <f t="shared" si="127"/>
        <v>0</v>
      </c>
      <c r="L983">
        <f t="shared" si="128"/>
        <v>0</v>
      </c>
      <c r="M983">
        <f t="shared" si="129"/>
        <v>0</v>
      </c>
      <c r="N983">
        <f t="shared" si="130"/>
        <v>1</v>
      </c>
      <c r="O983">
        <f t="shared" si="131"/>
        <v>0</v>
      </c>
    </row>
    <row r="984" spans="1:15" x14ac:dyDescent="0.25">
      <c r="A984" s="1">
        <v>1</v>
      </c>
      <c r="B984" s="2">
        <v>36</v>
      </c>
      <c r="C984">
        <v>15.9</v>
      </c>
      <c r="D984">
        <v>695</v>
      </c>
      <c r="E984">
        <v>0</v>
      </c>
      <c r="G984">
        <f t="shared" si="124"/>
        <v>1.5278893642990852</v>
      </c>
      <c r="H984">
        <f t="shared" si="125"/>
        <v>0.82169729311544404</v>
      </c>
      <c r="I984">
        <f t="shared" si="126"/>
        <v>-1.7242725725986918</v>
      </c>
      <c r="J984" s="1">
        <f t="shared" si="127"/>
        <v>1</v>
      </c>
      <c r="L984">
        <f t="shared" si="128"/>
        <v>0</v>
      </c>
      <c r="M984">
        <f t="shared" si="129"/>
        <v>0</v>
      </c>
      <c r="N984">
        <f t="shared" si="130"/>
        <v>0</v>
      </c>
      <c r="O984">
        <f t="shared" si="131"/>
        <v>1</v>
      </c>
    </row>
    <row r="985" spans="1:15" x14ac:dyDescent="0.25">
      <c r="A985" s="1">
        <v>0</v>
      </c>
      <c r="B985" s="2">
        <v>85.986999999999995</v>
      </c>
      <c r="C985">
        <v>13</v>
      </c>
      <c r="D985">
        <v>660</v>
      </c>
      <c r="E985">
        <v>0</v>
      </c>
      <c r="G985">
        <f t="shared" si="124"/>
        <v>1.1997144667773965</v>
      </c>
      <c r="H985">
        <f t="shared" si="125"/>
        <v>0.76847398483156826</v>
      </c>
      <c r="I985">
        <f t="shared" si="126"/>
        <v>-1.4630630352321163</v>
      </c>
      <c r="J985" s="1">
        <f t="shared" si="127"/>
        <v>0</v>
      </c>
      <c r="L985">
        <f t="shared" si="128"/>
        <v>0</v>
      </c>
      <c r="M985">
        <f t="shared" si="129"/>
        <v>0</v>
      </c>
      <c r="N985">
        <f t="shared" si="130"/>
        <v>1</v>
      </c>
      <c r="O985">
        <f t="shared" si="131"/>
        <v>0</v>
      </c>
    </row>
    <row r="986" spans="1:15" x14ac:dyDescent="0.25">
      <c r="A986" s="1">
        <v>0</v>
      </c>
      <c r="B986" s="2">
        <v>85</v>
      </c>
      <c r="C986">
        <v>15.32</v>
      </c>
      <c r="D986">
        <v>685</v>
      </c>
      <c r="E986">
        <v>0</v>
      </c>
      <c r="G986">
        <f t="shared" si="124"/>
        <v>1.4739348625520297</v>
      </c>
      <c r="H986">
        <f t="shared" si="125"/>
        <v>0.81365472915243908</v>
      </c>
      <c r="I986">
        <f t="shared" si="126"/>
        <v>-1.6801540311757204</v>
      </c>
      <c r="J986" s="1">
        <f t="shared" si="127"/>
        <v>1</v>
      </c>
      <c r="L986">
        <f t="shared" si="128"/>
        <v>0</v>
      </c>
      <c r="M986">
        <f t="shared" si="129"/>
        <v>0</v>
      </c>
      <c r="N986">
        <f t="shared" si="130"/>
        <v>0</v>
      </c>
      <c r="O986">
        <f t="shared" si="131"/>
        <v>1</v>
      </c>
    </row>
    <row r="987" spans="1:15" x14ac:dyDescent="0.25">
      <c r="A987" s="1">
        <v>1</v>
      </c>
      <c r="B987" s="2">
        <v>74</v>
      </c>
      <c r="C987">
        <v>13.51</v>
      </c>
      <c r="D987">
        <v>660</v>
      </c>
      <c r="E987">
        <v>0</v>
      </c>
      <c r="G987">
        <f t="shared" si="124"/>
        <v>1.2916012887044639</v>
      </c>
      <c r="H987">
        <f t="shared" si="125"/>
        <v>0.7844181005808657</v>
      </c>
      <c r="I987">
        <f t="shared" si="126"/>
        <v>-1.5344143979283731</v>
      </c>
      <c r="J987" s="1">
        <f t="shared" si="127"/>
        <v>0</v>
      </c>
      <c r="L987">
        <f t="shared" si="128"/>
        <v>0</v>
      </c>
      <c r="M987">
        <f t="shared" si="129"/>
        <v>0</v>
      </c>
      <c r="N987">
        <f t="shared" si="130"/>
        <v>1</v>
      </c>
      <c r="O987">
        <f t="shared" si="131"/>
        <v>0</v>
      </c>
    </row>
    <row r="988" spans="1:15" x14ac:dyDescent="0.25">
      <c r="A988" s="1">
        <v>1</v>
      </c>
      <c r="B988" s="2">
        <v>85</v>
      </c>
      <c r="C988">
        <v>5.21</v>
      </c>
      <c r="D988">
        <v>695</v>
      </c>
      <c r="E988">
        <v>0</v>
      </c>
      <c r="G988">
        <f t="shared" si="124"/>
        <v>1.7393693024780053</v>
      </c>
      <c r="H988">
        <f t="shared" si="125"/>
        <v>0.85060693744431337</v>
      </c>
      <c r="I988">
        <f t="shared" si="126"/>
        <v>-1.901174442731812</v>
      </c>
      <c r="J988" s="1">
        <f t="shared" si="127"/>
        <v>1</v>
      </c>
      <c r="L988">
        <f t="shared" si="128"/>
        <v>0</v>
      </c>
      <c r="M988">
        <f t="shared" si="129"/>
        <v>0</v>
      </c>
      <c r="N988">
        <f t="shared" si="130"/>
        <v>0</v>
      </c>
      <c r="O988">
        <f t="shared" si="131"/>
        <v>1</v>
      </c>
    </row>
    <row r="989" spans="1:15" x14ac:dyDescent="0.25">
      <c r="A989" s="1">
        <v>1</v>
      </c>
      <c r="B989" s="2">
        <v>59.987000000000002</v>
      </c>
      <c r="C989">
        <v>21.79</v>
      </c>
      <c r="D989">
        <v>670</v>
      </c>
      <c r="E989">
        <v>0</v>
      </c>
      <c r="G989">
        <f t="shared" si="124"/>
        <v>1.3373540068939862</v>
      </c>
      <c r="H989">
        <f t="shared" si="125"/>
        <v>0.79205447207494606</v>
      </c>
      <c r="I989">
        <f t="shared" si="126"/>
        <v>-1.5704791185543798</v>
      </c>
      <c r="J989" s="1">
        <f t="shared" si="127"/>
        <v>0</v>
      </c>
      <c r="L989">
        <f t="shared" si="128"/>
        <v>0</v>
      </c>
      <c r="M989">
        <f t="shared" si="129"/>
        <v>0</v>
      </c>
      <c r="N989">
        <f t="shared" si="130"/>
        <v>1</v>
      </c>
      <c r="O989">
        <f t="shared" si="131"/>
        <v>0</v>
      </c>
    </row>
    <row r="990" spans="1:15" x14ac:dyDescent="0.25">
      <c r="A990" s="1">
        <v>1</v>
      </c>
      <c r="B990" s="2">
        <v>58.905999999999999</v>
      </c>
      <c r="C990">
        <v>25.17</v>
      </c>
      <c r="D990">
        <v>685</v>
      </c>
      <c r="E990">
        <v>0</v>
      </c>
      <c r="G990">
        <f t="shared" si="124"/>
        <v>1.4975605563089012</v>
      </c>
      <c r="H990">
        <f t="shared" si="125"/>
        <v>0.81721035991994184</v>
      </c>
      <c r="I990">
        <f t="shared" si="126"/>
        <v>-1.6994192950907501</v>
      </c>
      <c r="J990" s="1">
        <f t="shared" si="127"/>
        <v>1</v>
      </c>
      <c r="L990">
        <f t="shared" si="128"/>
        <v>0</v>
      </c>
      <c r="M990">
        <f t="shared" si="129"/>
        <v>0</v>
      </c>
      <c r="N990">
        <f t="shared" si="130"/>
        <v>0</v>
      </c>
      <c r="O990">
        <f t="shared" si="131"/>
        <v>1</v>
      </c>
    </row>
    <row r="991" spans="1:15" x14ac:dyDescent="0.25">
      <c r="A991" s="1">
        <v>0</v>
      </c>
      <c r="B991" s="2">
        <v>43</v>
      </c>
      <c r="C991">
        <v>30.98</v>
      </c>
      <c r="D991">
        <v>710</v>
      </c>
      <c r="E991">
        <v>0</v>
      </c>
      <c r="G991">
        <f t="shared" si="124"/>
        <v>1.5659726323201237</v>
      </c>
      <c r="H991">
        <f t="shared" si="125"/>
        <v>0.82720871702255261</v>
      </c>
      <c r="I991">
        <f t="shared" si="126"/>
        <v>-1.7556708696169752</v>
      </c>
      <c r="J991" s="1">
        <f t="shared" si="127"/>
        <v>1</v>
      </c>
      <c r="L991">
        <f t="shared" si="128"/>
        <v>0</v>
      </c>
      <c r="M991">
        <f t="shared" si="129"/>
        <v>0</v>
      </c>
      <c r="N991">
        <f t="shared" si="130"/>
        <v>0</v>
      </c>
      <c r="O991">
        <f t="shared" si="131"/>
        <v>1</v>
      </c>
    </row>
    <row r="992" spans="1:15" x14ac:dyDescent="0.25">
      <c r="A992" s="1">
        <v>0</v>
      </c>
      <c r="B992" s="2">
        <v>80</v>
      </c>
      <c r="C992">
        <v>18.12</v>
      </c>
      <c r="D992">
        <v>665</v>
      </c>
      <c r="E992">
        <v>0</v>
      </c>
      <c r="G992">
        <f t="shared" si="124"/>
        <v>1.2255745683646699</v>
      </c>
      <c r="H992">
        <f t="shared" si="125"/>
        <v>0.77304308178025249</v>
      </c>
      <c r="I992">
        <f t="shared" si="126"/>
        <v>-1.4829950670908807</v>
      </c>
      <c r="J992" s="1">
        <f t="shared" si="127"/>
        <v>0</v>
      </c>
      <c r="L992">
        <f t="shared" si="128"/>
        <v>0</v>
      </c>
      <c r="M992">
        <f t="shared" si="129"/>
        <v>0</v>
      </c>
      <c r="N992">
        <f t="shared" si="130"/>
        <v>1</v>
      </c>
      <c r="O992">
        <f t="shared" si="131"/>
        <v>0</v>
      </c>
    </row>
    <row r="993" spans="1:15" x14ac:dyDescent="0.25">
      <c r="A993" s="1">
        <v>0</v>
      </c>
      <c r="B993" s="2">
        <v>34.382400000000004</v>
      </c>
      <c r="C993">
        <v>20.52</v>
      </c>
      <c r="D993">
        <v>735</v>
      </c>
      <c r="E993">
        <v>0</v>
      </c>
      <c r="G993">
        <f t="shared" si="124"/>
        <v>1.8242745126264239</v>
      </c>
      <c r="H993">
        <f t="shared" si="125"/>
        <v>0.8610782445701548</v>
      </c>
      <c r="I993">
        <f t="shared" si="126"/>
        <v>-1.9738444149217385</v>
      </c>
      <c r="J993" s="1">
        <f t="shared" si="127"/>
        <v>1</v>
      </c>
      <c r="L993">
        <f t="shared" si="128"/>
        <v>0</v>
      </c>
      <c r="M993">
        <f t="shared" si="129"/>
        <v>0</v>
      </c>
      <c r="N993">
        <f t="shared" si="130"/>
        <v>0</v>
      </c>
      <c r="O993">
        <f t="shared" si="131"/>
        <v>1</v>
      </c>
    </row>
    <row r="994" spans="1:15" x14ac:dyDescent="0.25">
      <c r="A994" s="1">
        <v>0</v>
      </c>
      <c r="B994" s="2">
        <v>72</v>
      </c>
      <c r="C994">
        <v>21.65</v>
      </c>
      <c r="D994">
        <v>685</v>
      </c>
      <c r="E994">
        <v>0</v>
      </c>
      <c r="G994">
        <f t="shared" si="124"/>
        <v>1.4137124800655441</v>
      </c>
      <c r="H994">
        <f t="shared" si="125"/>
        <v>0.80435083892585746</v>
      </c>
      <c r="I994">
        <f t="shared" si="126"/>
        <v>-1.6314322182258234</v>
      </c>
      <c r="J994" s="1">
        <f t="shared" si="127"/>
        <v>1</v>
      </c>
      <c r="L994">
        <f t="shared" si="128"/>
        <v>0</v>
      </c>
      <c r="M994">
        <f t="shared" si="129"/>
        <v>0</v>
      </c>
      <c r="N994">
        <f t="shared" si="130"/>
        <v>0</v>
      </c>
      <c r="O994">
        <f t="shared" si="131"/>
        <v>1</v>
      </c>
    </row>
    <row r="995" spans="1:15" x14ac:dyDescent="0.25">
      <c r="A995" s="1">
        <v>1</v>
      </c>
      <c r="B995" s="2">
        <v>30</v>
      </c>
      <c r="C995">
        <v>26.8</v>
      </c>
      <c r="D995">
        <v>680</v>
      </c>
      <c r="E995">
        <v>0</v>
      </c>
      <c r="G995">
        <f t="shared" si="124"/>
        <v>1.322120951104468</v>
      </c>
      <c r="H995">
        <f t="shared" si="125"/>
        <v>0.78953436108590935</v>
      </c>
      <c r="I995">
        <f t="shared" si="126"/>
        <v>-1.5584328747465901</v>
      </c>
      <c r="J995" s="1">
        <f t="shared" si="127"/>
        <v>0</v>
      </c>
      <c r="L995">
        <f t="shared" si="128"/>
        <v>0</v>
      </c>
      <c r="M995">
        <f t="shared" si="129"/>
        <v>0</v>
      </c>
      <c r="N995">
        <f t="shared" si="130"/>
        <v>1</v>
      </c>
      <c r="O995">
        <f t="shared" si="131"/>
        <v>0</v>
      </c>
    </row>
    <row r="996" spans="1:15" x14ac:dyDescent="0.25">
      <c r="A996" s="1">
        <v>0</v>
      </c>
      <c r="B996" s="2">
        <v>29.12</v>
      </c>
      <c r="C996">
        <v>36.770000000000003</v>
      </c>
      <c r="D996">
        <v>660</v>
      </c>
      <c r="E996">
        <v>0</v>
      </c>
      <c r="G996">
        <f t="shared" si="124"/>
        <v>0.94089582447449516</v>
      </c>
      <c r="H996">
        <f t="shared" si="125"/>
        <v>0.71928057426427405</v>
      </c>
      <c r="I996">
        <f t="shared" si="126"/>
        <v>-1.2703995933927767</v>
      </c>
      <c r="J996" s="1">
        <f t="shared" si="127"/>
        <v>0</v>
      </c>
      <c r="L996">
        <f t="shared" si="128"/>
        <v>0</v>
      </c>
      <c r="M996">
        <f t="shared" si="129"/>
        <v>0</v>
      </c>
      <c r="N996">
        <f t="shared" si="130"/>
        <v>1</v>
      </c>
      <c r="O996">
        <f t="shared" si="131"/>
        <v>0</v>
      </c>
    </row>
    <row r="997" spans="1:15" x14ac:dyDescent="0.25">
      <c r="A997" s="1">
        <v>1</v>
      </c>
      <c r="B997" s="2">
        <v>32</v>
      </c>
      <c r="C997">
        <v>9.26</v>
      </c>
      <c r="D997">
        <v>660</v>
      </c>
      <c r="E997">
        <v>0</v>
      </c>
      <c r="G997">
        <f t="shared" si="124"/>
        <v>1.1261318581726885</v>
      </c>
      <c r="H997">
        <f t="shared" si="125"/>
        <v>0.75512434097178371</v>
      </c>
      <c r="I997">
        <f t="shared" si="126"/>
        <v>-1.4070047114368627</v>
      </c>
      <c r="J997" s="1">
        <f t="shared" si="127"/>
        <v>0</v>
      </c>
      <c r="L997">
        <f t="shared" si="128"/>
        <v>0</v>
      </c>
      <c r="M997">
        <f t="shared" si="129"/>
        <v>0</v>
      </c>
      <c r="N997">
        <f t="shared" si="130"/>
        <v>1</v>
      </c>
      <c r="O997">
        <f t="shared" si="131"/>
        <v>0</v>
      </c>
    </row>
    <row r="998" spans="1:15" x14ac:dyDescent="0.25">
      <c r="A998" s="1">
        <v>0</v>
      </c>
      <c r="B998" s="2">
        <v>50</v>
      </c>
      <c r="C998">
        <v>37.76</v>
      </c>
      <c r="D998">
        <v>690</v>
      </c>
      <c r="E998">
        <v>0</v>
      </c>
      <c r="G998">
        <f t="shared" si="124"/>
        <v>1.3616315662143483</v>
      </c>
      <c r="H998">
        <f t="shared" si="125"/>
        <v>0.79602474201841433</v>
      </c>
      <c r="I998">
        <f t="shared" si="126"/>
        <v>-1.5897565768974606</v>
      </c>
      <c r="J998" s="1">
        <f t="shared" si="127"/>
        <v>0</v>
      </c>
      <c r="L998">
        <f t="shared" si="128"/>
        <v>0</v>
      </c>
      <c r="M998">
        <f t="shared" si="129"/>
        <v>0</v>
      </c>
      <c r="N998">
        <f t="shared" si="130"/>
        <v>1</v>
      </c>
      <c r="O998">
        <f t="shared" si="131"/>
        <v>0</v>
      </c>
    </row>
    <row r="999" spans="1:15" x14ac:dyDescent="0.25">
      <c r="A999" s="1">
        <v>0</v>
      </c>
      <c r="B999" s="2">
        <v>32</v>
      </c>
      <c r="C999">
        <v>15.35</v>
      </c>
      <c r="D999">
        <v>690</v>
      </c>
      <c r="E999">
        <v>0</v>
      </c>
      <c r="G999">
        <f t="shared" si="124"/>
        <v>1.3149675024109833</v>
      </c>
      <c r="H999">
        <f t="shared" si="125"/>
        <v>0.78834321156995135</v>
      </c>
      <c r="I999">
        <f t="shared" si="126"/>
        <v>-1.5527892386809949</v>
      </c>
      <c r="J999" s="1">
        <f t="shared" si="127"/>
        <v>0</v>
      </c>
      <c r="L999">
        <f t="shared" si="128"/>
        <v>0</v>
      </c>
      <c r="M999">
        <f t="shared" si="129"/>
        <v>0</v>
      </c>
      <c r="N999">
        <f t="shared" si="130"/>
        <v>1</v>
      </c>
      <c r="O999">
        <f t="shared" si="131"/>
        <v>0</v>
      </c>
    </row>
    <row r="1000" spans="1:15" x14ac:dyDescent="0.25">
      <c r="A1000" s="1">
        <v>1</v>
      </c>
      <c r="B1000" s="2">
        <v>38</v>
      </c>
      <c r="C1000">
        <v>6.92</v>
      </c>
      <c r="D1000">
        <v>700</v>
      </c>
      <c r="E1000">
        <v>0</v>
      </c>
      <c r="G1000">
        <f t="shared" si="124"/>
        <v>1.6027767073071217</v>
      </c>
      <c r="H1000">
        <f t="shared" si="125"/>
        <v>0.8324061105761229</v>
      </c>
      <c r="I1000">
        <f t="shared" si="126"/>
        <v>-1.7862115508835532</v>
      </c>
      <c r="J1000" s="1">
        <f t="shared" si="127"/>
        <v>1</v>
      </c>
      <c r="L1000">
        <f t="shared" si="128"/>
        <v>0</v>
      </c>
      <c r="M1000">
        <f t="shared" si="129"/>
        <v>0</v>
      </c>
      <c r="N1000">
        <f t="shared" si="130"/>
        <v>0</v>
      </c>
      <c r="O1000">
        <f t="shared" si="131"/>
        <v>1</v>
      </c>
    </row>
    <row r="1001" spans="1:15" x14ac:dyDescent="0.25">
      <c r="A1001" s="1">
        <v>0</v>
      </c>
      <c r="B1001" s="2">
        <v>118</v>
      </c>
      <c r="C1001">
        <v>7.03</v>
      </c>
      <c r="D1001">
        <v>665</v>
      </c>
      <c r="E1001">
        <v>0</v>
      </c>
      <c r="G1001">
        <f t="shared" si="124"/>
        <v>1.3928773154185459</v>
      </c>
      <c r="H1001">
        <f t="shared" si="125"/>
        <v>0.80105119290518589</v>
      </c>
      <c r="I1001">
        <f t="shared" si="126"/>
        <v>-1.6147077381321311</v>
      </c>
      <c r="J1001" s="1">
        <f t="shared" si="127"/>
        <v>1</v>
      </c>
      <c r="L1001">
        <f t="shared" si="128"/>
        <v>0</v>
      </c>
      <c r="M1001">
        <f t="shared" si="129"/>
        <v>0</v>
      </c>
      <c r="N1001">
        <f t="shared" si="130"/>
        <v>0</v>
      </c>
      <c r="O1001">
        <f t="shared" si="131"/>
        <v>1</v>
      </c>
    </row>
    <row r="1002" spans="1:15" x14ac:dyDescent="0.25">
      <c r="A1002" s="1">
        <v>1</v>
      </c>
      <c r="B1002" s="2">
        <v>20</v>
      </c>
      <c r="C1002">
        <v>7.56</v>
      </c>
      <c r="D1002">
        <v>660</v>
      </c>
      <c r="E1002">
        <v>0</v>
      </c>
      <c r="G1002">
        <f t="shared" si="124"/>
        <v>1.079427003900876</v>
      </c>
      <c r="H1002">
        <f t="shared" si="125"/>
        <v>0.74638553383104556</v>
      </c>
      <c r="I1002">
        <f t="shared" si="126"/>
        <v>-1.3719400147929957</v>
      </c>
      <c r="J1002" s="1">
        <f t="shared" si="127"/>
        <v>0</v>
      </c>
      <c r="L1002">
        <f t="shared" si="128"/>
        <v>0</v>
      </c>
      <c r="M1002">
        <f t="shared" si="129"/>
        <v>0</v>
      </c>
      <c r="N1002">
        <f t="shared" si="130"/>
        <v>1</v>
      </c>
      <c r="O1002">
        <f t="shared" si="131"/>
        <v>0</v>
      </c>
    </row>
    <row r="1003" spans="1:15" x14ac:dyDescent="0.25">
      <c r="A1003" s="1">
        <v>1</v>
      </c>
      <c r="B1003" s="2">
        <v>28.212</v>
      </c>
      <c r="C1003">
        <v>12.46</v>
      </c>
      <c r="D1003">
        <v>700</v>
      </c>
      <c r="E1003">
        <v>0</v>
      </c>
      <c r="G1003">
        <f t="shared" si="124"/>
        <v>1.5565221899928776</v>
      </c>
      <c r="H1003">
        <f t="shared" si="125"/>
        <v>0.82585374333814709</v>
      </c>
      <c r="I1003">
        <f t="shared" si="126"/>
        <v>-1.7478597773086799</v>
      </c>
      <c r="J1003" s="1">
        <f t="shared" si="127"/>
        <v>1</v>
      </c>
      <c r="L1003">
        <f t="shared" si="128"/>
        <v>0</v>
      </c>
      <c r="M1003">
        <f t="shared" si="129"/>
        <v>0</v>
      </c>
      <c r="N1003">
        <f t="shared" si="130"/>
        <v>0</v>
      </c>
      <c r="O1003">
        <f t="shared" si="131"/>
        <v>1</v>
      </c>
    </row>
    <row r="1004" spans="1:15" x14ac:dyDescent="0.25">
      <c r="A1004" s="1">
        <v>0</v>
      </c>
      <c r="B1004" s="2">
        <v>36</v>
      </c>
      <c r="C1004">
        <v>29.67</v>
      </c>
      <c r="D1004">
        <v>680</v>
      </c>
      <c r="E1004">
        <v>0</v>
      </c>
      <c r="G1004">
        <f t="shared" si="124"/>
        <v>1.2019519249509774</v>
      </c>
      <c r="H1004">
        <f t="shared" si="125"/>
        <v>0.76887183808089954</v>
      </c>
      <c r="I1004">
        <f t="shared" si="126"/>
        <v>-1.4647829088098518</v>
      </c>
      <c r="J1004" s="1">
        <f t="shared" si="127"/>
        <v>0</v>
      </c>
      <c r="L1004">
        <f t="shared" si="128"/>
        <v>0</v>
      </c>
      <c r="M1004">
        <f t="shared" si="129"/>
        <v>0</v>
      </c>
      <c r="N1004">
        <f t="shared" si="130"/>
        <v>1</v>
      </c>
      <c r="O1004">
        <f t="shared" si="131"/>
        <v>0</v>
      </c>
    </row>
    <row r="1005" spans="1:15" x14ac:dyDescent="0.25">
      <c r="A1005" s="1">
        <v>0</v>
      </c>
      <c r="B1005" s="2">
        <v>25</v>
      </c>
      <c r="C1005">
        <v>13.39</v>
      </c>
      <c r="D1005">
        <v>660</v>
      </c>
      <c r="E1005">
        <v>0</v>
      </c>
      <c r="G1005">
        <f t="shared" si="124"/>
        <v>0.95171243408729733</v>
      </c>
      <c r="H1005">
        <f t="shared" si="125"/>
        <v>0.72145943191674466</v>
      </c>
      <c r="I1005">
        <f t="shared" si="126"/>
        <v>-1.2781915638559489</v>
      </c>
      <c r="J1005" s="1">
        <f t="shared" si="127"/>
        <v>0</v>
      </c>
      <c r="L1005">
        <f t="shared" si="128"/>
        <v>0</v>
      </c>
      <c r="M1005">
        <f t="shared" si="129"/>
        <v>0</v>
      </c>
      <c r="N1005">
        <f t="shared" si="130"/>
        <v>1</v>
      </c>
      <c r="O1005">
        <f t="shared" si="131"/>
        <v>0</v>
      </c>
    </row>
    <row r="1006" spans="1:15" x14ac:dyDescent="0.25">
      <c r="A1006" s="1">
        <v>1</v>
      </c>
      <c r="B1006" s="2">
        <v>170</v>
      </c>
      <c r="C1006">
        <v>5.94</v>
      </c>
      <c r="D1006">
        <v>710</v>
      </c>
      <c r="E1006">
        <v>0</v>
      </c>
      <c r="G1006">
        <f t="shared" si="124"/>
        <v>2.2520950240672928</v>
      </c>
      <c r="H1006">
        <f t="shared" si="125"/>
        <v>0.90483109443480492</v>
      </c>
      <c r="I1006">
        <f t="shared" si="126"/>
        <v>-2.352102012751808</v>
      </c>
      <c r="J1006" s="1">
        <f t="shared" si="127"/>
        <v>1</v>
      </c>
      <c r="L1006">
        <f t="shared" si="128"/>
        <v>0</v>
      </c>
      <c r="M1006">
        <f t="shared" si="129"/>
        <v>0</v>
      </c>
      <c r="N1006">
        <f t="shared" si="130"/>
        <v>0</v>
      </c>
      <c r="O1006">
        <f t="shared" si="131"/>
        <v>1</v>
      </c>
    </row>
    <row r="1007" spans="1:15" x14ac:dyDescent="0.25">
      <c r="A1007" s="1">
        <v>1</v>
      </c>
      <c r="B1007" s="2">
        <v>62.083069999999999</v>
      </c>
      <c r="C1007">
        <v>8.43</v>
      </c>
      <c r="D1007">
        <v>690</v>
      </c>
      <c r="E1007">
        <v>0</v>
      </c>
      <c r="G1007">
        <f t="shared" si="124"/>
        <v>1.586366109576149</v>
      </c>
      <c r="H1007">
        <f t="shared" si="125"/>
        <v>0.83010422573045894</v>
      </c>
      <c r="I1007">
        <f t="shared" si="126"/>
        <v>-1.7725701224820654</v>
      </c>
      <c r="J1007" s="1">
        <f t="shared" si="127"/>
        <v>1</v>
      </c>
      <c r="L1007">
        <f t="shared" si="128"/>
        <v>0</v>
      </c>
      <c r="M1007">
        <f t="shared" si="129"/>
        <v>0</v>
      </c>
      <c r="N1007">
        <f t="shared" si="130"/>
        <v>0</v>
      </c>
      <c r="O1007">
        <f t="shared" si="131"/>
        <v>1</v>
      </c>
    </row>
    <row r="1008" spans="1:15" x14ac:dyDescent="0.25">
      <c r="A1008" s="1">
        <v>1</v>
      </c>
      <c r="B1008" s="2">
        <v>48.012</v>
      </c>
      <c r="C1008">
        <v>34.97</v>
      </c>
      <c r="D1008">
        <v>680</v>
      </c>
      <c r="E1008">
        <v>0</v>
      </c>
      <c r="G1008">
        <f t="shared" si="124"/>
        <v>1.3856071068293723</v>
      </c>
      <c r="H1008">
        <f t="shared" si="125"/>
        <v>0.79989001664188553</v>
      </c>
      <c r="I1008">
        <f t="shared" si="126"/>
        <v>-1.6088881467923559</v>
      </c>
      <c r="J1008" s="1">
        <f t="shared" si="127"/>
        <v>0</v>
      </c>
      <c r="L1008">
        <f t="shared" si="128"/>
        <v>0</v>
      </c>
      <c r="M1008">
        <f t="shared" si="129"/>
        <v>0</v>
      </c>
      <c r="N1008">
        <f t="shared" si="130"/>
        <v>1</v>
      </c>
      <c r="O1008">
        <f t="shared" si="131"/>
        <v>0</v>
      </c>
    </row>
    <row r="1009" spans="1:15" x14ac:dyDescent="0.25">
      <c r="A1009" s="1">
        <v>0</v>
      </c>
      <c r="B1009" s="2">
        <v>33.382800000000003</v>
      </c>
      <c r="C1009">
        <v>24.67</v>
      </c>
      <c r="D1009">
        <v>675</v>
      </c>
      <c r="E1009">
        <v>0</v>
      </c>
      <c r="G1009">
        <f t="shared" si="124"/>
        <v>1.1410265324195423</v>
      </c>
      <c r="H1009">
        <f t="shared" si="125"/>
        <v>0.75786806173404342</v>
      </c>
      <c r="I1009">
        <f t="shared" si="126"/>
        <v>-1.4182725019465703</v>
      </c>
      <c r="J1009" s="1">
        <f t="shared" si="127"/>
        <v>0</v>
      </c>
      <c r="L1009">
        <f t="shared" si="128"/>
        <v>0</v>
      </c>
      <c r="M1009">
        <f t="shared" si="129"/>
        <v>0</v>
      </c>
      <c r="N1009">
        <f t="shared" si="130"/>
        <v>1</v>
      </c>
      <c r="O1009">
        <f t="shared" si="131"/>
        <v>0</v>
      </c>
    </row>
    <row r="1010" spans="1:15" x14ac:dyDescent="0.25">
      <c r="A1010" s="1">
        <v>0</v>
      </c>
      <c r="B1010" s="2">
        <v>63</v>
      </c>
      <c r="C1010">
        <v>10.17</v>
      </c>
      <c r="D1010">
        <v>685</v>
      </c>
      <c r="E1010">
        <v>0</v>
      </c>
      <c r="G1010">
        <f t="shared" si="124"/>
        <v>1.390704372375402</v>
      </c>
      <c r="H1010">
        <f t="shared" si="125"/>
        <v>0.8007046683801915</v>
      </c>
      <c r="I1010">
        <f t="shared" si="126"/>
        <v>-1.612967475922285</v>
      </c>
      <c r="J1010" s="1">
        <f t="shared" si="127"/>
        <v>1</v>
      </c>
      <c r="L1010">
        <f t="shared" si="128"/>
        <v>0</v>
      </c>
      <c r="M1010">
        <f t="shared" si="129"/>
        <v>0</v>
      </c>
      <c r="N1010">
        <f t="shared" si="130"/>
        <v>0</v>
      </c>
      <c r="O1010">
        <f t="shared" si="131"/>
        <v>1</v>
      </c>
    </row>
    <row r="1011" spans="1:15" x14ac:dyDescent="0.25">
      <c r="A1011" s="1">
        <v>1</v>
      </c>
      <c r="B1011" s="2">
        <v>38.4</v>
      </c>
      <c r="C1011">
        <v>16.53</v>
      </c>
      <c r="D1011">
        <v>660</v>
      </c>
      <c r="E1011">
        <v>0</v>
      </c>
      <c r="G1011">
        <f t="shared" si="124"/>
        <v>1.143545703846975</v>
      </c>
      <c r="H1011">
        <f t="shared" si="125"/>
        <v>0.75833003957418688</v>
      </c>
      <c r="I1011">
        <f t="shared" si="126"/>
        <v>-1.4201822835402584</v>
      </c>
      <c r="J1011" s="1">
        <f t="shared" si="127"/>
        <v>0</v>
      </c>
      <c r="L1011">
        <f t="shared" si="128"/>
        <v>0</v>
      </c>
      <c r="M1011">
        <f t="shared" si="129"/>
        <v>0</v>
      </c>
      <c r="N1011">
        <f t="shared" si="130"/>
        <v>1</v>
      </c>
      <c r="O1011">
        <f t="shared" si="131"/>
        <v>0</v>
      </c>
    </row>
    <row r="1012" spans="1:15" x14ac:dyDescent="0.25">
      <c r="A1012" s="1">
        <v>0</v>
      </c>
      <c r="B1012" s="2">
        <v>21</v>
      </c>
      <c r="C1012">
        <v>17.89</v>
      </c>
      <c r="D1012">
        <v>660</v>
      </c>
      <c r="E1012">
        <v>0</v>
      </c>
      <c r="G1012">
        <f t="shared" si="124"/>
        <v>0.93017609112952027</v>
      </c>
      <c r="H1012">
        <f t="shared" si="125"/>
        <v>0.71711100919993975</v>
      </c>
      <c r="I1012">
        <f t="shared" si="126"/>
        <v>-1.2627007169494817</v>
      </c>
      <c r="J1012" s="1">
        <f t="shared" si="127"/>
        <v>0</v>
      </c>
      <c r="L1012">
        <f t="shared" si="128"/>
        <v>0</v>
      </c>
      <c r="M1012">
        <f t="shared" si="129"/>
        <v>0</v>
      </c>
      <c r="N1012">
        <f t="shared" si="130"/>
        <v>1</v>
      </c>
      <c r="O1012">
        <f t="shared" si="131"/>
        <v>0</v>
      </c>
    </row>
    <row r="1013" spans="1:15" x14ac:dyDescent="0.25">
      <c r="A1013" s="1">
        <v>0</v>
      </c>
      <c r="B1013" s="2">
        <v>35</v>
      </c>
      <c r="C1013">
        <v>29.01</v>
      </c>
      <c r="D1013">
        <v>660</v>
      </c>
      <c r="E1013">
        <v>0</v>
      </c>
      <c r="G1013">
        <f t="shared" si="124"/>
        <v>0.97390295124866011</v>
      </c>
      <c r="H1013">
        <f t="shared" si="125"/>
        <v>0.72589675485360117</v>
      </c>
      <c r="I1013">
        <f t="shared" si="126"/>
        <v>-1.2942504364643896</v>
      </c>
      <c r="J1013" s="1">
        <f t="shared" si="127"/>
        <v>0</v>
      </c>
      <c r="L1013">
        <f t="shared" si="128"/>
        <v>0</v>
      </c>
      <c r="M1013">
        <f t="shared" si="129"/>
        <v>0</v>
      </c>
      <c r="N1013">
        <f t="shared" si="130"/>
        <v>1</v>
      </c>
      <c r="O1013">
        <f t="shared" si="131"/>
        <v>0</v>
      </c>
    </row>
    <row r="1014" spans="1:15" x14ac:dyDescent="0.25">
      <c r="A1014" s="1">
        <v>0</v>
      </c>
      <c r="B1014" s="2">
        <v>42</v>
      </c>
      <c r="C1014">
        <v>2.4</v>
      </c>
      <c r="D1014">
        <v>715</v>
      </c>
      <c r="E1014">
        <v>0</v>
      </c>
      <c r="G1014">
        <f t="shared" si="124"/>
        <v>1.6517701136012697</v>
      </c>
      <c r="H1014">
        <f t="shared" si="125"/>
        <v>0.83913014284381771</v>
      </c>
      <c r="I1014">
        <f t="shared" si="126"/>
        <v>-1.8271595815259709</v>
      </c>
      <c r="J1014" s="1">
        <f t="shared" si="127"/>
        <v>1</v>
      </c>
      <c r="L1014">
        <f t="shared" si="128"/>
        <v>0</v>
      </c>
      <c r="M1014">
        <f t="shared" si="129"/>
        <v>0</v>
      </c>
      <c r="N1014">
        <f t="shared" si="130"/>
        <v>0</v>
      </c>
      <c r="O1014">
        <f t="shared" si="131"/>
        <v>1</v>
      </c>
    </row>
    <row r="1015" spans="1:15" x14ac:dyDescent="0.25">
      <c r="A1015" s="1">
        <v>1</v>
      </c>
      <c r="B1015" s="2">
        <v>54</v>
      </c>
      <c r="C1015">
        <v>2.69</v>
      </c>
      <c r="D1015">
        <v>700</v>
      </c>
      <c r="E1015">
        <v>0</v>
      </c>
      <c r="G1015">
        <f t="shared" si="124"/>
        <v>1.6727023104367227</v>
      </c>
      <c r="H1015">
        <f t="shared" si="125"/>
        <v>0.84193577680999931</v>
      </c>
      <c r="I1015">
        <f t="shared" si="126"/>
        <v>-1.8447538526580334</v>
      </c>
      <c r="J1015" s="1">
        <f t="shared" si="127"/>
        <v>1</v>
      </c>
      <c r="L1015">
        <f t="shared" si="128"/>
        <v>0</v>
      </c>
      <c r="M1015">
        <f t="shared" si="129"/>
        <v>0</v>
      </c>
      <c r="N1015">
        <f t="shared" si="130"/>
        <v>0</v>
      </c>
      <c r="O1015">
        <f t="shared" si="131"/>
        <v>1</v>
      </c>
    </row>
    <row r="1016" spans="1:15" x14ac:dyDescent="0.25">
      <c r="A1016" s="1">
        <v>0</v>
      </c>
      <c r="B1016" s="2">
        <v>63</v>
      </c>
      <c r="C1016">
        <v>31.73</v>
      </c>
      <c r="D1016">
        <v>685</v>
      </c>
      <c r="E1016">
        <v>0</v>
      </c>
      <c r="G1016">
        <f t="shared" si="124"/>
        <v>1.3653087141906166</v>
      </c>
      <c r="H1016">
        <f t="shared" si="125"/>
        <v>0.79662114827673847</v>
      </c>
      <c r="I1016">
        <f t="shared" si="126"/>
        <v>-1.5926847746019368</v>
      </c>
      <c r="J1016" s="1">
        <f t="shared" si="127"/>
        <v>0</v>
      </c>
      <c r="L1016">
        <f t="shared" si="128"/>
        <v>0</v>
      </c>
      <c r="M1016">
        <f t="shared" si="129"/>
        <v>0</v>
      </c>
      <c r="N1016">
        <f t="shared" si="130"/>
        <v>1</v>
      </c>
      <c r="O1016">
        <f t="shared" si="131"/>
        <v>0</v>
      </c>
    </row>
    <row r="1017" spans="1:15" x14ac:dyDescent="0.25">
      <c r="A1017" s="1">
        <v>1</v>
      </c>
      <c r="B1017" s="2">
        <v>65</v>
      </c>
      <c r="C1017">
        <v>22.72</v>
      </c>
      <c r="D1017">
        <v>720</v>
      </c>
      <c r="E1017">
        <v>0</v>
      </c>
      <c r="G1017">
        <f t="shared" si="124"/>
        <v>1.9185246529612137</v>
      </c>
      <c r="H1017">
        <f t="shared" si="125"/>
        <v>0.87197382298007142</v>
      </c>
      <c r="I1017">
        <f t="shared" si="126"/>
        <v>-2.0555205280032318</v>
      </c>
      <c r="J1017" s="1">
        <f t="shared" si="127"/>
        <v>1</v>
      </c>
      <c r="L1017">
        <f t="shared" si="128"/>
        <v>0</v>
      </c>
      <c r="M1017">
        <f t="shared" si="129"/>
        <v>0</v>
      </c>
      <c r="N1017">
        <f t="shared" si="130"/>
        <v>0</v>
      </c>
      <c r="O1017">
        <f t="shared" si="131"/>
        <v>1</v>
      </c>
    </row>
    <row r="1018" spans="1:15" x14ac:dyDescent="0.25">
      <c r="A1018" s="1">
        <v>0</v>
      </c>
      <c r="B1018" s="2">
        <v>84</v>
      </c>
      <c r="C1018">
        <v>11.34</v>
      </c>
      <c r="D1018">
        <v>680</v>
      </c>
      <c r="E1018">
        <v>0</v>
      </c>
      <c r="G1018">
        <f t="shared" si="124"/>
        <v>1.4183721254419215</v>
      </c>
      <c r="H1018">
        <f t="shared" si="125"/>
        <v>0.80508309018058111</v>
      </c>
      <c r="I1018">
        <f t="shared" si="126"/>
        <v>-1.6351819147164386</v>
      </c>
      <c r="J1018" s="1">
        <f t="shared" si="127"/>
        <v>1</v>
      </c>
      <c r="L1018">
        <f t="shared" si="128"/>
        <v>0</v>
      </c>
      <c r="M1018">
        <f t="shared" si="129"/>
        <v>0</v>
      </c>
      <c r="N1018">
        <f t="shared" si="130"/>
        <v>0</v>
      </c>
      <c r="O1018">
        <f t="shared" si="131"/>
        <v>1</v>
      </c>
    </row>
    <row r="1019" spans="1:15" x14ac:dyDescent="0.25">
      <c r="A1019" s="1">
        <v>1</v>
      </c>
      <c r="B1019" s="2">
        <v>30</v>
      </c>
      <c r="C1019">
        <v>10.199999999999999</v>
      </c>
      <c r="D1019">
        <v>670</v>
      </c>
      <c r="E1019">
        <v>0</v>
      </c>
      <c r="G1019">
        <f t="shared" si="124"/>
        <v>1.2292904691331206</v>
      </c>
      <c r="H1019">
        <f t="shared" si="125"/>
        <v>0.77369436564658933</v>
      </c>
      <c r="I1019">
        <f t="shared" si="126"/>
        <v>-1.4858688289353517</v>
      </c>
      <c r="J1019" s="1">
        <f t="shared" si="127"/>
        <v>0</v>
      </c>
      <c r="L1019">
        <f t="shared" si="128"/>
        <v>0</v>
      </c>
      <c r="M1019">
        <f t="shared" si="129"/>
        <v>0</v>
      </c>
      <c r="N1019">
        <f t="shared" si="130"/>
        <v>1</v>
      </c>
      <c r="O1019">
        <f t="shared" si="131"/>
        <v>0</v>
      </c>
    </row>
    <row r="1020" spans="1:15" x14ac:dyDescent="0.25">
      <c r="A1020" s="1">
        <v>0</v>
      </c>
      <c r="B1020" s="2">
        <v>55</v>
      </c>
      <c r="C1020">
        <v>4.53</v>
      </c>
      <c r="D1020">
        <v>685</v>
      </c>
      <c r="E1020">
        <v>0</v>
      </c>
      <c r="G1020">
        <f t="shared" si="124"/>
        <v>1.364876233576048</v>
      </c>
      <c r="H1020">
        <f t="shared" si="125"/>
        <v>0.79655107055447971</v>
      </c>
      <c r="I1020">
        <f t="shared" si="126"/>
        <v>-1.5923402665511319</v>
      </c>
      <c r="J1020" s="1">
        <f t="shared" si="127"/>
        <v>0</v>
      </c>
      <c r="L1020">
        <f t="shared" si="128"/>
        <v>0</v>
      </c>
      <c r="M1020">
        <f t="shared" si="129"/>
        <v>0</v>
      </c>
      <c r="N1020">
        <f t="shared" si="130"/>
        <v>1</v>
      </c>
      <c r="O1020">
        <f t="shared" si="131"/>
        <v>0</v>
      </c>
    </row>
    <row r="1021" spans="1:15" x14ac:dyDescent="0.25">
      <c r="A1021" s="1">
        <v>1</v>
      </c>
      <c r="B1021" s="2">
        <v>108</v>
      </c>
      <c r="C1021">
        <v>29.76</v>
      </c>
      <c r="D1021">
        <v>660</v>
      </c>
      <c r="E1021">
        <v>0</v>
      </c>
      <c r="G1021">
        <f t="shared" si="124"/>
        <v>1.4104643146493334</v>
      </c>
      <c r="H1021">
        <f t="shared" si="125"/>
        <v>0.80383916791428511</v>
      </c>
      <c r="I1021">
        <f t="shared" si="126"/>
        <v>-1.6288203843707603</v>
      </c>
      <c r="J1021" s="1">
        <f t="shared" si="127"/>
        <v>1</v>
      </c>
      <c r="L1021">
        <f t="shared" si="128"/>
        <v>0</v>
      </c>
      <c r="M1021">
        <f t="shared" si="129"/>
        <v>0</v>
      </c>
      <c r="N1021">
        <f t="shared" si="130"/>
        <v>0</v>
      </c>
      <c r="O1021">
        <f t="shared" si="131"/>
        <v>1</v>
      </c>
    </row>
    <row r="1022" spans="1:15" x14ac:dyDescent="0.25">
      <c r="A1022" s="1">
        <v>1</v>
      </c>
      <c r="B1022" s="2">
        <v>65</v>
      </c>
      <c r="C1022">
        <v>10.62</v>
      </c>
      <c r="D1022">
        <v>705</v>
      </c>
      <c r="E1022">
        <v>0</v>
      </c>
      <c r="G1022">
        <f t="shared" si="124"/>
        <v>1.7642017303397548</v>
      </c>
      <c r="H1022">
        <f t="shared" si="125"/>
        <v>0.85373511664377644</v>
      </c>
      <c r="I1022">
        <f t="shared" si="126"/>
        <v>-1.9223360315097533</v>
      </c>
      <c r="J1022" s="1">
        <f t="shared" si="127"/>
        <v>1</v>
      </c>
      <c r="L1022">
        <f t="shared" si="128"/>
        <v>0</v>
      </c>
      <c r="M1022">
        <f t="shared" si="129"/>
        <v>0</v>
      </c>
      <c r="N1022">
        <f t="shared" si="130"/>
        <v>0</v>
      </c>
      <c r="O1022">
        <f t="shared" si="131"/>
        <v>1</v>
      </c>
    </row>
    <row r="1023" spans="1:15" x14ac:dyDescent="0.25">
      <c r="A1023" s="1">
        <v>0</v>
      </c>
      <c r="B1023" s="2">
        <v>75</v>
      </c>
      <c r="C1023">
        <v>23.57</v>
      </c>
      <c r="D1023">
        <v>710</v>
      </c>
      <c r="E1023">
        <v>0</v>
      </c>
      <c r="G1023">
        <f t="shared" si="124"/>
        <v>1.7045870370443517</v>
      </c>
      <c r="H1023">
        <f t="shared" si="125"/>
        <v>0.84613287922007852</v>
      </c>
      <c r="I1023">
        <f t="shared" si="126"/>
        <v>-1.8716659011180681</v>
      </c>
      <c r="J1023" s="1">
        <f t="shared" si="127"/>
        <v>1</v>
      </c>
      <c r="L1023">
        <f t="shared" si="128"/>
        <v>0</v>
      </c>
      <c r="M1023">
        <f t="shared" si="129"/>
        <v>0</v>
      </c>
      <c r="N1023">
        <f t="shared" si="130"/>
        <v>0</v>
      </c>
      <c r="O1023">
        <f t="shared" si="131"/>
        <v>1</v>
      </c>
    </row>
    <row r="1024" spans="1:15" x14ac:dyDescent="0.25">
      <c r="A1024" s="1">
        <v>1</v>
      </c>
      <c r="B1024" s="2">
        <v>29</v>
      </c>
      <c r="C1024">
        <v>22.55</v>
      </c>
      <c r="D1024">
        <v>700</v>
      </c>
      <c r="E1024">
        <v>0</v>
      </c>
      <c r="G1024">
        <f t="shared" si="124"/>
        <v>1.5478355618901922</v>
      </c>
      <c r="H1024">
        <f t="shared" si="125"/>
        <v>0.82460089985186347</v>
      </c>
      <c r="I1024">
        <f t="shared" si="126"/>
        <v>-1.7406913293414987</v>
      </c>
      <c r="J1024" s="1">
        <f t="shared" si="127"/>
        <v>1</v>
      </c>
      <c r="L1024">
        <f t="shared" si="128"/>
        <v>0</v>
      </c>
      <c r="M1024">
        <f t="shared" si="129"/>
        <v>0</v>
      </c>
      <c r="N1024">
        <f t="shared" si="130"/>
        <v>0</v>
      </c>
      <c r="O1024">
        <f t="shared" si="131"/>
        <v>1</v>
      </c>
    </row>
    <row r="1025" spans="1:15" x14ac:dyDescent="0.25">
      <c r="A1025" s="1">
        <v>0</v>
      </c>
      <c r="B1025" s="2">
        <v>40</v>
      </c>
      <c r="C1025">
        <v>18.850000000000001</v>
      </c>
      <c r="D1025">
        <v>660</v>
      </c>
      <c r="E1025">
        <v>0</v>
      </c>
      <c r="G1025">
        <f t="shared" si="124"/>
        <v>1.0061651846707429</v>
      </c>
      <c r="H1025">
        <f t="shared" si="125"/>
        <v>0.73226899940579582</v>
      </c>
      <c r="I1025">
        <f t="shared" si="126"/>
        <v>-1.3177725316707938</v>
      </c>
      <c r="J1025" s="1">
        <f t="shared" si="127"/>
        <v>0</v>
      </c>
      <c r="L1025">
        <f t="shared" si="128"/>
        <v>0</v>
      </c>
      <c r="M1025">
        <f t="shared" si="129"/>
        <v>0</v>
      </c>
      <c r="N1025">
        <f t="shared" si="130"/>
        <v>1</v>
      </c>
      <c r="O1025">
        <f t="shared" si="131"/>
        <v>0</v>
      </c>
    </row>
    <row r="1026" spans="1:15" x14ac:dyDescent="0.25">
      <c r="A1026" s="1">
        <v>1</v>
      </c>
      <c r="B1026" s="2">
        <v>87.257000000000005</v>
      </c>
      <c r="C1026">
        <v>15.06</v>
      </c>
      <c r="D1026">
        <v>695</v>
      </c>
      <c r="E1026">
        <v>0</v>
      </c>
      <c r="G1026">
        <f t="shared" si="124"/>
        <v>1.7369279565471913</v>
      </c>
      <c r="H1026">
        <f t="shared" si="125"/>
        <v>0.85029643834007773</v>
      </c>
      <c r="I1026">
        <f t="shared" si="126"/>
        <v>-1.8990981958561304</v>
      </c>
      <c r="J1026" s="1">
        <f t="shared" si="127"/>
        <v>1</v>
      </c>
      <c r="L1026">
        <f t="shared" si="128"/>
        <v>0</v>
      </c>
      <c r="M1026">
        <f t="shared" si="129"/>
        <v>0</v>
      </c>
      <c r="N1026">
        <f t="shared" si="130"/>
        <v>0</v>
      </c>
      <c r="O1026">
        <f t="shared" si="131"/>
        <v>1</v>
      </c>
    </row>
    <row r="1027" spans="1:15" x14ac:dyDescent="0.25">
      <c r="A1027" s="1">
        <v>1</v>
      </c>
      <c r="B1027" s="2">
        <v>104</v>
      </c>
      <c r="C1027">
        <v>13.57</v>
      </c>
      <c r="D1027">
        <v>730</v>
      </c>
      <c r="E1027">
        <v>0</v>
      </c>
      <c r="G1027">
        <f t="shared" si="124"/>
        <v>2.199984928464799</v>
      </c>
      <c r="H1027">
        <f t="shared" si="125"/>
        <v>0.90024815744333031</v>
      </c>
      <c r="I1027">
        <f t="shared" si="126"/>
        <v>-2.3050697516367027</v>
      </c>
      <c r="J1027" s="1">
        <f t="shared" si="127"/>
        <v>1</v>
      </c>
      <c r="L1027">
        <f t="shared" si="128"/>
        <v>0</v>
      </c>
      <c r="M1027">
        <f t="shared" si="129"/>
        <v>0</v>
      </c>
      <c r="N1027">
        <f t="shared" si="130"/>
        <v>0</v>
      </c>
      <c r="O1027">
        <f t="shared" si="131"/>
        <v>1</v>
      </c>
    </row>
    <row r="1028" spans="1:15" x14ac:dyDescent="0.25">
      <c r="A1028" s="1">
        <v>1</v>
      </c>
      <c r="B1028" s="2">
        <v>55</v>
      </c>
      <c r="C1028">
        <v>4.08</v>
      </c>
      <c r="D1028">
        <v>665</v>
      </c>
      <c r="E1028">
        <v>0</v>
      </c>
      <c r="G1028">
        <f t="shared" ref="G1028:G1091" si="132">$Q$3+SUMPRODUCT(A1028:D1028,$R$3:$U$3)</f>
        <v>1.281780923521775</v>
      </c>
      <c r="H1028">
        <f t="shared" ref="H1028:H1091" si="133">IF(G1028&gt;-100, 1/(1+EXP(-G1028)),0.0001)</f>
        <v>0.78275277651168251</v>
      </c>
      <c r="I1028">
        <f t="shared" ref="I1028:I1091" si="134">IF(E1028=0,IF(H1028&lt;0.9999,LN(1-H1028),-9.21),LN(H1028))</f>
        <v>-1.526719295179213</v>
      </c>
      <c r="J1028" s="1">
        <f t="shared" ref="J1028:J1091" si="135">IF(H1028&gt;$R$10,1,0)</f>
        <v>0</v>
      </c>
      <c r="L1028">
        <f t="shared" ref="L1028:L1091" si="136">IF($E1028=1,IF($J1028=1,1,0),0)</f>
        <v>0</v>
      </c>
      <c r="M1028">
        <f t="shared" ref="M1028:M1091" si="137">IF($E1028=1,IF($J1028=0,1,0),0)</f>
        <v>0</v>
      </c>
      <c r="N1028">
        <f t="shared" ref="N1028:N1091" si="138">IF($E1028=0,IF($J1028=0,1,0),0)</f>
        <v>1</v>
      </c>
      <c r="O1028">
        <f t="shared" ref="O1028:O1091" si="139">IF($E1028=0,IF($J1028=1,1,0),0)</f>
        <v>0</v>
      </c>
    </row>
    <row r="1029" spans="1:15" x14ac:dyDescent="0.25">
      <c r="A1029" s="1">
        <v>0</v>
      </c>
      <c r="B1029" s="2">
        <v>25</v>
      </c>
      <c r="C1029">
        <v>16.75</v>
      </c>
      <c r="D1029">
        <v>700</v>
      </c>
      <c r="E1029">
        <v>0</v>
      </c>
      <c r="G1029">
        <f t="shared" si="132"/>
        <v>1.397289570320039</v>
      </c>
      <c r="H1029">
        <f t="shared" si="133"/>
        <v>0.80175343200151472</v>
      </c>
      <c r="I1029">
        <f t="shared" si="134"/>
        <v>-1.6182437301000754</v>
      </c>
      <c r="J1029" s="1">
        <f t="shared" si="135"/>
        <v>1</v>
      </c>
      <c r="L1029">
        <f t="shared" si="136"/>
        <v>0</v>
      </c>
      <c r="M1029">
        <f t="shared" si="137"/>
        <v>0</v>
      </c>
      <c r="N1029">
        <f t="shared" si="138"/>
        <v>0</v>
      </c>
      <c r="O1029">
        <f t="shared" si="139"/>
        <v>1</v>
      </c>
    </row>
    <row r="1030" spans="1:15" x14ac:dyDescent="0.25">
      <c r="A1030" s="1">
        <v>1</v>
      </c>
      <c r="B1030" s="2">
        <v>46</v>
      </c>
      <c r="C1030">
        <v>33.89</v>
      </c>
      <c r="D1030">
        <v>680</v>
      </c>
      <c r="E1030">
        <v>0</v>
      </c>
      <c r="G1030">
        <f t="shared" si="132"/>
        <v>1.3787126557808325</v>
      </c>
      <c r="H1030">
        <f t="shared" si="133"/>
        <v>0.79878416754478598</v>
      </c>
      <c r="I1030">
        <f t="shared" si="134"/>
        <v>-1.6033771537172006</v>
      </c>
      <c r="J1030" s="1">
        <f t="shared" si="135"/>
        <v>0</v>
      </c>
      <c r="L1030">
        <f t="shared" si="136"/>
        <v>0</v>
      </c>
      <c r="M1030">
        <f t="shared" si="137"/>
        <v>0</v>
      </c>
      <c r="N1030">
        <f t="shared" si="138"/>
        <v>1</v>
      </c>
      <c r="O1030">
        <f t="shared" si="139"/>
        <v>0</v>
      </c>
    </row>
    <row r="1031" spans="1:15" x14ac:dyDescent="0.25">
      <c r="A1031" s="1">
        <v>1</v>
      </c>
      <c r="B1031" s="2">
        <v>72</v>
      </c>
      <c r="C1031">
        <v>7.22</v>
      </c>
      <c r="D1031">
        <v>700</v>
      </c>
      <c r="E1031">
        <v>0</v>
      </c>
      <c r="G1031">
        <f t="shared" si="132"/>
        <v>1.7404273375213482</v>
      </c>
      <c r="H1031">
        <f t="shared" si="133"/>
        <v>0.85074133714112832</v>
      </c>
      <c r="I1031">
        <f t="shared" si="134"/>
        <v>-1.9020744857883269</v>
      </c>
      <c r="J1031" s="1">
        <f t="shared" si="135"/>
        <v>1</v>
      </c>
      <c r="L1031">
        <f t="shared" si="136"/>
        <v>0</v>
      </c>
      <c r="M1031">
        <f t="shared" si="137"/>
        <v>0</v>
      </c>
      <c r="N1031">
        <f t="shared" si="138"/>
        <v>0</v>
      </c>
      <c r="O1031">
        <f t="shared" si="139"/>
        <v>1</v>
      </c>
    </row>
    <row r="1032" spans="1:15" x14ac:dyDescent="0.25">
      <c r="A1032" s="1">
        <v>0</v>
      </c>
      <c r="B1032" s="2">
        <v>79.644999999999996</v>
      </c>
      <c r="C1032">
        <v>18.46</v>
      </c>
      <c r="D1032">
        <v>695</v>
      </c>
      <c r="E1032">
        <v>0</v>
      </c>
      <c r="G1032">
        <f t="shared" si="132"/>
        <v>1.5608843319676975</v>
      </c>
      <c r="H1032">
        <f t="shared" si="133"/>
        <v>0.82648021224002621</v>
      </c>
      <c r="I1032">
        <f t="shared" si="134"/>
        <v>-1.7514636356087234</v>
      </c>
      <c r="J1032" s="1">
        <f t="shared" si="135"/>
        <v>1</v>
      </c>
      <c r="L1032">
        <f t="shared" si="136"/>
        <v>0</v>
      </c>
      <c r="M1032">
        <f t="shared" si="137"/>
        <v>0</v>
      </c>
      <c r="N1032">
        <f t="shared" si="138"/>
        <v>0</v>
      </c>
      <c r="O1032">
        <f t="shared" si="139"/>
        <v>1</v>
      </c>
    </row>
    <row r="1033" spans="1:15" x14ac:dyDescent="0.25">
      <c r="A1033" s="1">
        <v>1</v>
      </c>
      <c r="B1033" s="2">
        <v>49.2</v>
      </c>
      <c r="C1033">
        <v>23</v>
      </c>
      <c r="D1033">
        <v>675</v>
      </c>
      <c r="E1033">
        <v>0</v>
      </c>
      <c r="G1033">
        <f t="shared" si="132"/>
        <v>1.3483368038753589</v>
      </c>
      <c r="H1033">
        <f t="shared" si="133"/>
        <v>0.79385758296664877</v>
      </c>
      <c r="I1033">
        <f t="shared" si="134"/>
        <v>-1.5791880042392066</v>
      </c>
      <c r="J1033" s="1">
        <f t="shared" si="135"/>
        <v>0</v>
      </c>
      <c r="L1033">
        <f t="shared" si="136"/>
        <v>0</v>
      </c>
      <c r="M1033">
        <f t="shared" si="137"/>
        <v>0</v>
      </c>
      <c r="N1033">
        <f t="shared" si="138"/>
        <v>1</v>
      </c>
      <c r="O1033">
        <f t="shared" si="139"/>
        <v>0</v>
      </c>
    </row>
    <row r="1034" spans="1:15" x14ac:dyDescent="0.25">
      <c r="A1034" s="1">
        <v>0</v>
      </c>
      <c r="B1034" s="2">
        <v>65</v>
      </c>
      <c r="C1034">
        <v>28.6</v>
      </c>
      <c r="D1034">
        <v>685</v>
      </c>
      <c r="E1034">
        <v>0</v>
      </c>
      <c r="G1034">
        <f t="shared" si="132"/>
        <v>1.3771134431464347</v>
      </c>
      <c r="H1034">
        <f t="shared" si="133"/>
        <v>0.79852700644078056</v>
      </c>
      <c r="I1034">
        <f t="shared" si="134"/>
        <v>-1.602099933579213</v>
      </c>
      <c r="J1034" s="1">
        <f t="shared" si="135"/>
        <v>0</v>
      </c>
      <c r="L1034">
        <f t="shared" si="136"/>
        <v>0</v>
      </c>
      <c r="M1034">
        <f t="shared" si="137"/>
        <v>0</v>
      </c>
      <c r="N1034">
        <f t="shared" si="138"/>
        <v>1</v>
      </c>
      <c r="O1034">
        <f t="shared" si="139"/>
        <v>0</v>
      </c>
    </row>
    <row r="1035" spans="1:15" x14ac:dyDescent="0.25">
      <c r="A1035" s="1">
        <v>0</v>
      </c>
      <c r="B1035" s="2">
        <v>70</v>
      </c>
      <c r="C1035">
        <v>27.91</v>
      </c>
      <c r="D1035">
        <v>685</v>
      </c>
      <c r="E1035">
        <v>0</v>
      </c>
      <c r="G1035">
        <f t="shared" si="132"/>
        <v>1.3982209046292811</v>
      </c>
      <c r="H1035">
        <f t="shared" si="133"/>
        <v>0.80190142120815933</v>
      </c>
      <c r="I1035">
        <f t="shared" si="134"/>
        <v>-1.6189904994990219</v>
      </c>
      <c r="J1035" s="1">
        <f t="shared" si="135"/>
        <v>1</v>
      </c>
      <c r="L1035">
        <f t="shared" si="136"/>
        <v>0</v>
      </c>
      <c r="M1035">
        <f t="shared" si="137"/>
        <v>0</v>
      </c>
      <c r="N1035">
        <f t="shared" si="138"/>
        <v>0</v>
      </c>
      <c r="O1035">
        <f t="shared" si="139"/>
        <v>1</v>
      </c>
    </row>
    <row r="1036" spans="1:15" x14ac:dyDescent="0.25">
      <c r="A1036" s="1">
        <v>1</v>
      </c>
      <c r="B1036" s="2">
        <v>101.325</v>
      </c>
      <c r="C1036">
        <v>29.47</v>
      </c>
      <c r="D1036">
        <v>665</v>
      </c>
      <c r="E1036">
        <v>0</v>
      </c>
      <c r="G1036">
        <f t="shared" si="132"/>
        <v>1.4399043373357507</v>
      </c>
      <c r="H1036">
        <f t="shared" si="133"/>
        <v>0.80843983708989275</v>
      </c>
      <c r="I1036">
        <f t="shared" si="134"/>
        <v>-1.6525533530690253</v>
      </c>
      <c r="J1036" s="1">
        <f t="shared" si="135"/>
        <v>1</v>
      </c>
      <c r="L1036">
        <f t="shared" si="136"/>
        <v>0</v>
      </c>
      <c r="M1036">
        <f t="shared" si="137"/>
        <v>0</v>
      </c>
      <c r="N1036">
        <f t="shared" si="138"/>
        <v>0</v>
      </c>
      <c r="O1036">
        <f t="shared" si="139"/>
        <v>1</v>
      </c>
    </row>
    <row r="1037" spans="1:15" x14ac:dyDescent="0.25">
      <c r="A1037" s="1">
        <v>1</v>
      </c>
      <c r="B1037" s="2">
        <v>60</v>
      </c>
      <c r="C1037">
        <v>12.02</v>
      </c>
      <c r="D1037">
        <v>700</v>
      </c>
      <c r="E1037">
        <v>0</v>
      </c>
      <c r="G1037">
        <f t="shared" si="132"/>
        <v>1.68606609279494</v>
      </c>
      <c r="H1037">
        <f t="shared" si="133"/>
        <v>0.84370611196633016</v>
      </c>
      <c r="I1037">
        <f t="shared" si="134"/>
        <v>-1.8560171463905004</v>
      </c>
      <c r="J1037" s="1">
        <f t="shared" si="135"/>
        <v>1</v>
      </c>
      <c r="L1037">
        <f t="shared" si="136"/>
        <v>0</v>
      </c>
      <c r="M1037">
        <f t="shared" si="137"/>
        <v>0</v>
      </c>
      <c r="N1037">
        <f t="shared" si="138"/>
        <v>0</v>
      </c>
      <c r="O1037">
        <f t="shared" si="139"/>
        <v>1</v>
      </c>
    </row>
    <row r="1038" spans="1:15" x14ac:dyDescent="0.25">
      <c r="A1038" s="1">
        <v>1</v>
      </c>
      <c r="B1038" s="2">
        <v>48</v>
      </c>
      <c r="C1038">
        <v>29.55</v>
      </c>
      <c r="D1038">
        <v>660</v>
      </c>
      <c r="E1038">
        <v>0</v>
      </c>
      <c r="G1038">
        <f t="shared" si="132"/>
        <v>1.1671752006951017</v>
      </c>
      <c r="H1038">
        <f t="shared" si="133"/>
        <v>0.76263404048957073</v>
      </c>
      <c r="I1038">
        <f t="shared" si="134"/>
        <v>-1.4381521958390702</v>
      </c>
      <c r="J1038" s="1">
        <f t="shared" si="135"/>
        <v>0</v>
      </c>
      <c r="L1038">
        <f t="shared" si="136"/>
        <v>0</v>
      </c>
      <c r="M1038">
        <f t="shared" si="137"/>
        <v>0</v>
      </c>
      <c r="N1038">
        <f t="shared" si="138"/>
        <v>1</v>
      </c>
      <c r="O1038">
        <f t="shared" si="139"/>
        <v>0</v>
      </c>
    </row>
    <row r="1039" spans="1:15" x14ac:dyDescent="0.25">
      <c r="A1039" s="1">
        <v>1</v>
      </c>
      <c r="B1039" s="2">
        <v>56</v>
      </c>
      <c r="C1039">
        <v>28.74</v>
      </c>
      <c r="D1039">
        <v>670</v>
      </c>
      <c r="E1039">
        <v>0</v>
      </c>
      <c r="G1039">
        <f t="shared" si="132"/>
        <v>1.3129845599240273</v>
      </c>
      <c r="H1039">
        <f t="shared" si="133"/>
        <v>0.78801215219037857</v>
      </c>
      <c r="I1039">
        <f t="shared" si="134"/>
        <v>-1.5512263276058025</v>
      </c>
      <c r="J1039" s="1">
        <f t="shared" si="135"/>
        <v>0</v>
      </c>
      <c r="L1039">
        <f t="shared" si="136"/>
        <v>0</v>
      </c>
      <c r="M1039">
        <f t="shared" si="137"/>
        <v>0</v>
      </c>
      <c r="N1039">
        <f t="shared" si="138"/>
        <v>1</v>
      </c>
      <c r="O1039">
        <f t="shared" si="139"/>
        <v>0</v>
      </c>
    </row>
    <row r="1040" spans="1:15" x14ac:dyDescent="0.25">
      <c r="A1040" s="1">
        <v>0</v>
      </c>
      <c r="B1040" s="2">
        <v>34</v>
      </c>
      <c r="C1040">
        <v>31.2</v>
      </c>
      <c r="D1040">
        <v>660</v>
      </c>
      <c r="E1040">
        <v>0</v>
      </c>
      <c r="G1040">
        <f t="shared" si="132"/>
        <v>0.96726439538088549</v>
      </c>
      <c r="H1040">
        <f t="shared" si="133"/>
        <v>0.72457389810163253</v>
      </c>
      <c r="I1040">
        <f t="shared" si="134"/>
        <v>-1.2894359190437881</v>
      </c>
      <c r="J1040" s="1">
        <f t="shared" si="135"/>
        <v>0</v>
      </c>
      <c r="L1040">
        <f t="shared" si="136"/>
        <v>0</v>
      </c>
      <c r="M1040">
        <f t="shared" si="137"/>
        <v>0</v>
      </c>
      <c r="N1040">
        <f t="shared" si="138"/>
        <v>1</v>
      </c>
      <c r="O1040">
        <f t="shared" si="139"/>
        <v>0</v>
      </c>
    </row>
    <row r="1041" spans="1:15" x14ac:dyDescent="0.25">
      <c r="A1041" s="1">
        <v>0</v>
      </c>
      <c r="B1041" s="2">
        <v>14.82</v>
      </c>
      <c r="C1041">
        <v>15.63</v>
      </c>
      <c r="D1041">
        <v>665</v>
      </c>
      <c r="E1041">
        <v>0</v>
      </c>
      <c r="G1041">
        <f t="shared" si="132"/>
        <v>0.96394576498944762</v>
      </c>
      <c r="H1041">
        <f t="shared" si="133"/>
        <v>0.72391111708859324</v>
      </c>
      <c r="I1041">
        <f t="shared" si="134"/>
        <v>-1.2870324255745051</v>
      </c>
      <c r="J1041" s="1">
        <f t="shared" si="135"/>
        <v>0</v>
      </c>
      <c r="L1041">
        <f t="shared" si="136"/>
        <v>0</v>
      </c>
      <c r="M1041">
        <f t="shared" si="137"/>
        <v>0</v>
      </c>
      <c r="N1041">
        <f t="shared" si="138"/>
        <v>1</v>
      </c>
      <c r="O1041">
        <f t="shared" si="139"/>
        <v>0</v>
      </c>
    </row>
    <row r="1042" spans="1:15" x14ac:dyDescent="0.25">
      <c r="A1042" s="1">
        <v>0</v>
      </c>
      <c r="B1042" s="2">
        <v>85</v>
      </c>
      <c r="C1042">
        <v>9.5399999999999991</v>
      </c>
      <c r="D1042">
        <v>685</v>
      </c>
      <c r="E1042">
        <v>0</v>
      </c>
      <c r="G1042">
        <f t="shared" si="132"/>
        <v>1.4807431605255026</v>
      </c>
      <c r="H1042">
        <f t="shared" si="133"/>
        <v>0.81468480447280256</v>
      </c>
      <c r="I1042">
        <f t="shared" si="134"/>
        <v>-1.6856971440492856</v>
      </c>
      <c r="J1042" s="1">
        <f t="shared" si="135"/>
        <v>1</v>
      </c>
      <c r="L1042">
        <f t="shared" si="136"/>
        <v>0</v>
      </c>
      <c r="M1042">
        <f t="shared" si="137"/>
        <v>0</v>
      </c>
      <c r="N1042">
        <f t="shared" si="138"/>
        <v>0</v>
      </c>
      <c r="O1042">
        <f t="shared" si="139"/>
        <v>1</v>
      </c>
    </row>
    <row r="1043" spans="1:15" x14ac:dyDescent="0.25">
      <c r="A1043" s="1">
        <v>1</v>
      </c>
      <c r="B1043" s="2">
        <v>24.5</v>
      </c>
      <c r="C1043">
        <v>32.93</v>
      </c>
      <c r="D1043">
        <v>665</v>
      </c>
      <c r="E1043">
        <v>0</v>
      </c>
      <c r="G1043">
        <f t="shared" si="132"/>
        <v>1.1240006212161457</v>
      </c>
      <c r="H1043">
        <f t="shared" si="133"/>
        <v>0.75473003635256752</v>
      </c>
      <c r="I1043">
        <f t="shared" si="134"/>
        <v>-1.4053957826367909</v>
      </c>
      <c r="J1043" s="1">
        <f t="shared" si="135"/>
        <v>0</v>
      </c>
      <c r="L1043">
        <f t="shared" si="136"/>
        <v>0</v>
      </c>
      <c r="M1043">
        <f t="shared" si="137"/>
        <v>0</v>
      </c>
      <c r="N1043">
        <f t="shared" si="138"/>
        <v>1</v>
      </c>
      <c r="O1043">
        <f t="shared" si="139"/>
        <v>0</v>
      </c>
    </row>
    <row r="1044" spans="1:15" x14ac:dyDescent="0.25">
      <c r="A1044" s="1">
        <v>1</v>
      </c>
      <c r="B1044" s="2">
        <v>104</v>
      </c>
      <c r="C1044">
        <v>27.11</v>
      </c>
      <c r="D1044">
        <v>665</v>
      </c>
      <c r="E1044">
        <v>0</v>
      </c>
      <c r="G1044">
        <f t="shared" si="132"/>
        <v>1.453541863834694</v>
      </c>
      <c r="H1044">
        <f t="shared" si="133"/>
        <v>0.81054293185497239</v>
      </c>
      <c r="I1044">
        <f t="shared" si="134"/>
        <v>-1.6635928334511296</v>
      </c>
      <c r="J1044" s="1">
        <f t="shared" si="135"/>
        <v>1</v>
      </c>
      <c r="L1044">
        <f t="shared" si="136"/>
        <v>0</v>
      </c>
      <c r="M1044">
        <f t="shared" si="137"/>
        <v>0</v>
      </c>
      <c r="N1044">
        <f t="shared" si="138"/>
        <v>0</v>
      </c>
      <c r="O1044">
        <f t="shared" si="139"/>
        <v>1</v>
      </c>
    </row>
    <row r="1045" spans="1:15" x14ac:dyDescent="0.25">
      <c r="A1045" s="1">
        <v>1</v>
      </c>
      <c r="B1045" s="2">
        <v>32</v>
      </c>
      <c r="C1045">
        <v>26.74</v>
      </c>
      <c r="D1045">
        <v>700</v>
      </c>
      <c r="E1045">
        <v>0</v>
      </c>
      <c r="G1045">
        <f t="shared" si="132"/>
        <v>1.5550769585255981</v>
      </c>
      <c r="H1045">
        <f t="shared" si="133"/>
        <v>0.82564579321072751</v>
      </c>
      <c r="I1045">
        <f t="shared" si="134"/>
        <v>-1.74666637773589</v>
      </c>
      <c r="J1045" s="1">
        <f t="shared" si="135"/>
        <v>1</v>
      </c>
      <c r="L1045">
        <f t="shared" si="136"/>
        <v>0</v>
      </c>
      <c r="M1045">
        <f t="shared" si="137"/>
        <v>0</v>
      </c>
      <c r="N1045">
        <f t="shared" si="138"/>
        <v>0</v>
      </c>
      <c r="O1045">
        <f t="shared" si="139"/>
        <v>1</v>
      </c>
    </row>
    <row r="1046" spans="1:15" x14ac:dyDescent="0.25">
      <c r="A1046" s="1">
        <v>1</v>
      </c>
      <c r="B1046" s="2">
        <v>35</v>
      </c>
      <c r="C1046">
        <v>23.66</v>
      </c>
      <c r="D1046">
        <v>670</v>
      </c>
      <c r="E1046">
        <v>0</v>
      </c>
      <c r="G1046">
        <f t="shared" si="132"/>
        <v>1.2337305575494222</v>
      </c>
      <c r="H1046">
        <f t="shared" si="133"/>
        <v>0.77447084204695571</v>
      </c>
      <c r="I1046">
        <f t="shared" si="134"/>
        <v>-1.4893058248372169</v>
      </c>
      <c r="J1046" s="1">
        <f t="shared" si="135"/>
        <v>0</v>
      </c>
      <c r="L1046">
        <f t="shared" si="136"/>
        <v>0</v>
      </c>
      <c r="M1046">
        <f t="shared" si="137"/>
        <v>0</v>
      </c>
      <c r="N1046">
        <f t="shared" si="138"/>
        <v>1</v>
      </c>
      <c r="O1046">
        <f t="shared" si="139"/>
        <v>0</v>
      </c>
    </row>
    <row r="1047" spans="1:15" x14ac:dyDescent="0.25">
      <c r="A1047" s="1">
        <v>0</v>
      </c>
      <c r="B1047" s="2">
        <v>65</v>
      </c>
      <c r="C1047">
        <v>23.91</v>
      </c>
      <c r="D1047">
        <v>685</v>
      </c>
      <c r="E1047">
        <v>0</v>
      </c>
      <c r="G1047">
        <f t="shared" si="132"/>
        <v>1.3826378233359824</v>
      </c>
      <c r="H1047">
        <f t="shared" si="133"/>
        <v>0.79941431213019387</v>
      </c>
      <c r="I1047">
        <f t="shared" si="134"/>
        <v>-1.6065137526107283</v>
      </c>
      <c r="J1047" s="1">
        <f t="shared" si="135"/>
        <v>0</v>
      </c>
      <c r="L1047">
        <f t="shared" si="136"/>
        <v>0</v>
      </c>
      <c r="M1047">
        <f t="shared" si="137"/>
        <v>0</v>
      </c>
      <c r="N1047">
        <f t="shared" si="138"/>
        <v>1</v>
      </c>
      <c r="O1047">
        <f t="shared" si="139"/>
        <v>0</v>
      </c>
    </row>
    <row r="1048" spans="1:15" x14ac:dyDescent="0.25">
      <c r="A1048" s="1">
        <v>1</v>
      </c>
      <c r="B1048" s="2">
        <v>50</v>
      </c>
      <c r="C1048">
        <v>31.59</v>
      </c>
      <c r="D1048">
        <v>700</v>
      </c>
      <c r="E1048">
        <v>0</v>
      </c>
      <c r="G1048">
        <f t="shared" si="132"/>
        <v>1.6224250556186135</v>
      </c>
      <c r="H1048">
        <f t="shared" si="133"/>
        <v>0.83512930313790312</v>
      </c>
      <c r="I1048">
        <f t="shared" si="134"/>
        <v>-1.8025937676811785</v>
      </c>
      <c r="J1048" s="1">
        <f t="shared" si="135"/>
        <v>1</v>
      </c>
      <c r="L1048">
        <f t="shared" si="136"/>
        <v>0</v>
      </c>
      <c r="M1048">
        <f t="shared" si="137"/>
        <v>0</v>
      </c>
      <c r="N1048">
        <f t="shared" si="138"/>
        <v>0</v>
      </c>
      <c r="O1048">
        <f t="shared" si="139"/>
        <v>1</v>
      </c>
    </row>
    <row r="1049" spans="1:15" x14ac:dyDescent="0.25">
      <c r="A1049" s="1">
        <v>0</v>
      </c>
      <c r="B1049" s="2">
        <v>32.64</v>
      </c>
      <c r="C1049">
        <v>16.690000000000001</v>
      </c>
      <c r="D1049">
        <v>660</v>
      </c>
      <c r="E1049">
        <v>0</v>
      </c>
      <c r="G1049">
        <f t="shared" si="132"/>
        <v>0.97883565460473942</v>
      </c>
      <c r="H1049">
        <f t="shared" si="133"/>
        <v>0.72687712368208612</v>
      </c>
      <c r="I1049">
        <f t="shared" si="134"/>
        <v>-1.297833488657564</v>
      </c>
      <c r="J1049" s="1">
        <f t="shared" si="135"/>
        <v>0</v>
      </c>
      <c r="L1049">
        <f t="shared" si="136"/>
        <v>0</v>
      </c>
      <c r="M1049">
        <f t="shared" si="137"/>
        <v>0</v>
      </c>
      <c r="N1049">
        <f t="shared" si="138"/>
        <v>1</v>
      </c>
      <c r="O1049">
        <f t="shared" si="139"/>
        <v>0</v>
      </c>
    </row>
    <row r="1050" spans="1:15" x14ac:dyDescent="0.25">
      <c r="A1050" s="1">
        <v>0</v>
      </c>
      <c r="B1050" s="2">
        <v>60</v>
      </c>
      <c r="C1050">
        <v>19.100000000000001</v>
      </c>
      <c r="D1050">
        <v>660</v>
      </c>
      <c r="E1050">
        <v>0</v>
      </c>
      <c r="G1050">
        <f t="shared" si="132"/>
        <v>1.0870495328685381</v>
      </c>
      <c r="H1050">
        <f t="shared" si="133"/>
        <v>0.74782572235174605</v>
      </c>
      <c r="I1050">
        <f t="shared" si="134"/>
        <v>-1.3776348525312969</v>
      </c>
      <c r="J1050" s="1">
        <f t="shared" si="135"/>
        <v>0</v>
      </c>
      <c r="L1050">
        <f t="shared" si="136"/>
        <v>0</v>
      </c>
      <c r="M1050">
        <f t="shared" si="137"/>
        <v>0</v>
      </c>
      <c r="N1050">
        <f t="shared" si="138"/>
        <v>1</v>
      </c>
      <c r="O1050">
        <f t="shared" si="139"/>
        <v>0</v>
      </c>
    </row>
    <row r="1051" spans="1:15" x14ac:dyDescent="0.25">
      <c r="A1051" s="1">
        <v>0</v>
      </c>
      <c r="B1051" s="2">
        <v>42</v>
      </c>
      <c r="C1051">
        <v>38.69</v>
      </c>
      <c r="D1051">
        <v>660</v>
      </c>
      <c r="E1051">
        <v>0</v>
      </c>
      <c r="G1051">
        <f t="shared" si="132"/>
        <v>0.99091340766623937</v>
      </c>
      <c r="H1051">
        <f t="shared" si="133"/>
        <v>0.72926829970925866</v>
      </c>
      <c r="I1051">
        <f t="shared" si="134"/>
        <v>-1.3066269843391372</v>
      </c>
      <c r="J1051" s="1">
        <f t="shared" si="135"/>
        <v>0</v>
      </c>
      <c r="L1051">
        <f t="shared" si="136"/>
        <v>0</v>
      </c>
      <c r="M1051">
        <f t="shared" si="137"/>
        <v>0</v>
      </c>
      <c r="N1051">
        <f t="shared" si="138"/>
        <v>1</v>
      </c>
      <c r="O1051">
        <f t="shared" si="139"/>
        <v>0</v>
      </c>
    </row>
    <row r="1052" spans="1:15" x14ac:dyDescent="0.25">
      <c r="A1052" s="1">
        <v>0</v>
      </c>
      <c r="B1052" s="2">
        <v>141</v>
      </c>
      <c r="C1052">
        <v>18.23</v>
      </c>
      <c r="D1052">
        <v>675</v>
      </c>
      <c r="E1052">
        <v>0</v>
      </c>
      <c r="G1052">
        <f t="shared" si="132"/>
        <v>1.5854241394651325</v>
      </c>
      <c r="H1052">
        <f t="shared" si="133"/>
        <v>0.82997133724356731</v>
      </c>
      <c r="I1052">
        <f t="shared" si="134"/>
        <v>-1.7717882516944039</v>
      </c>
      <c r="J1052" s="1">
        <f t="shared" si="135"/>
        <v>1</v>
      </c>
      <c r="L1052">
        <f t="shared" si="136"/>
        <v>0</v>
      </c>
      <c r="M1052">
        <f t="shared" si="137"/>
        <v>0</v>
      </c>
      <c r="N1052">
        <f t="shared" si="138"/>
        <v>0</v>
      </c>
      <c r="O1052">
        <f t="shared" si="139"/>
        <v>1</v>
      </c>
    </row>
    <row r="1053" spans="1:15" x14ac:dyDescent="0.25">
      <c r="A1053" s="1">
        <v>0</v>
      </c>
      <c r="B1053" s="2">
        <v>35.6</v>
      </c>
      <c r="C1053">
        <v>34.36</v>
      </c>
      <c r="D1053">
        <v>665</v>
      </c>
      <c r="E1053">
        <v>0</v>
      </c>
      <c r="G1053">
        <f t="shared" si="132"/>
        <v>1.0262283803371091</v>
      </c>
      <c r="H1053">
        <f t="shared" si="133"/>
        <v>0.73618403560117673</v>
      </c>
      <c r="I1053">
        <f t="shared" si="134"/>
        <v>-1.3325035234760889</v>
      </c>
      <c r="J1053" s="1">
        <f t="shared" si="135"/>
        <v>0</v>
      </c>
      <c r="L1053">
        <f t="shared" si="136"/>
        <v>0</v>
      </c>
      <c r="M1053">
        <f t="shared" si="137"/>
        <v>0</v>
      </c>
      <c r="N1053">
        <f t="shared" si="138"/>
        <v>1</v>
      </c>
      <c r="O1053">
        <f t="shared" si="139"/>
        <v>0</v>
      </c>
    </row>
    <row r="1054" spans="1:15" x14ac:dyDescent="0.25">
      <c r="A1054" s="1">
        <v>0</v>
      </c>
      <c r="B1054" s="2">
        <v>43</v>
      </c>
      <c r="C1054">
        <v>24.14</v>
      </c>
      <c r="D1054">
        <v>680</v>
      </c>
      <c r="E1054">
        <v>0</v>
      </c>
      <c r="G1054">
        <f t="shared" si="132"/>
        <v>1.2368783350323138</v>
      </c>
      <c r="H1054">
        <f t="shared" si="133"/>
        <v>0.77502017592015204</v>
      </c>
      <c r="I1054">
        <f t="shared" si="134"/>
        <v>-1.4917445515546108</v>
      </c>
      <c r="J1054" s="1">
        <f t="shared" si="135"/>
        <v>0</v>
      </c>
      <c r="L1054">
        <f t="shared" si="136"/>
        <v>0</v>
      </c>
      <c r="M1054">
        <f t="shared" si="137"/>
        <v>0</v>
      </c>
      <c r="N1054">
        <f t="shared" si="138"/>
        <v>1</v>
      </c>
      <c r="O1054">
        <f t="shared" si="139"/>
        <v>0</v>
      </c>
    </row>
    <row r="1055" spans="1:15" x14ac:dyDescent="0.25">
      <c r="A1055" s="1">
        <v>0</v>
      </c>
      <c r="B1055" s="2">
        <v>15</v>
      </c>
      <c r="C1055">
        <v>14</v>
      </c>
      <c r="D1055">
        <v>660</v>
      </c>
      <c r="E1055">
        <v>0</v>
      </c>
      <c r="G1055">
        <f t="shared" si="132"/>
        <v>0.91040449891391795</v>
      </c>
      <c r="H1055">
        <f t="shared" si="133"/>
        <v>0.71308292860939371</v>
      </c>
      <c r="I1055">
        <f t="shared" si="134"/>
        <v>-1.2485620548350844</v>
      </c>
      <c r="J1055" s="1">
        <f t="shared" si="135"/>
        <v>0</v>
      </c>
      <c r="L1055">
        <f t="shared" si="136"/>
        <v>0</v>
      </c>
      <c r="M1055">
        <f t="shared" si="137"/>
        <v>0</v>
      </c>
      <c r="N1055">
        <f t="shared" si="138"/>
        <v>1</v>
      </c>
      <c r="O1055">
        <f t="shared" si="139"/>
        <v>0</v>
      </c>
    </row>
    <row r="1056" spans="1:15" x14ac:dyDescent="0.25">
      <c r="A1056" s="1">
        <v>0</v>
      </c>
      <c r="B1056" s="2">
        <v>21.6</v>
      </c>
      <c r="C1056">
        <v>16.559999999999999</v>
      </c>
      <c r="D1056">
        <v>670</v>
      </c>
      <c r="E1056">
        <v>0</v>
      </c>
      <c r="G1056">
        <f t="shared" si="132"/>
        <v>1.0465617964359293</v>
      </c>
      <c r="H1056">
        <f t="shared" si="133"/>
        <v>0.7401141233651316</v>
      </c>
      <c r="I1056">
        <f t="shared" si="134"/>
        <v>-1.3475126803469595</v>
      </c>
      <c r="J1056" s="1">
        <f t="shared" si="135"/>
        <v>0</v>
      </c>
      <c r="L1056">
        <f t="shared" si="136"/>
        <v>0</v>
      </c>
      <c r="M1056">
        <f t="shared" si="137"/>
        <v>0</v>
      </c>
      <c r="N1056">
        <f t="shared" si="138"/>
        <v>1</v>
      </c>
      <c r="O1056">
        <f t="shared" si="139"/>
        <v>0</v>
      </c>
    </row>
    <row r="1057" spans="1:15" x14ac:dyDescent="0.25">
      <c r="A1057" s="1">
        <v>1</v>
      </c>
      <c r="B1057" s="2">
        <v>26.885999999999999</v>
      </c>
      <c r="C1057">
        <v>14.64</v>
      </c>
      <c r="D1057">
        <v>660</v>
      </c>
      <c r="E1057">
        <v>0</v>
      </c>
      <c r="G1057">
        <f t="shared" si="132"/>
        <v>1.0990372971991977</v>
      </c>
      <c r="H1057">
        <f t="shared" si="133"/>
        <v>0.75007968063214248</v>
      </c>
      <c r="I1057">
        <f t="shared" si="134"/>
        <v>-1.3866131344512806</v>
      </c>
      <c r="J1057" s="1">
        <f t="shared" si="135"/>
        <v>0</v>
      </c>
      <c r="L1057">
        <f t="shared" si="136"/>
        <v>0</v>
      </c>
      <c r="M1057">
        <f t="shared" si="137"/>
        <v>0</v>
      </c>
      <c r="N1057">
        <f t="shared" si="138"/>
        <v>1</v>
      </c>
      <c r="O1057">
        <f t="shared" si="139"/>
        <v>0</v>
      </c>
    </row>
    <row r="1058" spans="1:15" x14ac:dyDescent="0.25">
      <c r="A1058" s="1">
        <v>0</v>
      </c>
      <c r="B1058" s="2">
        <v>71</v>
      </c>
      <c r="C1058">
        <v>10.24</v>
      </c>
      <c r="D1058">
        <v>695</v>
      </c>
      <c r="E1058">
        <v>0</v>
      </c>
      <c r="G1058">
        <f t="shared" si="132"/>
        <v>1.5354771741273989</v>
      </c>
      <c r="H1058">
        <f t="shared" si="133"/>
        <v>0.82280627726860056</v>
      </c>
      <c r="I1058">
        <f t="shared" si="134"/>
        <v>-1.7305116662049971</v>
      </c>
      <c r="J1058" s="1">
        <f t="shared" si="135"/>
        <v>1</v>
      </c>
      <c r="L1058">
        <f t="shared" si="136"/>
        <v>0</v>
      </c>
      <c r="M1058">
        <f t="shared" si="137"/>
        <v>0</v>
      </c>
      <c r="N1058">
        <f t="shared" si="138"/>
        <v>0</v>
      </c>
      <c r="O1058">
        <f t="shared" si="139"/>
        <v>1</v>
      </c>
    </row>
    <row r="1059" spans="1:15" x14ac:dyDescent="0.25">
      <c r="A1059" s="1">
        <v>1</v>
      </c>
      <c r="B1059" s="2">
        <v>76</v>
      </c>
      <c r="C1059">
        <v>20.29</v>
      </c>
      <c r="D1059">
        <v>675</v>
      </c>
      <c r="E1059">
        <v>0</v>
      </c>
      <c r="G1059">
        <f t="shared" si="132"/>
        <v>1.460308554911828</v>
      </c>
      <c r="H1059">
        <f t="shared" si="133"/>
        <v>0.81157986291906947</v>
      </c>
      <c r="I1059">
        <f t="shared" si="134"/>
        <v>-1.6690810378333241</v>
      </c>
      <c r="J1059" s="1">
        <f t="shared" si="135"/>
        <v>1</v>
      </c>
      <c r="L1059">
        <f t="shared" si="136"/>
        <v>0</v>
      </c>
      <c r="M1059">
        <f t="shared" si="137"/>
        <v>0</v>
      </c>
      <c r="N1059">
        <f t="shared" si="138"/>
        <v>0</v>
      </c>
      <c r="O1059">
        <f t="shared" si="139"/>
        <v>1</v>
      </c>
    </row>
    <row r="1060" spans="1:15" x14ac:dyDescent="0.25">
      <c r="A1060" s="1">
        <v>1</v>
      </c>
      <c r="B1060" s="2">
        <v>71</v>
      </c>
      <c r="C1060">
        <v>30.87</v>
      </c>
      <c r="D1060">
        <v>715</v>
      </c>
      <c r="E1060">
        <v>0</v>
      </c>
      <c r="G1060">
        <f t="shared" si="132"/>
        <v>1.8770865020204131</v>
      </c>
      <c r="H1060">
        <f t="shared" si="133"/>
        <v>0.86727611750996558</v>
      </c>
      <c r="I1060">
        <f t="shared" si="134"/>
        <v>-2.0194843802876528</v>
      </c>
      <c r="J1060" s="1">
        <f t="shared" si="135"/>
        <v>1</v>
      </c>
      <c r="L1060">
        <f t="shared" si="136"/>
        <v>0</v>
      </c>
      <c r="M1060">
        <f t="shared" si="137"/>
        <v>0</v>
      </c>
      <c r="N1060">
        <f t="shared" si="138"/>
        <v>0</v>
      </c>
      <c r="O1060">
        <f t="shared" si="139"/>
        <v>1</v>
      </c>
    </row>
    <row r="1061" spans="1:15" x14ac:dyDescent="0.25">
      <c r="A1061" s="1">
        <v>1</v>
      </c>
      <c r="B1061" s="2">
        <v>60</v>
      </c>
      <c r="C1061">
        <v>9.7200000000000006</v>
      </c>
      <c r="D1061">
        <v>680</v>
      </c>
      <c r="E1061">
        <v>0</v>
      </c>
      <c r="G1061">
        <f t="shared" si="132"/>
        <v>1.4640078265373138</v>
      </c>
      <c r="H1061">
        <f t="shared" si="133"/>
        <v>0.81214489618471397</v>
      </c>
      <c r="I1061">
        <f t="shared" si="134"/>
        <v>-1.6720843376997003</v>
      </c>
      <c r="J1061" s="1">
        <f t="shared" si="135"/>
        <v>1</v>
      </c>
      <c r="L1061">
        <f t="shared" si="136"/>
        <v>0</v>
      </c>
      <c r="M1061">
        <f t="shared" si="137"/>
        <v>0</v>
      </c>
      <c r="N1061">
        <f t="shared" si="138"/>
        <v>0</v>
      </c>
      <c r="O1061">
        <f t="shared" si="139"/>
        <v>1</v>
      </c>
    </row>
    <row r="1062" spans="1:15" x14ac:dyDescent="0.25">
      <c r="A1062" s="1">
        <v>0</v>
      </c>
      <c r="B1062" s="2">
        <v>25.344000000000001</v>
      </c>
      <c r="C1062">
        <v>34.99</v>
      </c>
      <c r="D1062">
        <v>710</v>
      </c>
      <c r="E1062">
        <v>0</v>
      </c>
      <c r="G1062">
        <f t="shared" si="132"/>
        <v>1.4895845618701458</v>
      </c>
      <c r="H1062">
        <f t="shared" si="133"/>
        <v>0.81601590940340596</v>
      </c>
      <c r="I1062">
        <f t="shared" si="134"/>
        <v>-1.6929059892603369</v>
      </c>
      <c r="J1062" s="1">
        <f t="shared" si="135"/>
        <v>1</v>
      </c>
      <c r="L1062">
        <f t="shared" si="136"/>
        <v>0</v>
      </c>
      <c r="M1062">
        <f t="shared" si="137"/>
        <v>0</v>
      </c>
      <c r="N1062">
        <f t="shared" si="138"/>
        <v>0</v>
      </c>
      <c r="O1062">
        <f t="shared" si="139"/>
        <v>1</v>
      </c>
    </row>
    <row r="1063" spans="1:15" x14ac:dyDescent="0.25">
      <c r="A1063" s="1">
        <v>0</v>
      </c>
      <c r="B1063" s="2">
        <v>30</v>
      </c>
      <c r="C1063">
        <v>16.920000000000002</v>
      </c>
      <c r="D1063">
        <v>750</v>
      </c>
      <c r="E1063">
        <v>0</v>
      </c>
      <c r="G1063">
        <f t="shared" si="132"/>
        <v>1.9793026588812541</v>
      </c>
      <c r="H1063">
        <f t="shared" si="133"/>
        <v>0.8786068055099856</v>
      </c>
      <c r="I1063">
        <f t="shared" si="134"/>
        <v>-2.1087204604946823</v>
      </c>
      <c r="J1063" s="1">
        <f t="shared" si="135"/>
        <v>1</v>
      </c>
      <c r="L1063">
        <f t="shared" si="136"/>
        <v>0</v>
      </c>
      <c r="M1063">
        <f t="shared" si="137"/>
        <v>0</v>
      </c>
      <c r="N1063">
        <f t="shared" si="138"/>
        <v>0</v>
      </c>
      <c r="O1063">
        <f t="shared" si="139"/>
        <v>1</v>
      </c>
    </row>
    <row r="1064" spans="1:15" x14ac:dyDescent="0.25">
      <c r="A1064" s="1">
        <v>1</v>
      </c>
      <c r="B1064" s="2">
        <v>46</v>
      </c>
      <c r="C1064">
        <v>14.27</v>
      </c>
      <c r="D1064">
        <v>660</v>
      </c>
      <c r="E1064">
        <v>0</v>
      </c>
      <c r="G1064">
        <f t="shared" si="132"/>
        <v>1.1770557253191489</v>
      </c>
      <c r="H1064">
        <f t="shared" si="133"/>
        <v>0.76441800243638436</v>
      </c>
      <c r="I1064">
        <f t="shared" si="134"/>
        <v>-1.4456962411444834</v>
      </c>
      <c r="J1064" s="1">
        <f t="shared" si="135"/>
        <v>0</v>
      </c>
      <c r="L1064">
        <f t="shared" si="136"/>
        <v>0</v>
      </c>
      <c r="M1064">
        <f t="shared" si="137"/>
        <v>0</v>
      </c>
      <c r="N1064">
        <f t="shared" si="138"/>
        <v>1</v>
      </c>
      <c r="O1064">
        <f t="shared" si="139"/>
        <v>0</v>
      </c>
    </row>
    <row r="1065" spans="1:15" x14ac:dyDescent="0.25">
      <c r="A1065" s="1">
        <v>1</v>
      </c>
      <c r="B1065" s="2">
        <v>50</v>
      </c>
      <c r="C1065">
        <v>22.03</v>
      </c>
      <c r="D1065">
        <v>720</v>
      </c>
      <c r="E1065">
        <v>0</v>
      </c>
      <c r="G1065">
        <f t="shared" si="132"/>
        <v>1.8584532896903188</v>
      </c>
      <c r="H1065">
        <f t="shared" si="133"/>
        <v>0.86511656448925534</v>
      </c>
      <c r="I1065">
        <f t="shared" si="134"/>
        <v>-2.0033443141844587</v>
      </c>
      <c r="J1065" s="1">
        <f t="shared" si="135"/>
        <v>1</v>
      </c>
      <c r="L1065">
        <f t="shared" si="136"/>
        <v>0</v>
      </c>
      <c r="M1065">
        <f t="shared" si="137"/>
        <v>0</v>
      </c>
      <c r="N1065">
        <f t="shared" si="138"/>
        <v>0</v>
      </c>
      <c r="O1065">
        <f t="shared" si="139"/>
        <v>1</v>
      </c>
    </row>
    <row r="1066" spans="1:15" x14ac:dyDescent="0.25">
      <c r="A1066" s="1">
        <v>1</v>
      </c>
      <c r="B1066" s="2">
        <v>57</v>
      </c>
      <c r="C1066">
        <v>23.26</v>
      </c>
      <c r="D1066">
        <v>740</v>
      </c>
      <c r="E1066">
        <v>0</v>
      </c>
      <c r="G1066">
        <f t="shared" si="132"/>
        <v>2.1101845042712011</v>
      </c>
      <c r="H1066">
        <f t="shared" si="133"/>
        <v>0.89188912496380623</v>
      </c>
      <c r="I1066">
        <f t="shared" si="134"/>
        <v>-2.2245979577670645</v>
      </c>
      <c r="J1066" s="1">
        <f t="shared" si="135"/>
        <v>1</v>
      </c>
      <c r="L1066">
        <f t="shared" si="136"/>
        <v>0</v>
      </c>
      <c r="M1066">
        <f t="shared" si="137"/>
        <v>0</v>
      </c>
      <c r="N1066">
        <f t="shared" si="138"/>
        <v>0</v>
      </c>
      <c r="O1066">
        <f t="shared" si="139"/>
        <v>1</v>
      </c>
    </row>
    <row r="1067" spans="1:15" x14ac:dyDescent="0.25">
      <c r="A1067" s="1">
        <v>1</v>
      </c>
      <c r="B1067" s="2">
        <v>79.599999999999994</v>
      </c>
      <c r="C1067">
        <v>29.9</v>
      </c>
      <c r="D1067">
        <v>675</v>
      </c>
      <c r="E1067">
        <v>0</v>
      </c>
      <c r="G1067">
        <f t="shared" si="132"/>
        <v>1.4636010645569364</v>
      </c>
      <c r="H1067">
        <f t="shared" si="133"/>
        <v>0.81208283043430063</v>
      </c>
      <c r="I1067">
        <f t="shared" si="134"/>
        <v>-1.6717540006558342</v>
      </c>
      <c r="J1067" s="1">
        <f t="shared" si="135"/>
        <v>1</v>
      </c>
      <c r="L1067">
        <f t="shared" si="136"/>
        <v>0</v>
      </c>
      <c r="M1067">
        <f t="shared" si="137"/>
        <v>0</v>
      </c>
      <c r="N1067">
        <f t="shared" si="138"/>
        <v>0</v>
      </c>
      <c r="O1067">
        <f t="shared" si="139"/>
        <v>1</v>
      </c>
    </row>
    <row r="1068" spans="1:15" x14ac:dyDescent="0.25">
      <c r="A1068" s="1">
        <v>0</v>
      </c>
      <c r="B1068" s="2">
        <v>57.4</v>
      </c>
      <c r="C1068">
        <v>35.380000000000003</v>
      </c>
      <c r="D1068">
        <v>690</v>
      </c>
      <c r="E1068">
        <v>0</v>
      </c>
      <c r="G1068">
        <f t="shared" si="132"/>
        <v>1.3944711481858389</v>
      </c>
      <c r="H1068">
        <f t="shared" si="133"/>
        <v>0.80130507725746936</v>
      </c>
      <c r="I1068">
        <f t="shared" si="134"/>
        <v>-1.6159846821286359</v>
      </c>
      <c r="J1068" s="1">
        <f t="shared" si="135"/>
        <v>1</v>
      </c>
      <c r="L1068">
        <f t="shared" si="136"/>
        <v>0</v>
      </c>
      <c r="M1068">
        <f t="shared" si="137"/>
        <v>0</v>
      </c>
      <c r="N1068">
        <f t="shared" si="138"/>
        <v>0</v>
      </c>
      <c r="O1068">
        <f t="shared" si="139"/>
        <v>1</v>
      </c>
    </row>
    <row r="1069" spans="1:15" x14ac:dyDescent="0.25">
      <c r="A1069" s="1">
        <v>1</v>
      </c>
      <c r="B1069" s="2">
        <v>125</v>
      </c>
      <c r="C1069">
        <v>12.98</v>
      </c>
      <c r="D1069">
        <v>665</v>
      </c>
      <c r="E1069">
        <v>0</v>
      </c>
      <c r="G1069">
        <f t="shared" si="132"/>
        <v>1.5554234447681932</v>
      </c>
      <c r="H1069">
        <f t="shared" si="133"/>
        <v>0.82569566594677057</v>
      </c>
      <c r="I1069">
        <f t="shared" si="134"/>
        <v>-1.7469524612849274</v>
      </c>
      <c r="J1069" s="1">
        <f t="shared" si="135"/>
        <v>1</v>
      </c>
      <c r="L1069">
        <f t="shared" si="136"/>
        <v>0</v>
      </c>
      <c r="M1069">
        <f t="shared" si="137"/>
        <v>0</v>
      </c>
      <c r="N1069">
        <f t="shared" si="138"/>
        <v>0</v>
      </c>
      <c r="O1069">
        <f t="shared" si="139"/>
        <v>1</v>
      </c>
    </row>
    <row r="1070" spans="1:15" x14ac:dyDescent="0.25">
      <c r="A1070" s="1">
        <v>1</v>
      </c>
      <c r="B1070" s="2">
        <v>75</v>
      </c>
      <c r="C1070">
        <v>18.75</v>
      </c>
      <c r="D1070">
        <v>705</v>
      </c>
      <c r="E1070">
        <v>0</v>
      </c>
      <c r="G1070">
        <f t="shared" si="132"/>
        <v>1.7952147651172616</v>
      </c>
      <c r="H1070">
        <f t="shared" si="133"/>
        <v>0.85756543270553254</v>
      </c>
      <c r="I1070">
        <f t="shared" si="134"/>
        <v>-1.9488725616083484</v>
      </c>
      <c r="J1070" s="1">
        <f t="shared" si="135"/>
        <v>1</v>
      </c>
      <c r="L1070">
        <f t="shared" si="136"/>
        <v>0</v>
      </c>
      <c r="M1070">
        <f t="shared" si="137"/>
        <v>0</v>
      </c>
      <c r="N1070">
        <f t="shared" si="138"/>
        <v>0</v>
      </c>
      <c r="O1070">
        <f t="shared" si="139"/>
        <v>1</v>
      </c>
    </row>
    <row r="1071" spans="1:15" x14ac:dyDescent="0.25">
      <c r="A1071" s="1">
        <v>0</v>
      </c>
      <c r="B1071" s="2">
        <v>72</v>
      </c>
      <c r="C1071">
        <v>21.7</v>
      </c>
      <c r="D1071">
        <v>670</v>
      </c>
      <c r="E1071">
        <v>0</v>
      </c>
      <c r="G1071">
        <f t="shared" si="132"/>
        <v>1.2450779968251089</v>
      </c>
      <c r="H1071">
        <f t="shared" si="133"/>
        <v>0.77644667609857632</v>
      </c>
      <c r="I1071">
        <f t="shared" si="134"/>
        <v>-1.4981053076968562</v>
      </c>
      <c r="J1071" s="1">
        <f t="shared" si="135"/>
        <v>0</v>
      </c>
      <c r="L1071">
        <f t="shared" si="136"/>
        <v>0</v>
      </c>
      <c r="M1071">
        <f t="shared" si="137"/>
        <v>0</v>
      </c>
      <c r="N1071">
        <f t="shared" si="138"/>
        <v>1</v>
      </c>
      <c r="O1071">
        <f t="shared" si="139"/>
        <v>0</v>
      </c>
    </row>
    <row r="1072" spans="1:15" x14ac:dyDescent="0.25">
      <c r="A1072" s="1">
        <v>0</v>
      </c>
      <c r="B1072" s="2">
        <v>95</v>
      </c>
      <c r="C1072">
        <v>2.73</v>
      </c>
      <c r="D1072">
        <v>695</v>
      </c>
      <c r="E1072">
        <v>0</v>
      </c>
      <c r="G1072">
        <f t="shared" si="132"/>
        <v>1.6417378395725084</v>
      </c>
      <c r="H1072">
        <f t="shared" si="133"/>
        <v>0.83777126685248537</v>
      </c>
      <c r="I1072">
        <f t="shared" si="134"/>
        <v>-1.8187480065805521</v>
      </c>
      <c r="J1072" s="1">
        <f t="shared" si="135"/>
        <v>1</v>
      </c>
      <c r="L1072">
        <f t="shared" si="136"/>
        <v>0</v>
      </c>
      <c r="M1072">
        <f t="shared" si="137"/>
        <v>0</v>
      </c>
      <c r="N1072">
        <f t="shared" si="138"/>
        <v>0</v>
      </c>
      <c r="O1072">
        <f t="shared" si="139"/>
        <v>1</v>
      </c>
    </row>
    <row r="1073" spans="1:15" x14ac:dyDescent="0.25">
      <c r="A1073" s="1">
        <v>1</v>
      </c>
      <c r="B1073" s="2">
        <v>54</v>
      </c>
      <c r="C1073">
        <v>23.73</v>
      </c>
      <c r="D1073">
        <v>660</v>
      </c>
      <c r="E1073">
        <v>0</v>
      </c>
      <c r="G1073">
        <f t="shared" si="132"/>
        <v>1.198384262343648</v>
      </c>
      <c r="H1073">
        <f t="shared" si="133"/>
        <v>0.76823722805455008</v>
      </c>
      <c r="I1073">
        <f t="shared" si="134"/>
        <v>-1.4620409651789932</v>
      </c>
      <c r="J1073" s="1">
        <f t="shared" si="135"/>
        <v>0</v>
      </c>
      <c r="L1073">
        <f t="shared" si="136"/>
        <v>0</v>
      </c>
      <c r="M1073">
        <f t="shared" si="137"/>
        <v>0</v>
      </c>
      <c r="N1073">
        <f t="shared" si="138"/>
        <v>1</v>
      </c>
      <c r="O1073">
        <f t="shared" si="139"/>
        <v>0</v>
      </c>
    </row>
    <row r="1074" spans="1:15" x14ac:dyDescent="0.25">
      <c r="A1074" s="1">
        <v>0</v>
      </c>
      <c r="B1074" s="2">
        <v>17.004000000000001</v>
      </c>
      <c r="C1074">
        <v>23.29</v>
      </c>
      <c r="D1074">
        <v>700</v>
      </c>
      <c r="E1074">
        <v>0</v>
      </c>
      <c r="G1074">
        <f t="shared" si="132"/>
        <v>1.3571307694799453</v>
      </c>
      <c r="H1074">
        <f t="shared" si="133"/>
        <v>0.79529297683866529</v>
      </c>
      <c r="I1074">
        <f t="shared" si="134"/>
        <v>-1.5861754773707957</v>
      </c>
      <c r="J1074" s="1">
        <f t="shared" si="135"/>
        <v>0</v>
      </c>
      <c r="L1074">
        <f t="shared" si="136"/>
        <v>0</v>
      </c>
      <c r="M1074">
        <f t="shared" si="137"/>
        <v>0</v>
      </c>
      <c r="N1074">
        <f t="shared" si="138"/>
        <v>1</v>
      </c>
      <c r="O1074">
        <f t="shared" si="139"/>
        <v>0</v>
      </c>
    </row>
    <row r="1075" spans="1:15" x14ac:dyDescent="0.25">
      <c r="A1075" s="1">
        <v>1</v>
      </c>
      <c r="B1075" s="2">
        <v>60</v>
      </c>
      <c r="C1075">
        <v>6.61</v>
      </c>
      <c r="D1075">
        <v>660</v>
      </c>
      <c r="E1075">
        <v>0</v>
      </c>
      <c r="G1075">
        <f t="shared" si="132"/>
        <v>1.2429036643209548</v>
      </c>
      <c r="H1075">
        <f t="shared" si="133"/>
        <v>0.77606903462734411</v>
      </c>
      <c r="I1075">
        <f t="shared" si="134"/>
        <v>-1.496417464928131</v>
      </c>
      <c r="J1075" s="1">
        <f t="shared" si="135"/>
        <v>0</v>
      </c>
      <c r="L1075">
        <f t="shared" si="136"/>
        <v>0</v>
      </c>
      <c r="M1075">
        <f t="shared" si="137"/>
        <v>0</v>
      </c>
      <c r="N1075">
        <f t="shared" si="138"/>
        <v>1</v>
      </c>
      <c r="O1075">
        <f t="shared" si="139"/>
        <v>0</v>
      </c>
    </row>
    <row r="1076" spans="1:15" x14ac:dyDescent="0.25">
      <c r="A1076" s="1">
        <v>0</v>
      </c>
      <c r="B1076" s="2">
        <v>48</v>
      </c>
      <c r="C1076">
        <v>32.880000000000003</v>
      </c>
      <c r="D1076">
        <v>705</v>
      </c>
      <c r="E1076">
        <v>0</v>
      </c>
      <c r="G1076">
        <f t="shared" si="132"/>
        <v>1.5278374540402861</v>
      </c>
      <c r="H1076">
        <f t="shared" si="133"/>
        <v>0.82168968757221428</v>
      </c>
      <c r="I1076">
        <f t="shared" si="134"/>
        <v>-1.7242299182769534</v>
      </c>
      <c r="J1076" s="1">
        <f t="shared" si="135"/>
        <v>1</v>
      </c>
      <c r="L1076">
        <f t="shared" si="136"/>
        <v>0</v>
      </c>
      <c r="M1076">
        <f t="shared" si="137"/>
        <v>0</v>
      </c>
      <c r="N1076">
        <f t="shared" si="138"/>
        <v>0</v>
      </c>
      <c r="O1076">
        <f t="shared" si="139"/>
        <v>1</v>
      </c>
    </row>
    <row r="1077" spans="1:15" x14ac:dyDescent="0.25">
      <c r="A1077" s="1">
        <v>1</v>
      </c>
      <c r="B1077" s="2">
        <v>70</v>
      </c>
      <c r="C1077">
        <v>21.48</v>
      </c>
      <c r="D1077">
        <v>680</v>
      </c>
      <c r="E1077">
        <v>0</v>
      </c>
      <c r="G1077">
        <f t="shared" si="132"/>
        <v>1.4907450617224836</v>
      </c>
      <c r="H1077">
        <f t="shared" si="133"/>
        <v>0.81619007593165882</v>
      </c>
      <c r="I1077">
        <f t="shared" si="134"/>
        <v>-1.6938530766751776</v>
      </c>
      <c r="J1077" s="1">
        <f t="shared" si="135"/>
        <v>1</v>
      </c>
      <c r="L1077">
        <f t="shared" si="136"/>
        <v>0</v>
      </c>
      <c r="M1077">
        <f t="shared" si="137"/>
        <v>0</v>
      </c>
      <c r="N1077">
        <f t="shared" si="138"/>
        <v>0</v>
      </c>
      <c r="O1077">
        <f t="shared" si="139"/>
        <v>1</v>
      </c>
    </row>
    <row r="1078" spans="1:15" x14ac:dyDescent="0.25">
      <c r="A1078" s="1">
        <v>0</v>
      </c>
      <c r="B1078" s="2">
        <v>12</v>
      </c>
      <c r="C1078">
        <v>18.2</v>
      </c>
      <c r="D1078">
        <v>690</v>
      </c>
      <c r="E1078">
        <v>0</v>
      </c>
      <c r="G1078">
        <f t="shared" si="132"/>
        <v>1.2304316449194559</v>
      </c>
      <c r="H1078">
        <f t="shared" si="133"/>
        <v>0.77389411329652469</v>
      </c>
      <c r="I1078">
        <f t="shared" si="134"/>
        <v>-1.4867518641969126</v>
      </c>
      <c r="J1078" s="1">
        <f t="shared" si="135"/>
        <v>0</v>
      </c>
      <c r="L1078">
        <f t="shared" si="136"/>
        <v>0</v>
      </c>
      <c r="M1078">
        <f t="shared" si="137"/>
        <v>0</v>
      </c>
      <c r="N1078">
        <f t="shared" si="138"/>
        <v>1</v>
      </c>
      <c r="O1078">
        <f t="shared" si="139"/>
        <v>0</v>
      </c>
    </row>
    <row r="1079" spans="1:15" x14ac:dyDescent="0.25">
      <c r="A1079" s="1">
        <v>0</v>
      </c>
      <c r="B1079" s="2">
        <v>65</v>
      </c>
      <c r="C1079">
        <v>14.84</v>
      </c>
      <c r="D1079">
        <v>665</v>
      </c>
      <c r="E1079">
        <v>0</v>
      </c>
      <c r="G1079">
        <f t="shared" si="132"/>
        <v>1.1685539822133757</v>
      </c>
      <c r="H1079">
        <f t="shared" si="133"/>
        <v>0.76288354176611384</v>
      </c>
      <c r="I1079">
        <f t="shared" si="134"/>
        <v>-1.4392038735839505</v>
      </c>
      <c r="J1079" s="1">
        <f t="shared" si="135"/>
        <v>0</v>
      </c>
      <c r="L1079">
        <f t="shared" si="136"/>
        <v>0</v>
      </c>
      <c r="M1079">
        <f t="shared" si="137"/>
        <v>0</v>
      </c>
      <c r="N1079">
        <f t="shared" si="138"/>
        <v>1</v>
      </c>
      <c r="O1079">
        <f t="shared" si="139"/>
        <v>0</v>
      </c>
    </row>
    <row r="1080" spans="1:15" x14ac:dyDescent="0.25">
      <c r="A1080" s="1">
        <v>1</v>
      </c>
      <c r="B1080" s="2">
        <v>48.7</v>
      </c>
      <c r="C1080">
        <v>13.55</v>
      </c>
      <c r="D1080">
        <v>785</v>
      </c>
      <c r="E1080">
        <v>0</v>
      </c>
      <c r="G1080">
        <f t="shared" si="132"/>
        <v>2.5936595252190831</v>
      </c>
      <c r="H1080">
        <f t="shared" si="133"/>
        <v>0.93045240103301841</v>
      </c>
      <c r="I1080">
        <f t="shared" si="134"/>
        <v>-2.6657438836100118</v>
      </c>
      <c r="J1080" s="1">
        <f t="shared" si="135"/>
        <v>1</v>
      </c>
      <c r="L1080">
        <f t="shared" si="136"/>
        <v>0</v>
      </c>
      <c r="M1080">
        <f t="shared" si="137"/>
        <v>0</v>
      </c>
      <c r="N1080">
        <f t="shared" si="138"/>
        <v>0</v>
      </c>
      <c r="O1080">
        <f t="shared" si="139"/>
        <v>1</v>
      </c>
    </row>
    <row r="1081" spans="1:15" x14ac:dyDescent="0.25">
      <c r="A1081" s="1">
        <v>0</v>
      </c>
      <c r="B1081" s="2">
        <v>85</v>
      </c>
      <c r="C1081">
        <v>22.26</v>
      </c>
      <c r="D1081">
        <v>715</v>
      </c>
      <c r="E1081">
        <v>0</v>
      </c>
      <c r="G1081">
        <f t="shared" si="132"/>
        <v>1.8029113692174619</v>
      </c>
      <c r="H1081">
        <f t="shared" si="133"/>
        <v>0.85850296475555865</v>
      </c>
      <c r="I1081">
        <f t="shared" si="134"/>
        <v>-1.9554765144544515</v>
      </c>
      <c r="J1081" s="1">
        <f t="shared" si="135"/>
        <v>1</v>
      </c>
      <c r="L1081">
        <f t="shared" si="136"/>
        <v>0</v>
      </c>
      <c r="M1081">
        <f t="shared" si="137"/>
        <v>0</v>
      </c>
      <c r="N1081">
        <f t="shared" si="138"/>
        <v>0</v>
      </c>
      <c r="O1081">
        <f t="shared" si="139"/>
        <v>1</v>
      </c>
    </row>
    <row r="1082" spans="1:15" x14ac:dyDescent="0.25">
      <c r="A1082" s="1">
        <v>0</v>
      </c>
      <c r="B1082" s="2">
        <v>25</v>
      </c>
      <c r="C1082">
        <v>13.73</v>
      </c>
      <c r="D1082">
        <v>670</v>
      </c>
      <c r="E1082">
        <v>0</v>
      </c>
      <c r="G1082">
        <f t="shared" si="132"/>
        <v>1.0636956712573751</v>
      </c>
      <c r="H1082">
        <f t="shared" si="133"/>
        <v>0.74339615921008784</v>
      </c>
      <c r="I1082">
        <f t="shared" si="134"/>
        <v>-1.3602218589082862</v>
      </c>
      <c r="J1082" s="1">
        <f t="shared" si="135"/>
        <v>0</v>
      </c>
      <c r="L1082">
        <f t="shared" si="136"/>
        <v>0</v>
      </c>
      <c r="M1082">
        <f t="shared" si="137"/>
        <v>0</v>
      </c>
      <c r="N1082">
        <f t="shared" si="138"/>
        <v>1</v>
      </c>
      <c r="O1082">
        <f t="shared" si="139"/>
        <v>0</v>
      </c>
    </row>
    <row r="1083" spans="1:15" x14ac:dyDescent="0.25">
      <c r="A1083" s="1">
        <v>0</v>
      </c>
      <c r="B1083" s="2">
        <v>43</v>
      </c>
      <c r="C1083">
        <v>27.8</v>
      </c>
      <c r="D1083">
        <v>695</v>
      </c>
      <c r="E1083">
        <v>0</v>
      </c>
      <c r="G1083">
        <f t="shared" si="132"/>
        <v>1.4011427861825112</v>
      </c>
      <c r="H1083">
        <f t="shared" si="133"/>
        <v>0.80236516884527775</v>
      </c>
      <c r="I1083">
        <f t="shared" si="134"/>
        <v>-1.6213342381763591</v>
      </c>
      <c r="J1083" s="1">
        <f t="shared" si="135"/>
        <v>1</v>
      </c>
      <c r="L1083">
        <f t="shared" si="136"/>
        <v>0</v>
      </c>
      <c r="M1083">
        <f t="shared" si="137"/>
        <v>0</v>
      </c>
      <c r="N1083">
        <f t="shared" si="138"/>
        <v>0</v>
      </c>
      <c r="O1083">
        <f t="shared" si="139"/>
        <v>1</v>
      </c>
    </row>
    <row r="1084" spans="1:15" x14ac:dyDescent="0.25">
      <c r="A1084" s="1">
        <v>1</v>
      </c>
      <c r="B1084" s="2">
        <v>23</v>
      </c>
      <c r="C1084">
        <v>27.4</v>
      </c>
      <c r="D1084">
        <v>690</v>
      </c>
      <c r="E1084">
        <v>0</v>
      </c>
      <c r="G1084">
        <f t="shared" si="132"/>
        <v>1.4053853439925525</v>
      </c>
      <c r="H1084">
        <f t="shared" si="133"/>
        <v>0.80303707081776998</v>
      </c>
      <c r="I1084">
        <f t="shared" si="134"/>
        <v>-1.6247397446915619</v>
      </c>
      <c r="J1084" s="1">
        <f t="shared" si="135"/>
        <v>1</v>
      </c>
      <c r="L1084">
        <f t="shared" si="136"/>
        <v>0</v>
      </c>
      <c r="M1084">
        <f t="shared" si="137"/>
        <v>0</v>
      </c>
      <c r="N1084">
        <f t="shared" si="138"/>
        <v>0</v>
      </c>
      <c r="O1084">
        <f t="shared" si="139"/>
        <v>1</v>
      </c>
    </row>
    <row r="1085" spans="1:15" x14ac:dyDescent="0.25">
      <c r="A1085" s="1">
        <v>0</v>
      </c>
      <c r="B1085" s="2">
        <v>50</v>
      </c>
      <c r="C1085">
        <v>18.07</v>
      </c>
      <c r="D1085">
        <v>700</v>
      </c>
      <c r="E1085">
        <v>0</v>
      </c>
      <c r="G1085">
        <f t="shared" si="132"/>
        <v>1.4972082650468224</v>
      </c>
      <c r="H1085">
        <f t="shared" si="133"/>
        <v>0.81715772962017952</v>
      </c>
      <c r="I1085">
        <f t="shared" si="134"/>
        <v>-1.699131408291922</v>
      </c>
      <c r="J1085" s="1">
        <f t="shared" si="135"/>
        <v>1</v>
      </c>
      <c r="L1085">
        <f t="shared" si="136"/>
        <v>0</v>
      </c>
      <c r="M1085">
        <f t="shared" si="137"/>
        <v>0</v>
      </c>
      <c r="N1085">
        <f t="shared" si="138"/>
        <v>0</v>
      </c>
      <c r="O1085">
        <f t="shared" si="139"/>
        <v>1</v>
      </c>
    </row>
    <row r="1086" spans="1:15" x14ac:dyDescent="0.25">
      <c r="A1086" s="1">
        <v>0</v>
      </c>
      <c r="B1086" s="2">
        <v>41.003999999999998</v>
      </c>
      <c r="C1086">
        <v>11.12</v>
      </c>
      <c r="D1086">
        <v>675</v>
      </c>
      <c r="E1086">
        <v>0</v>
      </c>
      <c r="G1086">
        <f t="shared" si="132"/>
        <v>1.1879211647124777</v>
      </c>
      <c r="H1086">
        <f t="shared" si="133"/>
        <v>0.76636906004441763</v>
      </c>
      <c r="I1086">
        <f t="shared" si="134"/>
        <v>-1.4540125883585922</v>
      </c>
      <c r="J1086" s="1">
        <f t="shared" si="135"/>
        <v>0</v>
      </c>
      <c r="L1086">
        <f t="shared" si="136"/>
        <v>0</v>
      </c>
      <c r="M1086">
        <f t="shared" si="137"/>
        <v>0</v>
      </c>
      <c r="N1086">
        <f t="shared" si="138"/>
        <v>1</v>
      </c>
      <c r="O1086">
        <f t="shared" si="139"/>
        <v>0</v>
      </c>
    </row>
    <row r="1087" spans="1:15" x14ac:dyDescent="0.25">
      <c r="A1087" s="1">
        <v>1</v>
      </c>
      <c r="B1087" s="2">
        <v>86</v>
      </c>
      <c r="C1087">
        <v>18.989999999999998</v>
      </c>
      <c r="D1087">
        <v>675</v>
      </c>
      <c r="E1087">
        <v>0</v>
      </c>
      <c r="G1087">
        <f t="shared" si="132"/>
        <v>1.5024292453796182</v>
      </c>
      <c r="H1087">
        <f t="shared" si="133"/>
        <v>0.81793651004825596</v>
      </c>
      <c r="I1087">
        <f t="shared" si="134"/>
        <v>-1.7033998068492182</v>
      </c>
      <c r="J1087" s="1">
        <f t="shared" si="135"/>
        <v>1</v>
      </c>
      <c r="L1087">
        <f t="shared" si="136"/>
        <v>0</v>
      </c>
      <c r="M1087">
        <f t="shared" si="137"/>
        <v>0</v>
      </c>
      <c r="N1087">
        <f t="shared" si="138"/>
        <v>0</v>
      </c>
      <c r="O1087">
        <f t="shared" si="139"/>
        <v>1</v>
      </c>
    </row>
    <row r="1088" spans="1:15" x14ac:dyDescent="0.25">
      <c r="A1088" s="1">
        <v>0</v>
      </c>
      <c r="B1088" s="2">
        <v>38</v>
      </c>
      <c r="C1088">
        <v>19.36</v>
      </c>
      <c r="D1088">
        <v>660</v>
      </c>
      <c r="E1088">
        <v>0</v>
      </c>
      <c r="G1088">
        <f t="shared" si="132"/>
        <v>0.99744657002123827</v>
      </c>
      <c r="H1088">
        <f t="shared" si="133"/>
        <v>0.73055624772725258</v>
      </c>
      <c r="I1088">
        <f t="shared" si="134"/>
        <v>-1.3113956218347211</v>
      </c>
      <c r="J1088" s="1">
        <f t="shared" si="135"/>
        <v>0</v>
      </c>
      <c r="L1088">
        <f t="shared" si="136"/>
        <v>0</v>
      </c>
      <c r="M1088">
        <f t="shared" si="137"/>
        <v>0</v>
      </c>
      <c r="N1088">
        <f t="shared" si="138"/>
        <v>1</v>
      </c>
      <c r="O1088">
        <f t="shared" si="139"/>
        <v>0</v>
      </c>
    </row>
    <row r="1089" spans="1:15" x14ac:dyDescent="0.25">
      <c r="A1089" s="1">
        <v>1</v>
      </c>
      <c r="B1089" s="2">
        <v>35</v>
      </c>
      <c r="C1089">
        <v>13.14</v>
      </c>
      <c r="D1089">
        <v>695</v>
      </c>
      <c r="E1089">
        <v>0</v>
      </c>
      <c r="G1089">
        <f t="shared" si="132"/>
        <v>1.5270814442390428</v>
      </c>
      <c r="H1089">
        <f t="shared" si="133"/>
        <v>0.82157889329307277</v>
      </c>
      <c r="I1089">
        <f t="shared" si="134"/>
        <v>-1.7236087546969543</v>
      </c>
      <c r="J1089" s="1">
        <f t="shared" si="135"/>
        <v>1</v>
      </c>
      <c r="L1089">
        <f t="shared" si="136"/>
        <v>0</v>
      </c>
      <c r="M1089">
        <f t="shared" si="137"/>
        <v>0</v>
      </c>
      <c r="N1089">
        <f t="shared" si="138"/>
        <v>0</v>
      </c>
      <c r="O1089">
        <f t="shared" si="139"/>
        <v>1</v>
      </c>
    </row>
    <row r="1090" spans="1:15" x14ac:dyDescent="0.25">
      <c r="A1090" s="1">
        <v>1</v>
      </c>
      <c r="B1090" s="2">
        <v>68</v>
      </c>
      <c r="C1090">
        <v>26.54</v>
      </c>
      <c r="D1090">
        <v>670</v>
      </c>
      <c r="E1090">
        <v>0</v>
      </c>
      <c r="G1090">
        <f t="shared" si="132"/>
        <v>1.3642832484685981</v>
      </c>
      <c r="H1090">
        <f t="shared" si="133"/>
        <v>0.79645495599367022</v>
      </c>
      <c r="I1090">
        <f t="shared" si="134"/>
        <v>-1.5918679521245516</v>
      </c>
      <c r="J1090" s="1">
        <f t="shared" si="135"/>
        <v>0</v>
      </c>
      <c r="L1090">
        <f t="shared" si="136"/>
        <v>0</v>
      </c>
      <c r="M1090">
        <f t="shared" si="137"/>
        <v>0</v>
      </c>
      <c r="N1090">
        <f t="shared" si="138"/>
        <v>1</v>
      </c>
      <c r="O1090">
        <f t="shared" si="139"/>
        <v>0</v>
      </c>
    </row>
    <row r="1091" spans="1:15" x14ac:dyDescent="0.25">
      <c r="A1091" s="1">
        <v>1</v>
      </c>
      <c r="B1091" s="2">
        <v>90</v>
      </c>
      <c r="C1091">
        <v>18.989999999999998</v>
      </c>
      <c r="D1091">
        <v>660</v>
      </c>
      <c r="E1091">
        <v>0</v>
      </c>
      <c r="G1091">
        <f t="shared" si="132"/>
        <v>1.35008942240112</v>
      </c>
      <c r="H1091">
        <f t="shared" si="133"/>
        <v>0.79414424728275035</v>
      </c>
      <c r="I1091">
        <f t="shared" si="134"/>
        <v>-1.5805795849956721</v>
      </c>
      <c r="J1091" s="1">
        <f t="shared" si="135"/>
        <v>0</v>
      </c>
      <c r="L1091">
        <f t="shared" si="136"/>
        <v>0</v>
      </c>
      <c r="M1091">
        <f t="shared" si="137"/>
        <v>0</v>
      </c>
      <c r="N1091">
        <f t="shared" si="138"/>
        <v>1</v>
      </c>
      <c r="O1091">
        <f t="shared" si="139"/>
        <v>0</v>
      </c>
    </row>
    <row r="1092" spans="1:15" x14ac:dyDescent="0.25">
      <c r="A1092" s="1">
        <v>1</v>
      </c>
      <c r="B1092" s="2">
        <v>75</v>
      </c>
      <c r="C1092">
        <v>10.8</v>
      </c>
      <c r="D1092">
        <v>660</v>
      </c>
      <c r="E1092">
        <v>0</v>
      </c>
      <c r="G1092">
        <f t="shared" ref="G1092:G1155" si="140">$Q$3+SUMPRODUCT(A1092:D1092,$R$3:$U$3)</f>
        <v>1.2988523558086058</v>
      </c>
      <c r="H1092">
        <f t="shared" ref="H1092:H1155" si="141">IF(G1092&gt;-100, 1/(1+EXP(-G1092)),0.0001)</f>
        <v>0.78564177304565574</v>
      </c>
      <c r="I1092">
        <f t="shared" ref="I1092:I1155" si="142">IF(E1092=0,IF(H1092&lt;0.9999,LN(1-H1092),-9.21),LN(H1092))</f>
        <v>-1.5401067057353557</v>
      </c>
      <c r="J1092" s="1">
        <f t="shared" ref="J1092:J1155" si="143">IF(H1092&gt;$R$10,1,0)</f>
        <v>0</v>
      </c>
      <c r="L1092">
        <f t="shared" ref="L1092:L1155" si="144">IF($E1092=1,IF($J1092=1,1,0),0)</f>
        <v>0</v>
      </c>
      <c r="M1092">
        <f t="shared" ref="M1092:M1155" si="145">IF($E1092=1,IF($J1092=0,1,0),0)</f>
        <v>0</v>
      </c>
      <c r="N1092">
        <f t="shared" ref="N1092:N1155" si="146">IF($E1092=0,IF($J1092=0,1,0),0)</f>
        <v>1</v>
      </c>
      <c r="O1092">
        <f t="shared" ref="O1092:O1155" si="147">IF($E1092=0,IF($J1092=1,1,0),0)</f>
        <v>0</v>
      </c>
    </row>
    <row r="1093" spans="1:15" x14ac:dyDescent="0.25">
      <c r="A1093" s="1">
        <v>1</v>
      </c>
      <c r="B1093" s="2">
        <v>42</v>
      </c>
      <c r="C1093">
        <v>23.57</v>
      </c>
      <c r="D1093">
        <v>765</v>
      </c>
      <c r="E1093">
        <v>0</v>
      </c>
      <c r="G1093">
        <f t="shared" si="140"/>
        <v>2.3298945479919322</v>
      </c>
      <c r="H1093">
        <f t="shared" si="141"/>
        <v>0.91132281516464264</v>
      </c>
      <c r="I1093">
        <f t="shared" si="142"/>
        <v>-2.4227526399413737</v>
      </c>
      <c r="J1093" s="1">
        <f t="shared" si="143"/>
        <v>1</v>
      </c>
      <c r="L1093">
        <f t="shared" si="144"/>
        <v>0</v>
      </c>
      <c r="M1093">
        <f t="shared" si="145"/>
        <v>0</v>
      </c>
      <c r="N1093">
        <f t="shared" si="146"/>
        <v>0</v>
      </c>
      <c r="O1093">
        <f t="shared" si="147"/>
        <v>1</v>
      </c>
    </row>
    <row r="1094" spans="1:15" x14ac:dyDescent="0.25">
      <c r="A1094" s="1">
        <v>0</v>
      </c>
      <c r="B1094" s="2">
        <v>50</v>
      </c>
      <c r="C1094">
        <v>22.9</v>
      </c>
      <c r="D1094">
        <v>710</v>
      </c>
      <c r="E1094">
        <v>0</v>
      </c>
      <c r="G1094">
        <f t="shared" si="140"/>
        <v>1.6039027032721087</v>
      </c>
      <c r="H1094">
        <f t="shared" si="141"/>
        <v>0.8325631351802435</v>
      </c>
      <c r="I1094">
        <f t="shared" si="142"/>
        <v>-1.7871489252208603</v>
      </c>
      <c r="J1094" s="1">
        <f t="shared" si="143"/>
        <v>1</v>
      </c>
      <c r="L1094">
        <f t="shared" si="144"/>
        <v>0</v>
      </c>
      <c r="M1094">
        <f t="shared" si="145"/>
        <v>0</v>
      </c>
      <c r="N1094">
        <f t="shared" si="146"/>
        <v>0</v>
      </c>
      <c r="O1094">
        <f t="shared" si="147"/>
        <v>1</v>
      </c>
    </row>
    <row r="1095" spans="1:15" x14ac:dyDescent="0.25">
      <c r="A1095" s="1">
        <v>0</v>
      </c>
      <c r="B1095" s="2">
        <v>31.571999999999999</v>
      </c>
      <c r="C1095">
        <v>23.72</v>
      </c>
      <c r="D1095">
        <v>675</v>
      </c>
      <c r="E1095">
        <v>0</v>
      </c>
      <c r="G1095">
        <f t="shared" si="140"/>
        <v>1.1347956125389329</v>
      </c>
      <c r="H1095">
        <f t="shared" si="141"/>
        <v>0.75672282621344522</v>
      </c>
      <c r="I1095">
        <f t="shared" si="142"/>
        <v>-1.413553852802528</v>
      </c>
      <c r="J1095" s="1">
        <f t="shared" si="143"/>
        <v>0</v>
      </c>
      <c r="L1095">
        <f t="shared" si="144"/>
        <v>0</v>
      </c>
      <c r="M1095">
        <f t="shared" si="145"/>
        <v>0</v>
      </c>
      <c r="N1095">
        <f t="shared" si="146"/>
        <v>1</v>
      </c>
      <c r="O1095">
        <f t="shared" si="147"/>
        <v>0</v>
      </c>
    </row>
    <row r="1096" spans="1:15" x14ac:dyDescent="0.25">
      <c r="A1096" s="1">
        <v>1</v>
      </c>
      <c r="B1096" s="2">
        <v>70</v>
      </c>
      <c r="C1096">
        <v>29.3</v>
      </c>
      <c r="D1096">
        <v>670</v>
      </c>
      <c r="E1096">
        <v>0</v>
      </c>
      <c r="G1096">
        <f t="shared" si="140"/>
        <v>1.3691501097663279</v>
      </c>
      <c r="H1096">
        <f t="shared" si="141"/>
        <v>0.79724280631070155</v>
      </c>
      <c r="I1096">
        <f t="shared" si="142"/>
        <v>-1.5957461060276341</v>
      </c>
      <c r="J1096" s="1">
        <f t="shared" si="143"/>
        <v>0</v>
      </c>
      <c r="L1096">
        <f t="shared" si="144"/>
        <v>0</v>
      </c>
      <c r="M1096">
        <f t="shared" si="145"/>
        <v>0</v>
      </c>
      <c r="N1096">
        <f t="shared" si="146"/>
        <v>1</v>
      </c>
      <c r="O1096">
        <f t="shared" si="147"/>
        <v>0</v>
      </c>
    </row>
    <row r="1097" spans="1:15" x14ac:dyDescent="0.25">
      <c r="A1097" s="1">
        <v>0</v>
      </c>
      <c r="B1097" s="2">
        <v>17</v>
      </c>
      <c r="C1097">
        <v>38.770000000000003</v>
      </c>
      <c r="D1097">
        <v>660</v>
      </c>
      <c r="E1097">
        <v>0</v>
      </c>
      <c r="G1097">
        <f t="shared" si="140"/>
        <v>0.88934564422615914</v>
      </c>
      <c r="H1097">
        <f t="shared" si="141"/>
        <v>0.70875511804945257</v>
      </c>
      <c r="I1097">
        <f t="shared" si="142"/>
        <v>-1.2335908469586114</v>
      </c>
      <c r="J1097" s="1">
        <f t="shared" si="143"/>
        <v>0</v>
      </c>
      <c r="L1097">
        <f t="shared" si="144"/>
        <v>0</v>
      </c>
      <c r="M1097">
        <f t="shared" si="145"/>
        <v>0</v>
      </c>
      <c r="N1097">
        <f t="shared" si="146"/>
        <v>1</v>
      </c>
      <c r="O1097">
        <f t="shared" si="147"/>
        <v>0</v>
      </c>
    </row>
    <row r="1098" spans="1:15" x14ac:dyDescent="0.25">
      <c r="A1098" s="1">
        <v>0</v>
      </c>
      <c r="B1098" s="2">
        <v>70</v>
      </c>
      <c r="C1098">
        <v>31.94</v>
      </c>
      <c r="D1098">
        <v>730</v>
      </c>
      <c r="E1098">
        <v>0</v>
      </c>
      <c r="G1098">
        <f t="shared" si="140"/>
        <v>1.8992007063351704</v>
      </c>
      <c r="H1098">
        <f t="shared" si="141"/>
        <v>0.86980103462376313</v>
      </c>
      <c r="I1098">
        <f t="shared" si="142"/>
        <v>-2.0386914956583126</v>
      </c>
      <c r="J1098" s="1">
        <f t="shared" si="143"/>
        <v>1</v>
      </c>
      <c r="L1098">
        <f t="shared" si="144"/>
        <v>0</v>
      </c>
      <c r="M1098">
        <f t="shared" si="145"/>
        <v>0</v>
      </c>
      <c r="N1098">
        <f t="shared" si="146"/>
        <v>0</v>
      </c>
      <c r="O1098">
        <f t="shared" si="147"/>
        <v>1</v>
      </c>
    </row>
    <row r="1099" spans="1:15" x14ac:dyDescent="0.25">
      <c r="A1099" s="1">
        <v>0</v>
      </c>
      <c r="B1099" s="2">
        <v>55</v>
      </c>
      <c r="C1099">
        <v>21.71</v>
      </c>
      <c r="D1099">
        <v>680</v>
      </c>
      <c r="E1099">
        <v>0</v>
      </c>
      <c r="G1099">
        <f t="shared" si="140"/>
        <v>1.2884479420083546</v>
      </c>
      <c r="H1099">
        <f t="shared" si="141"/>
        <v>0.78388437140670675</v>
      </c>
      <c r="I1099">
        <f t="shared" si="142"/>
        <v>-1.5319416969677613</v>
      </c>
      <c r="J1099" s="1">
        <f t="shared" si="143"/>
        <v>0</v>
      </c>
      <c r="L1099">
        <f t="shared" si="144"/>
        <v>0</v>
      </c>
      <c r="M1099">
        <f t="shared" si="145"/>
        <v>0</v>
      </c>
      <c r="N1099">
        <f t="shared" si="146"/>
        <v>1</v>
      </c>
      <c r="O1099">
        <f t="shared" si="147"/>
        <v>0</v>
      </c>
    </row>
    <row r="1100" spans="1:15" x14ac:dyDescent="0.25">
      <c r="A1100" s="1">
        <v>1</v>
      </c>
      <c r="B1100" s="2">
        <v>40</v>
      </c>
      <c r="C1100">
        <v>29.73</v>
      </c>
      <c r="D1100">
        <v>680</v>
      </c>
      <c r="E1100">
        <v>0</v>
      </c>
      <c r="G1100">
        <f t="shared" si="140"/>
        <v>1.3592590982456514</v>
      </c>
      <c r="H1100">
        <f t="shared" si="141"/>
        <v>0.79563925538142222</v>
      </c>
      <c r="I1100">
        <f t="shared" si="142"/>
        <v>-1.5878684908651006</v>
      </c>
      <c r="J1100" s="1">
        <f t="shared" si="143"/>
        <v>0</v>
      </c>
      <c r="L1100">
        <f t="shared" si="144"/>
        <v>0</v>
      </c>
      <c r="M1100">
        <f t="shared" si="145"/>
        <v>0</v>
      </c>
      <c r="N1100">
        <f t="shared" si="146"/>
        <v>1</v>
      </c>
      <c r="O1100">
        <f t="shared" si="147"/>
        <v>0</v>
      </c>
    </row>
    <row r="1101" spans="1:15" x14ac:dyDescent="0.25">
      <c r="A1101" s="1">
        <v>0</v>
      </c>
      <c r="B1101" s="2">
        <v>40</v>
      </c>
      <c r="C1101">
        <v>20.73</v>
      </c>
      <c r="D1101">
        <v>665</v>
      </c>
      <c r="E1101">
        <v>0</v>
      </c>
      <c r="G1101">
        <f t="shared" si="140"/>
        <v>1.0601425836131098</v>
      </c>
      <c r="H1101">
        <f t="shared" si="141"/>
        <v>0.74271779227350654</v>
      </c>
      <c r="I1101">
        <f t="shared" si="142"/>
        <v>-1.3575817120018696</v>
      </c>
      <c r="J1101" s="1">
        <f t="shared" si="143"/>
        <v>0</v>
      </c>
      <c r="L1101">
        <f t="shared" si="144"/>
        <v>0</v>
      </c>
      <c r="M1101">
        <f t="shared" si="145"/>
        <v>0</v>
      </c>
      <c r="N1101">
        <f t="shared" si="146"/>
        <v>1</v>
      </c>
      <c r="O1101">
        <f t="shared" si="147"/>
        <v>0</v>
      </c>
    </row>
    <row r="1102" spans="1:15" x14ac:dyDescent="0.25">
      <c r="A1102" s="1">
        <v>1</v>
      </c>
      <c r="B1102" s="2">
        <v>18</v>
      </c>
      <c r="C1102">
        <v>17.329999999999998</v>
      </c>
      <c r="D1102">
        <v>690</v>
      </c>
      <c r="E1102">
        <v>0</v>
      </c>
      <c r="G1102">
        <f t="shared" si="140"/>
        <v>1.3969521534776232</v>
      </c>
      <c r="H1102">
        <f t="shared" si="141"/>
        <v>0.80169979586607298</v>
      </c>
      <c r="I1102">
        <f t="shared" si="142"/>
        <v>-1.6179732140372141</v>
      </c>
      <c r="J1102" s="1">
        <f t="shared" si="143"/>
        <v>1</v>
      </c>
      <c r="L1102">
        <f t="shared" si="144"/>
        <v>0</v>
      </c>
      <c r="M1102">
        <f t="shared" si="145"/>
        <v>0</v>
      </c>
      <c r="N1102">
        <f t="shared" si="146"/>
        <v>0</v>
      </c>
      <c r="O1102">
        <f t="shared" si="147"/>
        <v>1</v>
      </c>
    </row>
    <row r="1103" spans="1:15" x14ac:dyDescent="0.25">
      <c r="A1103" s="1">
        <v>0</v>
      </c>
      <c r="B1103" s="2">
        <v>44</v>
      </c>
      <c r="C1103">
        <v>31.78</v>
      </c>
      <c r="D1103">
        <v>785</v>
      </c>
      <c r="E1103">
        <v>0</v>
      </c>
      <c r="G1103">
        <f t="shared" si="140"/>
        <v>2.4119671882250167</v>
      </c>
      <c r="H1103">
        <f t="shared" si="141"/>
        <v>0.91773532117628087</v>
      </c>
      <c r="I1103">
        <f t="shared" si="142"/>
        <v>-2.4978134393179334</v>
      </c>
      <c r="J1103" s="1">
        <f t="shared" si="143"/>
        <v>1</v>
      </c>
      <c r="L1103">
        <f t="shared" si="144"/>
        <v>0</v>
      </c>
      <c r="M1103">
        <f t="shared" si="145"/>
        <v>0</v>
      </c>
      <c r="N1103">
        <f t="shared" si="146"/>
        <v>0</v>
      </c>
      <c r="O1103">
        <f t="shared" si="147"/>
        <v>1</v>
      </c>
    </row>
    <row r="1104" spans="1:15" x14ac:dyDescent="0.25">
      <c r="A1104" s="1">
        <v>0</v>
      </c>
      <c r="B1104" s="2">
        <v>150</v>
      </c>
      <c r="C1104">
        <v>2.0699999999999998</v>
      </c>
      <c r="D1104">
        <v>755</v>
      </c>
      <c r="E1104">
        <v>0</v>
      </c>
      <c r="G1104">
        <f t="shared" si="140"/>
        <v>2.5400593774699818</v>
      </c>
      <c r="H1104">
        <f t="shared" si="141"/>
        <v>0.92690284973814241</v>
      </c>
      <c r="I1104">
        <f t="shared" si="142"/>
        <v>-2.6159658970922197</v>
      </c>
      <c r="J1104" s="1">
        <f t="shared" si="143"/>
        <v>1</v>
      </c>
      <c r="L1104">
        <f t="shared" si="144"/>
        <v>0</v>
      </c>
      <c r="M1104">
        <f t="shared" si="145"/>
        <v>0</v>
      </c>
      <c r="N1104">
        <f t="shared" si="146"/>
        <v>0</v>
      </c>
      <c r="O1104">
        <f t="shared" si="147"/>
        <v>1</v>
      </c>
    </row>
    <row r="1105" spans="1:15" x14ac:dyDescent="0.25">
      <c r="A1105" s="1">
        <v>0</v>
      </c>
      <c r="B1105" s="2">
        <v>70</v>
      </c>
      <c r="C1105">
        <v>26.05</v>
      </c>
      <c r="D1105">
        <v>680</v>
      </c>
      <c r="E1105">
        <v>0</v>
      </c>
      <c r="G1105">
        <f t="shared" si="140"/>
        <v>1.3442199475624372</v>
      </c>
      <c r="H1105">
        <f t="shared" si="141"/>
        <v>0.79318305374147213</v>
      </c>
      <c r="I1105">
        <f t="shared" si="142"/>
        <v>-1.5759211945478926</v>
      </c>
      <c r="J1105" s="1">
        <f t="shared" si="143"/>
        <v>0</v>
      </c>
      <c r="L1105">
        <f t="shared" si="144"/>
        <v>0</v>
      </c>
      <c r="M1105">
        <f t="shared" si="145"/>
        <v>0</v>
      </c>
      <c r="N1105">
        <f t="shared" si="146"/>
        <v>1</v>
      </c>
      <c r="O1105">
        <f t="shared" si="147"/>
        <v>0</v>
      </c>
    </row>
    <row r="1106" spans="1:15" x14ac:dyDescent="0.25">
      <c r="A1106" s="1">
        <v>1</v>
      </c>
      <c r="B1106" s="2">
        <v>59</v>
      </c>
      <c r="C1106">
        <v>32.770000000000003</v>
      </c>
      <c r="D1106">
        <v>665</v>
      </c>
      <c r="E1106">
        <v>0</v>
      </c>
      <c r="G1106">
        <f t="shared" si="140"/>
        <v>1.2642225589121567</v>
      </c>
      <c r="H1106">
        <f t="shared" si="141"/>
        <v>0.77975214128738113</v>
      </c>
      <c r="I1106">
        <f t="shared" si="142"/>
        <v>-1.5130017362897532</v>
      </c>
      <c r="J1106" s="1">
        <f t="shared" si="143"/>
        <v>0</v>
      </c>
      <c r="L1106">
        <f t="shared" si="144"/>
        <v>0</v>
      </c>
      <c r="M1106">
        <f t="shared" si="145"/>
        <v>0</v>
      </c>
      <c r="N1106">
        <f t="shared" si="146"/>
        <v>1</v>
      </c>
      <c r="O1106">
        <f t="shared" si="147"/>
        <v>0</v>
      </c>
    </row>
    <row r="1107" spans="1:15" x14ac:dyDescent="0.25">
      <c r="A1107" s="1">
        <v>1</v>
      </c>
      <c r="B1107" s="2">
        <v>53.639000000000003</v>
      </c>
      <c r="C1107">
        <v>24.95</v>
      </c>
      <c r="D1107">
        <v>700</v>
      </c>
      <c r="E1107">
        <v>0</v>
      </c>
      <c r="G1107">
        <f t="shared" si="140"/>
        <v>1.6450168401084824</v>
      </c>
      <c r="H1107">
        <f t="shared" si="141"/>
        <v>0.83821642425468634</v>
      </c>
      <c r="I1107">
        <f t="shared" si="142"/>
        <v>-1.8214957891188865</v>
      </c>
      <c r="J1107" s="1">
        <f t="shared" si="143"/>
        <v>1</v>
      </c>
      <c r="L1107">
        <f t="shared" si="144"/>
        <v>0</v>
      </c>
      <c r="M1107">
        <f t="shared" si="145"/>
        <v>0</v>
      </c>
      <c r="N1107">
        <f t="shared" si="146"/>
        <v>0</v>
      </c>
      <c r="O1107">
        <f t="shared" si="147"/>
        <v>1</v>
      </c>
    </row>
    <row r="1108" spans="1:15" x14ac:dyDescent="0.25">
      <c r="A1108" s="1">
        <v>0</v>
      </c>
      <c r="B1108" s="2">
        <v>65</v>
      </c>
      <c r="C1108">
        <v>18.13</v>
      </c>
      <c r="D1108">
        <v>680</v>
      </c>
      <c r="E1108">
        <v>0</v>
      </c>
      <c r="G1108">
        <f t="shared" si="140"/>
        <v>1.333254258666372</v>
      </c>
      <c r="H1108">
        <f t="shared" si="141"/>
        <v>0.79137841785655028</v>
      </c>
      <c r="I1108">
        <f t="shared" si="142"/>
        <v>-1.5672332799098925</v>
      </c>
      <c r="J1108" s="1">
        <f t="shared" si="143"/>
        <v>0</v>
      </c>
      <c r="L1108">
        <f t="shared" si="144"/>
        <v>0</v>
      </c>
      <c r="M1108">
        <f t="shared" si="145"/>
        <v>0</v>
      </c>
      <c r="N1108">
        <f t="shared" si="146"/>
        <v>1</v>
      </c>
      <c r="O1108">
        <f t="shared" si="147"/>
        <v>0</v>
      </c>
    </row>
    <row r="1109" spans="1:15" x14ac:dyDescent="0.25">
      <c r="A1109" s="1">
        <v>1</v>
      </c>
      <c r="B1109" s="2">
        <v>75</v>
      </c>
      <c r="C1109">
        <v>31.42</v>
      </c>
      <c r="D1109">
        <v>660</v>
      </c>
      <c r="E1109">
        <v>0</v>
      </c>
      <c r="G1109">
        <f t="shared" si="140"/>
        <v>1.2745639294741773</v>
      </c>
      <c r="H1109">
        <f t="shared" si="141"/>
        <v>0.78152301627209819</v>
      </c>
      <c r="I1109">
        <f t="shared" si="142"/>
        <v>-1.52107460762463</v>
      </c>
      <c r="J1109" s="1">
        <f t="shared" si="143"/>
        <v>0</v>
      </c>
      <c r="L1109">
        <f t="shared" si="144"/>
        <v>0</v>
      </c>
      <c r="M1109">
        <f t="shared" si="145"/>
        <v>0</v>
      </c>
      <c r="N1109">
        <f t="shared" si="146"/>
        <v>1</v>
      </c>
      <c r="O1109">
        <f t="shared" si="147"/>
        <v>0</v>
      </c>
    </row>
    <row r="1110" spans="1:15" x14ac:dyDescent="0.25">
      <c r="A1110" s="1">
        <v>1</v>
      </c>
      <c r="B1110" s="2">
        <v>54.72</v>
      </c>
      <c r="C1110">
        <v>5.66</v>
      </c>
      <c r="D1110">
        <v>665</v>
      </c>
      <c r="E1110">
        <v>0</v>
      </c>
      <c r="G1110">
        <f t="shared" si="140"/>
        <v>1.2787833281416434</v>
      </c>
      <c r="H1110">
        <f t="shared" si="141"/>
        <v>0.78224260078533636</v>
      </c>
      <c r="I1110">
        <f t="shared" si="142"/>
        <v>-1.5243736835069179</v>
      </c>
      <c r="J1110" s="1">
        <f t="shared" si="143"/>
        <v>0</v>
      </c>
      <c r="L1110">
        <f t="shared" si="144"/>
        <v>0</v>
      </c>
      <c r="M1110">
        <f t="shared" si="145"/>
        <v>0</v>
      </c>
      <c r="N1110">
        <f t="shared" si="146"/>
        <v>1</v>
      </c>
      <c r="O1110">
        <f t="shared" si="147"/>
        <v>0</v>
      </c>
    </row>
    <row r="1111" spans="1:15" x14ac:dyDescent="0.25">
      <c r="A1111" s="1">
        <v>1</v>
      </c>
      <c r="B1111" s="2">
        <v>52</v>
      </c>
      <c r="C1111">
        <v>9.4600000000000009</v>
      </c>
      <c r="D1111">
        <v>665</v>
      </c>
      <c r="E1111">
        <v>0</v>
      </c>
      <c r="G1111">
        <f t="shared" si="140"/>
        <v>1.2632669643247549</v>
      </c>
      <c r="H1111">
        <f t="shared" si="141"/>
        <v>0.77958798480612013</v>
      </c>
      <c r="I1111">
        <f t="shared" si="142"/>
        <v>-1.512256687790559</v>
      </c>
      <c r="J1111" s="1">
        <f t="shared" si="143"/>
        <v>0</v>
      </c>
      <c r="L1111">
        <f t="shared" si="144"/>
        <v>0</v>
      </c>
      <c r="M1111">
        <f t="shared" si="145"/>
        <v>0</v>
      </c>
      <c r="N1111">
        <f t="shared" si="146"/>
        <v>1</v>
      </c>
      <c r="O1111">
        <f t="shared" si="147"/>
        <v>0</v>
      </c>
    </row>
    <row r="1112" spans="1:15" x14ac:dyDescent="0.25">
      <c r="A1112" s="1">
        <v>1</v>
      </c>
      <c r="B1112" s="2">
        <v>45</v>
      </c>
      <c r="C1112">
        <v>22.13</v>
      </c>
      <c r="D1112">
        <v>685</v>
      </c>
      <c r="E1112">
        <v>0</v>
      </c>
      <c r="G1112">
        <f t="shared" si="140"/>
        <v>1.4446977543779287</v>
      </c>
      <c r="H1112">
        <f t="shared" si="141"/>
        <v>0.80918107166177577</v>
      </c>
      <c r="I1112">
        <f t="shared" si="142"/>
        <v>-1.6564303197614927</v>
      </c>
      <c r="J1112" s="1">
        <f t="shared" si="143"/>
        <v>1</v>
      </c>
      <c r="L1112">
        <f t="shared" si="144"/>
        <v>0</v>
      </c>
      <c r="M1112">
        <f t="shared" si="145"/>
        <v>0</v>
      </c>
      <c r="N1112">
        <f t="shared" si="146"/>
        <v>0</v>
      </c>
      <c r="O1112">
        <f t="shared" si="147"/>
        <v>1</v>
      </c>
    </row>
    <row r="1113" spans="1:15" x14ac:dyDescent="0.25">
      <c r="A1113" s="1">
        <v>0</v>
      </c>
      <c r="B1113" s="2">
        <v>85</v>
      </c>
      <c r="C1113">
        <v>18.14</v>
      </c>
      <c r="D1113">
        <v>730</v>
      </c>
      <c r="E1113">
        <v>0</v>
      </c>
      <c r="G1113">
        <f t="shared" si="140"/>
        <v>1.9763399307886971</v>
      </c>
      <c r="H1113">
        <f t="shared" si="141"/>
        <v>0.87829045553391716</v>
      </c>
      <c r="I1113">
        <f t="shared" si="142"/>
        <v>-2.1061178558840181</v>
      </c>
      <c r="J1113" s="1">
        <f t="shared" si="143"/>
        <v>1</v>
      </c>
      <c r="L1113">
        <f t="shared" si="144"/>
        <v>0</v>
      </c>
      <c r="M1113">
        <f t="shared" si="145"/>
        <v>0</v>
      </c>
      <c r="N1113">
        <f t="shared" si="146"/>
        <v>0</v>
      </c>
      <c r="O1113">
        <f t="shared" si="147"/>
        <v>1</v>
      </c>
    </row>
    <row r="1114" spans="1:15" x14ac:dyDescent="0.25">
      <c r="A1114" s="1">
        <v>1</v>
      </c>
      <c r="B1114" s="2">
        <v>95.171999999999997</v>
      </c>
      <c r="C1114">
        <v>15.43</v>
      </c>
      <c r="D1114">
        <v>660</v>
      </c>
      <c r="E1114">
        <v>0</v>
      </c>
      <c r="G1114">
        <f t="shared" si="140"/>
        <v>1.3752756126391095</v>
      </c>
      <c r="H1114">
        <f t="shared" si="141"/>
        <v>0.79823117105520658</v>
      </c>
      <c r="I1114">
        <f t="shared" si="142"/>
        <v>-1.60063264808381</v>
      </c>
      <c r="J1114" s="1">
        <f t="shared" si="143"/>
        <v>0</v>
      </c>
      <c r="L1114">
        <f t="shared" si="144"/>
        <v>0</v>
      </c>
      <c r="M1114">
        <f t="shared" si="145"/>
        <v>0</v>
      </c>
      <c r="N1114">
        <f t="shared" si="146"/>
        <v>1</v>
      </c>
      <c r="O1114">
        <f t="shared" si="147"/>
        <v>0</v>
      </c>
    </row>
    <row r="1115" spans="1:15" x14ac:dyDescent="0.25">
      <c r="A1115" s="1">
        <v>0</v>
      </c>
      <c r="B1115" s="2">
        <v>61</v>
      </c>
      <c r="C1115">
        <v>21.45</v>
      </c>
      <c r="D1115">
        <v>675</v>
      </c>
      <c r="E1115">
        <v>0</v>
      </c>
      <c r="G1115">
        <f t="shared" si="140"/>
        <v>1.2569159824095788</v>
      </c>
      <c r="H1115">
        <f t="shared" si="141"/>
        <v>0.77849475450624162</v>
      </c>
      <c r="I1115">
        <f t="shared" si="142"/>
        <v>-1.5073090080899567</v>
      </c>
      <c r="J1115" s="1">
        <f t="shared" si="143"/>
        <v>0</v>
      </c>
      <c r="L1115">
        <f t="shared" si="144"/>
        <v>0</v>
      </c>
      <c r="M1115">
        <f t="shared" si="145"/>
        <v>0</v>
      </c>
      <c r="N1115">
        <f t="shared" si="146"/>
        <v>1</v>
      </c>
      <c r="O1115">
        <f t="shared" si="147"/>
        <v>0</v>
      </c>
    </row>
    <row r="1116" spans="1:15" x14ac:dyDescent="0.25">
      <c r="A1116" s="1">
        <v>1</v>
      </c>
      <c r="B1116" s="2">
        <v>80.5</v>
      </c>
      <c r="C1116">
        <v>18.71</v>
      </c>
      <c r="D1116">
        <v>665</v>
      </c>
      <c r="E1116">
        <v>0</v>
      </c>
      <c r="G1116">
        <f t="shared" si="140"/>
        <v>1.3680511570288338</v>
      </c>
      <c r="H1116">
        <f t="shared" si="141"/>
        <v>0.79706510618284554</v>
      </c>
      <c r="I1116">
        <f t="shared" si="142"/>
        <v>-1.5948700714945838</v>
      </c>
      <c r="J1116" s="1">
        <f t="shared" si="143"/>
        <v>0</v>
      </c>
      <c r="L1116">
        <f t="shared" si="144"/>
        <v>0</v>
      </c>
      <c r="M1116">
        <f t="shared" si="145"/>
        <v>0</v>
      </c>
      <c r="N1116">
        <f t="shared" si="146"/>
        <v>1</v>
      </c>
      <c r="O1116">
        <f t="shared" si="147"/>
        <v>0</v>
      </c>
    </row>
    <row r="1117" spans="1:15" x14ac:dyDescent="0.25">
      <c r="A1117" s="1">
        <v>0</v>
      </c>
      <c r="B1117" s="2">
        <v>40</v>
      </c>
      <c r="C1117">
        <v>12.29</v>
      </c>
      <c r="D1117">
        <v>735</v>
      </c>
      <c r="E1117">
        <v>0</v>
      </c>
      <c r="G1117">
        <f t="shared" si="140"/>
        <v>1.8567701891449975</v>
      </c>
      <c r="H1117">
        <f t="shared" si="141"/>
        <v>0.86492004294288727</v>
      </c>
      <c r="I1117">
        <f t="shared" si="142"/>
        <v>-2.0018884013718927</v>
      </c>
      <c r="J1117" s="1">
        <f t="shared" si="143"/>
        <v>1</v>
      </c>
      <c r="L1117">
        <f t="shared" si="144"/>
        <v>0</v>
      </c>
      <c r="M1117">
        <f t="shared" si="145"/>
        <v>0</v>
      </c>
      <c r="N1117">
        <f t="shared" si="146"/>
        <v>0</v>
      </c>
      <c r="O1117">
        <f t="shared" si="147"/>
        <v>1</v>
      </c>
    </row>
    <row r="1118" spans="1:15" x14ac:dyDescent="0.25">
      <c r="A1118" s="1">
        <v>0</v>
      </c>
      <c r="B1118" s="2">
        <v>65</v>
      </c>
      <c r="C1118">
        <v>10.47</v>
      </c>
      <c r="D1118">
        <v>670</v>
      </c>
      <c r="E1118">
        <v>0</v>
      </c>
      <c r="G1118">
        <f t="shared" si="140"/>
        <v>1.2298932950543948</v>
      </c>
      <c r="H1118">
        <f t="shared" si="141"/>
        <v>0.7737998978626508</v>
      </c>
      <c r="I1118">
        <f t="shared" si="142"/>
        <v>-1.4863352637646345</v>
      </c>
      <c r="J1118" s="1">
        <f t="shared" si="143"/>
        <v>0</v>
      </c>
      <c r="L1118">
        <f t="shared" si="144"/>
        <v>0</v>
      </c>
      <c r="M1118">
        <f t="shared" si="145"/>
        <v>0</v>
      </c>
      <c r="N1118">
        <f t="shared" si="146"/>
        <v>1</v>
      </c>
      <c r="O1118">
        <f t="shared" si="147"/>
        <v>0</v>
      </c>
    </row>
    <row r="1119" spans="1:15" x14ac:dyDescent="0.25">
      <c r="A1119" s="1">
        <v>1</v>
      </c>
      <c r="B1119" s="2">
        <v>43</v>
      </c>
      <c r="C1119">
        <v>39.659999999999997</v>
      </c>
      <c r="D1119">
        <v>670</v>
      </c>
      <c r="E1119">
        <v>0</v>
      </c>
      <c r="G1119">
        <f t="shared" si="140"/>
        <v>1.2473555878703726</v>
      </c>
      <c r="H1119">
        <f t="shared" si="141"/>
        <v>0.77684176512362679</v>
      </c>
      <c r="I1119">
        <f t="shared" si="142"/>
        <v>-1.4998741857135727</v>
      </c>
      <c r="J1119" s="1">
        <f t="shared" si="143"/>
        <v>0</v>
      </c>
      <c r="L1119">
        <f t="shared" si="144"/>
        <v>0</v>
      </c>
      <c r="M1119">
        <f t="shared" si="145"/>
        <v>0</v>
      </c>
      <c r="N1119">
        <f t="shared" si="146"/>
        <v>1</v>
      </c>
      <c r="O1119">
        <f t="shared" si="147"/>
        <v>0</v>
      </c>
    </row>
    <row r="1120" spans="1:15" x14ac:dyDescent="0.25">
      <c r="A1120" s="1">
        <v>0</v>
      </c>
      <c r="B1120" s="2">
        <v>40</v>
      </c>
      <c r="C1120">
        <v>20.46</v>
      </c>
      <c r="D1120">
        <v>700</v>
      </c>
      <c r="E1120">
        <v>0</v>
      </c>
      <c r="G1120">
        <f t="shared" si="140"/>
        <v>1.453803656795106</v>
      </c>
      <c r="H1120">
        <f t="shared" si="141"/>
        <v>0.81058313032196982</v>
      </c>
      <c r="I1120">
        <f t="shared" si="142"/>
        <v>-1.6638050331467817</v>
      </c>
      <c r="J1120" s="1">
        <f t="shared" si="143"/>
        <v>1</v>
      </c>
      <c r="L1120">
        <f t="shared" si="144"/>
        <v>0</v>
      </c>
      <c r="M1120">
        <f t="shared" si="145"/>
        <v>0</v>
      </c>
      <c r="N1120">
        <f t="shared" si="146"/>
        <v>0</v>
      </c>
      <c r="O1120">
        <f t="shared" si="147"/>
        <v>1</v>
      </c>
    </row>
    <row r="1121" spans="1:15" x14ac:dyDescent="0.25">
      <c r="A1121" s="1">
        <v>1</v>
      </c>
      <c r="B1121" s="2">
        <v>60</v>
      </c>
      <c r="C1121">
        <v>26.54</v>
      </c>
      <c r="D1121">
        <v>685</v>
      </c>
      <c r="E1121">
        <v>0</v>
      </c>
      <c r="G1121">
        <f t="shared" si="140"/>
        <v>1.5003873064963482</v>
      </c>
      <c r="H1121">
        <f t="shared" si="141"/>
        <v>0.81763223447852429</v>
      </c>
      <c r="I1121">
        <f t="shared" si="142"/>
        <v>-1.7017299410741689</v>
      </c>
      <c r="J1121" s="1">
        <f t="shared" si="143"/>
        <v>1</v>
      </c>
      <c r="L1121">
        <f t="shared" si="144"/>
        <v>0</v>
      </c>
      <c r="M1121">
        <f t="shared" si="145"/>
        <v>0</v>
      </c>
      <c r="N1121">
        <f t="shared" si="146"/>
        <v>0</v>
      </c>
      <c r="O1121">
        <f t="shared" si="147"/>
        <v>1</v>
      </c>
    </row>
    <row r="1122" spans="1:15" x14ac:dyDescent="0.25">
      <c r="A1122" s="1">
        <v>1</v>
      </c>
      <c r="B1122" s="2">
        <v>50</v>
      </c>
      <c r="C1122">
        <v>20.81</v>
      </c>
      <c r="D1122">
        <v>665</v>
      </c>
      <c r="E1122">
        <v>0</v>
      </c>
      <c r="G1122">
        <f t="shared" si="140"/>
        <v>1.2417798462094307</v>
      </c>
      <c r="H1122">
        <f t="shared" si="141"/>
        <v>0.77587367030725918</v>
      </c>
      <c r="I1122">
        <f t="shared" si="142"/>
        <v>-1.4955454142568561</v>
      </c>
      <c r="J1122" s="1">
        <f t="shared" si="143"/>
        <v>0</v>
      </c>
      <c r="L1122">
        <f t="shared" si="144"/>
        <v>0</v>
      </c>
      <c r="M1122">
        <f t="shared" si="145"/>
        <v>0</v>
      </c>
      <c r="N1122">
        <f t="shared" si="146"/>
        <v>1</v>
      </c>
      <c r="O1122">
        <f t="shared" si="147"/>
        <v>0</v>
      </c>
    </row>
    <row r="1123" spans="1:15" x14ac:dyDescent="0.25">
      <c r="A1123" s="1">
        <v>0</v>
      </c>
      <c r="B1123" s="2">
        <v>24</v>
      </c>
      <c r="C1123">
        <v>35.65</v>
      </c>
      <c r="D1123">
        <v>675</v>
      </c>
      <c r="E1123">
        <v>0</v>
      </c>
      <c r="G1123">
        <f t="shared" si="140"/>
        <v>1.0900088882374215</v>
      </c>
      <c r="H1123">
        <f t="shared" si="141"/>
        <v>0.74838339531643028</v>
      </c>
      <c r="I1123">
        <f t="shared" si="142"/>
        <v>-1.379848759975925</v>
      </c>
      <c r="J1123" s="1">
        <f t="shared" si="143"/>
        <v>0</v>
      </c>
      <c r="L1123">
        <f t="shared" si="144"/>
        <v>0</v>
      </c>
      <c r="M1123">
        <f t="shared" si="145"/>
        <v>0</v>
      </c>
      <c r="N1123">
        <f t="shared" si="146"/>
        <v>1</v>
      </c>
      <c r="O1123">
        <f t="shared" si="147"/>
        <v>0</v>
      </c>
    </row>
    <row r="1124" spans="1:15" x14ac:dyDescent="0.25">
      <c r="A1124" s="1">
        <v>1</v>
      </c>
      <c r="B1124" s="2">
        <v>55</v>
      </c>
      <c r="C1124">
        <v>36.020000000000003</v>
      </c>
      <c r="D1124">
        <v>685</v>
      </c>
      <c r="E1124">
        <v>0</v>
      </c>
      <c r="G1124">
        <f t="shared" si="140"/>
        <v>1.4689260493064378</v>
      </c>
      <c r="H1124">
        <f t="shared" si="141"/>
        <v>0.81289409593405781</v>
      </c>
      <c r="I1124">
        <f t="shared" si="142"/>
        <v>-1.6760804905295075</v>
      </c>
      <c r="J1124" s="1">
        <f t="shared" si="143"/>
        <v>1</v>
      </c>
      <c r="L1124">
        <f t="shared" si="144"/>
        <v>0</v>
      </c>
      <c r="M1124">
        <f t="shared" si="145"/>
        <v>0</v>
      </c>
      <c r="N1124">
        <f t="shared" si="146"/>
        <v>0</v>
      </c>
      <c r="O1124">
        <f t="shared" si="147"/>
        <v>1</v>
      </c>
    </row>
    <row r="1125" spans="1:15" x14ac:dyDescent="0.25">
      <c r="A1125" s="1">
        <v>0</v>
      </c>
      <c r="B1125" s="2">
        <v>58</v>
      </c>
      <c r="C1125">
        <v>13.9</v>
      </c>
      <c r="D1125">
        <v>670</v>
      </c>
      <c r="E1125">
        <v>0</v>
      </c>
      <c r="G1125">
        <f t="shared" si="140"/>
        <v>1.1974404880430054</v>
      </c>
      <c r="H1125">
        <f t="shared" si="141"/>
        <v>0.76806914764478518</v>
      </c>
      <c r="I1125">
        <f t="shared" si="142"/>
        <v>-1.4613160019346532</v>
      </c>
      <c r="J1125" s="1">
        <f t="shared" si="143"/>
        <v>0</v>
      </c>
      <c r="L1125">
        <f t="shared" si="144"/>
        <v>0</v>
      </c>
      <c r="M1125">
        <f t="shared" si="145"/>
        <v>0</v>
      </c>
      <c r="N1125">
        <f t="shared" si="146"/>
        <v>1</v>
      </c>
      <c r="O1125">
        <f t="shared" si="147"/>
        <v>0</v>
      </c>
    </row>
    <row r="1126" spans="1:15" x14ac:dyDescent="0.25">
      <c r="A1126" s="1">
        <v>0</v>
      </c>
      <c r="B1126" s="2">
        <v>30</v>
      </c>
      <c r="C1126">
        <v>25.32</v>
      </c>
      <c r="D1126">
        <v>685</v>
      </c>
      <c r="E1126">
        <v>0</v>
      </c>
      <c r="G1126">
        <f t="shared" si="140"/>
        <v>1.2389140322413983</v>
      </c>
      <c r="H1126">
        <f t="shared" si="141"/>
        <v>0.7753749292965656</v>
      </c>
      <c r="I1126">
        <f t="shared" si="142"/>
        <v>-1.4933226191163738</v>
      </c>
      <c r="J1126" s="1">
        <f t="shared" si="143"/>
        <v>0</v>
      </c>
      <c r="L1126">
        <f t="shared" si="144"/>
        <v>0</v>
      </c>
      <c r="M1126">
        <f t="shared" si="145"/>
        <v>0</v>
      </c>
      <c r="N1126">
        <f t="shared" si="146"/>
        <v>1</v>
      </c>
      <c r="O1126">
        <f t="shared" si="147"/>
        <v>0</v>
      </c>
    </row>
    <row r="1127" spans="1:15" x14ac:dyDescent="0.25">
      <c r="A1127" s="1">
        <v>1</v>
      </c>
      <c r="B1127" s="2">
        <v>57</v>
      </c>
      <c r="C1127">
        <v>31.2</v>
      </c>
      <c r="D1127">
        <v>700</v>
      </c>
      <c r="E1127">
        <v>0</v>
      </c>
      <c r="G1127">
        <f t="shared" si="140"/>
        <v>1.651297027709699</v>
      </c>
      <c r="H1127">
        <f t="shared" si="141"/>
        <v>0.83906627037993198</v>
      </c>
      <c r="I1127">
        <f t="shared" si="142"/>
        <v>-1.8267626160019732</v>
      </c>
      <c r="J1127" s="1">
        <f t="shared" si="143"/>
        <v>1</v>
      </c>
      <c r="L1127">
        <f t="shared" si="144"/>
        <v>0</v>
      </c>
      <c r="M1127">
        <f t="shared" si="145"/>
        <v>0</v>
      </c>
      <c r="N1127">
        <f t="shared" si="146"/>
        <v>0</v>
      </c>
      <c r="O1127">
        <f t="shared" si="147"/>
        <v>1</v>
      </c>
    </row>
    <row r="1128" spans="1:15" x14ac:dyDescent="0.25">
      <c r="A1128" s="1">
        <v>0</v>
      </c>
      <c r="B1128" s="2">
        <v>23</v>
      </c>
      <c r="C1128">
        <v>14.41</v>
      </c>
      <c r="D1128">
        <v>670</v>
      </c>
      <c r="E1128">
        <v>0</v>
      </c>
      <c r="G1128">
        <f t="shared" si="140"/>
        <v>1.0547768125498269</v>
      </c>
      <c r="H1128">
        <f t="shared" si="141"/>
        <v>0.74169112278085592</v>
      </c>
      <c r="I1128">
        <f t="shared" si="142"/>
        <v>-1.3535992116073958</v>
      </c>
      <c r="J1128" s="1">
        <f t="shared" si="143"/>
        <v>0</v>
      </c>
      <c r="L1128">
        <f t="shared" si="144"/>
        <v>0</v>
      </c>
      <c r="M1128">
        <f t="shared" si="145"/>
        <v>0</v>
      </c>
      <c r="N1128">
        <f t="shared" si="146"/>
        <v>1</v>
      </c>
      <c r="O1128">
        <f t="shared" si="147"/>
        <v>0</v>
      </c>
    </row>
    <row r="1129" spans="1:15" x14ac:dyDescent="0.25">
      <c r="A1129" s="1">
        <v>0</v>
      </c>
      <c r="B1129" s="2">
        <v>46</v>
      </c>
      <c r="C1129">
        <v>20.350000000000001</v>
      </c>
      <c r="D1129">
        <v>680</v>
      </c>
      <c r="E1129">
        <v>0</v>
      </c>
      <c r="G1129">
        <f t="shared" si="140"/>
        <v>1.2535194233335165</v>
      </c>
      <c r="H1129">
        <f t="shared" si="141"/>
        <v>0.77790849558495723</v>
      </c>
      <c r="I1129">
        <f t="shared" si="142"/>
        <v>-1.5046657999838013</v>
      </c>
      <c r="J1129" s="1">
        <f t="shared" si="143"/>
        <v>0</v>
      </c>
      <c r="L1129">
        <f t="shared" si="144"/>
        <v>0</v>
      </c>
      <c r="M1129">
        <f t="shared" si="145"/>
        <v>0</v>
      </c>
      <c r="N1129">
        <f t="shared" si="146"/>
        <v>1</v>
      </c>
      <c r="O1129">
        <f t="shared" si="147"/>
        <v>0</v>
      </c>
    </row>
    <row r="1130" spans="1:15" x14ac:dyDescent="0.25">
      <c r="A1130" s="1">
        <v>1</v>
      </c>
      <c r="B1130" s="2">
        <v>19</v>
      </c>
      <c r="C1130">
        <v>23.75</v>
      </c>
      <c r="D1130">
        <v>700</v>
      </c>
      <c r="E1130">
        <v>0</v>
      </c>
      <c r="G1130">
        <f t="shared" si="140"/>
        <v>1.5058326620447797</v>
      </c>
      <c r="H1130">
        <f t="shared" si="141"/>
        <v>0.8184427862074668</v>
      </c>
      <c r="I1130">
        <f t="shared" si="142"/>
        <v>-1.7061844474439134</v>
      </c>
      <c r="J1130" s="1">
        <f t="shared" si="143"/>
        <v>1</v>
      </c>
      <c r="L1130">
        <f t="shared" si="144"/>
        <v>0</v>
      </c>
      <c r="M1130">
        <f t="shared" si="145"/>
        <v>0</v>
      </c>
      <c r="N1130">
        <f t="shared" si="146"/>
        <v>0</v>
      </c>
      <c r="O1130">
        <f t="shared" si="147"/>
        <v>1</v>
      </c>
    </row>
    <row r="1131" spans="1:15" x14ac:dyDescent="0.25">
      <c r="A1131" s="1">
        <v>1</v>
      </c>
      <c r="B1131" s="2">
        <v>200</v>
      </c>
      <c r="C1131">
        <v>25.51</v>
      </c>
      <c r="D1131">
        <v>695</v>
      </c>
      <c r="E1131">
        <v>0</v>
      </c>
      <c r="G1131">
        <f t="shared" si="140"/>
        <v>2.1822360484692034</v>
      </c>
      <c r="H1131">
        <f t="shared" si="141"/>
        <v>0.89864292156446857</v>
      </c>
      <c r="I1131">
        <f t="shared" si="142"/>
        <v>-2.2891055670278018</v>
      </c>
      <c r="J1131" s="1">
        <f t="shared" si="143"/>
        <v>1</v>
      </c>
      <c r="L1131">
        <f t="shared" si="144"/>
        <v>0</v>
      </c>
      <c r="M1131">
        <f t="shared" si="145"/>
        <v>0</v>
      </c>
      <c r="N1131">
        <f t="shared" si="146"/>
        <v>0</v>
      </c>
      <c r="O1131">
        <f t="shared" si="147"/>
        <v>1</v>
      </c>
    </row>
    <row r="1132" spans="1:15" x14ac:dyDescent="0.25">
      <c r="A1132" s="1">
        <v>1</v>
      </c>
      <c r="B1132" s="2">
        <v>130</v>
      </c>
      <c r="C1132">
        <v>16.46</v>
      </c>
      <c r="D1132">
        <v>730</v>
      </c>
      <c r="E1132">
        <v>0</v>
      </c>
      <c r="G1132">
        <f t="shared" si="140"/>
        <v>2.3021132516579268</v>
      </c>
      <c r="H1132">
        <f t="shared" si="141"/>
        <v>0.90905190641135614</v>
      </c>
      <c r="I1132">
        <f t="shared" si="142"/>
        <v>-2.3974663353301184</v>
      </c>
      <c r="J1132" s="1">
        <f t="shared" si="143"/>
        <v>1</v>
      </c>
      <c r="L1132">
        <f t="shared" si="144"/>
        <v>0</v>
      </c>
      <c r="M1132">
        <f t="shared" si="145"/>
        <v>0</v>
      </c>
      <c r="N1132">
        <f t="shared" si="146"/>
        <v>0</v>
      </c>
      <c r="O1132">
        <f t="shared" si="147"/>
        <v>1</v>
      </c>
    </row>
    <row r="1133" spans="1:15" x14ac:dyDescent="0.25">
      <c r="A1133" s="1">
        <v>0</v>
      </c>
      <c r="B1133" s="2">
        <v>19.463999999999999</v>
      </c>
      <c r="C1133">
        <v>13.87</v>
      </c>
      <c r="D1133">
        <v>695</v>
      </c>
      <c r="E1133">
        <v>0</v>
      </c>
      <c r="G1133">
        <f t="shared" si="140"/>
        <v>1.3220197789096204</v>
      </c>
      <c r="H1133">
        <f t="shared" si="141"/>
        <v>0.78951754882462344</v>
      </c>
      <c r="I1133">
        <f t="shared" si="142"/>
        <v>-1.5583529966728291</v>
      </c>
      <c r="J1133" s="1">
        <f t="shared" si="143"/>
        <v>0</v>
      </c>
      <c r="L1133">
        <f t="shared" si="144"/>
        <v>0</v>
      </c>
      <c r="M1133">
        <f t="shared" si="145"/>
        <v>0</v>
      </c>
      <c r="N1133">
        <f t="shared" si="146"/>
        <v>1</v>
      </c>
      <c r="O1133">
        <f t="shared" si="147"/>
        <v>0</v>
      </c>
    </row>
    <row r="1134" spans="1:15" x14ac:dyDescent="0.25">
      <c r="A1134" s="1">
        <v>0</v>
      </c>
      <c r="B1134" s="2">
        <v>53</v>
      </c>
      <c r="C1134">
        <v>21.81</v>
      </c>
      <c r="D1134">
        <v>660</v>
      </c>
      <c r="E1134">
        <v>0</v>
      </c>
      <c r="G1134">
        <f t="shared" si="140"/>
        <v>1.0554448183382741</v>
      </c>
      <c r="H1134">
        <f t="shared" si="141"/>
        <v>0.74181908227386351</v>
      </c>
      <c r="I1134">
        <f t="shared" si="142"/>
        <v>-1.3540947083117951</v>
      </c>
      <c r="J1134" s="1">
        <f t="shared" si="143"/>
        <v>0</v>
      </c>
      <c r="L1134">
        <f t="shared" si="144"/>
        <v>0</v>
      </c>
      <c r="M1134">
        <f t="shared" si="145"/>
        <v>0</v>
      </c>
      <c r="N1134">
        <f t="shared" si="146"/>
        <v>1</v>
      </c>
      <c r="O1134">
        <f t="shared" si="147"/>
        <v>0</v>
      </c>
    </row>
    <row r="1135" spans="1:15" x14ac:dyDescent="0.25">
      <c r="A1135" s="1">
        <v>1</v>
      </c>
      <c r="B1135" s="2">
        <v>240.72</v>
      </c>
      <c r="C1135">
        <v>10.47</v>
      </c>
      <c r="D1135">
        <v>720</v>
      </c>
      <c r="E1135">
        <v>0</v>
      </c>
      <c r="G1135">
        <f t="shared" si="140"/>
        <v>2.6461911584889464</v>
      </c>
      <c r="H1135">
        <f t="shared" si="141"/>
        <v>0.93377584619069698</v>
      </c>
      <c r="I1135">
        <f t="shared" si="142"/>
        <v>-2.7147100214171047</v>
      </c>
      <c r="J1135" s="1">
        <f t="shared" si="143"/>
        <v>1</v>
      </c>
      <c r="L1135">
        <f t="shared" si="144"/>
        <v>0</v>
      </c>
      <c r="M1135">
        <f t="shared" si="145"/>
        <v>0</v>
      </c>
      <c r="N1135">
        <f t="shared" si="146"/>
        <v>0</v>
      </c>
      <c r="O1135">
        <f t="shared" si="147"/>
        <v>1</v>
      </c>
    </row>
    <row r="1136" spans="1:15" x14ac:dyDescent="0.25">
      <c r="A1136" s="1">
        <v>0</v>
      </c>
      <c r="B1136" s="2">
        <v>102</v>
      </c>
      <c r="C1136">
        <v>12.99</v>
      </c>
      <c r="D1136">
        <v>730</v>
      </c>
      <c r="E1136">
        <v>0</v>
      </c>
      <c r="G1136">
        <f t="shared" si="140"/>
        <v>2.0514081488818672</v>
      </c>
      <c r="H1136">
        <f t="shared" si="141"/>
        <v>0.88608982701953831</v>
      </c>
      <c r="I1136">
        <f t="shared" si="142"/>
        <v>-2.1723450975001262</v>
      </c>
      <c r="J1136" s="1">
        <f t="shared" si="143"/>
        <v>1</v>
      </c>
      <c r="L1136">
        <f t="shared" si="144"/>
        <v>0</v>
      </c>
      <c r="M1136">
        <f t="shared" si="145"/>
        <v>0</v>
      </c>
      <c r="N1136">
        <f t="shared" si="146"/>
        <v>0</v>
      </c>
      <c r="O1136">
        <f t="shared" si="147"/>
        <v>1</v>
      </c>
    </row>
    <row r="1137" spans="1:15" x14ac:dyDescent="0.25">
      <c r="A1137" s="1">
        <v>0</v>
      </c>
      <c r="B1137" s="2">
        <v>50</v>
      </c>
      <c r="C1137">
        <v>12.15</v>
      </c>
      <c r="D1137">
        <v>710</v>
      </c>
      <c r="E1137">
        <v>0</v>
      </c>
      <c r="G1137">
        <f t="shared" si="140"/>
        <v>1.6165651951777882</v>
      </c>
      <c r="H1137">
        <f t="shared" si="141"/>
        <v>0.83432088335119414</v>
      </c>
      <c r="I1137">
        <f t="shared" si="142"/>
        <v>-1.7977023935796768</v>
      </c>
      <c r="J1137" s="1">
        <f t="shared" si="143"/>
        <v>1</v>
      </c>
      <c r="L1137">
        <f t="shared" si="144"/>
        <v>0</v>
      </c>
      <c r="M1137">
        <f t="shared" si="145"/>
        <v>0</v>
      </c>
      <c r="N1137">
        <f t="shared" si="146"/>
        <v>0</v>
      </c>
      <c r="O1137">
        <f t="shared" si="147"/>
        <v>1</v>
      </c>
    </row>
    <row r="1138" spans="1:15" x14ac:dyDescent="0.25">
      <c r="A1138" s="1">
        <v>1</v>
      </c>
      <c r="B1138" s="2">
        <v>72</v>
      </c>
      <c r="C1138">
        <v>27.78</v>
      </c>
      <c r="D1138">
        <v>670</v>
      </c>
      <c r="E1138">
        <v>0</v>
      </c>
      <c r="G1138">
        <f t="shared" si="140"/>
        <v>1.3790584097018543</v>
      </c>
      <c r="H1138">
        <f t="shared" si="141"/>
        <v>0.7988397341474367</v>
      </c>
      <c r="I1138">
        <f t="shared" si="142"/>
        <v>-1.6036533460816957</v>
      </c>
      <c r="J1138" s="1">
        <f t="shared" si="143"/>
        <v>0</v>
      </c>
      <c r="L1138">
        <f t="shared" si="144"/>
        <v>0</v>
      </c>
      <c r="M1138">
        <f t="shared" si="145"/>
        <v>0</v>
      </c>
      <c r="N1138">
        <f t="shared" si="146"/>
        <v>1</v>
      </c>
      <c r="O1138">
        <f t="shared" si="147"/>
        <v>0</v>
      </c>
    </row>
    <row r="1139" spans="1:15" x14ac:dyDescent="0.25">
      <c r="A1139" s="1">
        <v>1</v>
      </c>
      <c r="B1139" s="2">
        <v>27</v>
      </c>
      <c r="C1139">
        <v>31.42</v>
      </c>
      <c r="D1139">
        <v>685</v>
      </c>
      <c r="E1139">
        <v>0</v>
      </c>
      <c r="G1139">
        <f t="shared" si="140"/>
        <v>1.360694063280607</v>
      </c>
      <c r="H1139">
        <f t="shared" si="141"/>
        <v>0.79587247802868977</v>
      </c>
      <c r="I1139">
        <f t="shared" si="142"/>
        <v>-1.5890103727338551</v>
      </c>
      <c r="J1139" s="1">
        <f t="shared" si="143"/>
        <v>0</v>
      </c>
      <c r="L1139">
        <f t="shared" si="144"/>
        <v>0</v>
      </c>
      <c r="M1139">
        <f t="shared" si="145"/>
        <v>0</v>
      </c>
      <c r="N1139">
        <f t="shared" si="146"/>
        <v>1</v>
      </c>
      <c r="O1139">
        <f t="shared" si="147"/>
        <v>0</v>
      </c>
    </row>
    <row r="1140" spans="1:15" x14ac:dyDescent="0.25">
      <c r="A1140" s="1">
        <v>0</v>
      </c>
      <c r="B1140" s="2">
        <v>60</v>
      </c>
      <c r="C1140">
        <v>20.28</v>
      </c>
      <c r="D1140">
        <v>660</v>
      </c>
      <c r="E1140">
        <v>0</v>
      </c>
      <c r="G1140">
        <f t="shared" si="140"/>
        <v>1.0856596035244728</v>
      </c>
      <c r="H1140">
        <f t="shared" si="141"/>
        <v>0.74756351584694536</v>
      </c>
      <c r="I1140">
        <f t="shared" si="142"/>
        <v>-1.3765956098188989</v>
      </c>
      <c r="J1140" s="1">
        <f t="shared" si="143"/>
        <v>0</v>
      </c>
      <c r="L1140">
        <f t="shared" si="144"/>
        <v>0</v>
      </c>
      <c r="M1140">
        <f t="shared" si="145"/>
        <v>0</v>
      </c>
      <c r="N1140">
        <f t="shared" si="146"/>
        <v>1</v>
      </c>
      <c r="O1140">
        <f t="shared" si="147"/>
        <v>0</v>
      </c>
    </row>
    <row r="1141" spans="1:15" x14ac:dyDescent="0.25">
      <c r="A1141" s="1">
        <v>1</v>
      </c>
      <c r="B1141" s="2">
        <v>130</v>
      </c>
      <c r="C1141">
        <v>31.75</v>
      </c>
      <c r="D1141">
        <v>705</v>
      </c>
      <c r="E1141">
        <v>0</v>
      </c>
      <c r="G1141">
        <f t="shared" si="140"/>
        <v>2.0031437522808577</v>
      </c>
      <c r="H1141">
        <f t="shared" si="141"/>
        <v>0.88112675686091135</v>
      </c>
      <c r="I1141">
        <f t="shared" si="142"/>
        <v>-2.1296975372870883</v>
      </c>
      <c r="J1141" s="1">
        <f t="shared" si="143"/>
        <v>1</v>
      </c>
      <c r="L1141">
        <f t="shared" si="144"/>
        <v>0</v>
      </c>
      <c r="M1141">
        <f t="shared" si="145"/>
        <v>0</v>
      </c>
      <c r="N1141">
        <f t="shared" si="146"/>
        <v>0</v>
      </c>
      <c r="O1141">
        <f t="shared" si="147"/>
        <v>1</v>
      </c>
    </row>
    <row r="1142" spans="1:15" x14ac:dyDescent="0.25">
      <c r="A1142" s="1">
        <v>0</v>
      </c>
      <c r="B1142" s="2">
        <v>55.1616</v>
      </c>
      <c r="C1142">
        <v>21.54</v>
      </c>
      <c r="D1142">
        <v>670</v>
      </c>
      <c r="E1142">
        <v>0</v>
      </c>
      <c r="G1142">
        <f t="shared" si="140"/>
        <v>1.1769203856842436</v>
      </c>
      <c r="H1142">
        <f t="shared" si="141"/>
        <v>0.76439362918048281</v>
      </c>
      <c r="I1142">
        <f t="shared" si="142"/>
        <v>-1.4455927867404328</v>
      </c>
      <c r="J1142" s="1">
        <f t="shared" si="143"/>
        <v>0</v>
      </c>
      <c r="L1142">
        <f t="shared" si="144"/>
        <v>0</v>
      </c>
      <c r="M1142">
        <f t="shared" si="145"/>
        <v>0</v>
      </c>
      <c r="N1142">
        <f t="shared" si="146"/>
        <v>1</v>
      </c>
      <c r="O1142">
        <f t="shared" si="147"/>
        <v>0</v>
      </c>
    </row>
    <row r="1143" spans="1:15" x14ac:dyDescent="0.25">
      <c r="A1143" s="1">
        <v>1</v>
      </c>
      <c r="B1143" s="2">
        <v>110</v>
      </c>
      <c r="C1143">
        <v>6.27</v>
      </c>
      <c r="D1143">
        <v>710</v>
      </c>
      <c r="E1143">
        <v>0</v>
      </c>
      <c r="G1143">
        <f t="shared" si="140"/>
        <v>2.0081698407522186</v>
      </c>
      <c r="H1143">
        <f t="shared" si="141"/>
        <v>0.88165219378501847</v>
      </c>
      <c r="I1143">
        <f t="shared" si="142"/>
        <v>-2.1341274796115077</v>
      </c>
      <c r="J1143" s="1">
        <f t="shared" si="143"/>
        <v>1</v>
      </c>
      <c r="L1143">
        <f t="shared" si="144"/>
        <v>0</v>
      </c>
      <c r="M1143">
        <f t="shared" si="145"/>
        <v>0</v>
      </c>
      <c r="N1143">
        <f t="shared" si="146"/>
        <v>0</v>
      </c>
      <c r="O1143">
        <f t="shared" si="147"/>
        <v>1</v>
      </c>
    </row>
    <row r="1144" spans="1:15" x14ac:dyDescent="0.25">
      <c r="A1144" s="1">
        <v>1</v>
      </c>
      <c r="B1144" s="2">
        <v>79.717679999999987</v>
      </c>
      <c r="C1144">
        <v>26.25</v>
      </c>
      <c r="D1144">
        <v>675</v>
      </c>
      <c r="E1144">
        <v>0</v>
      </c>
      <c r="G1144">
        <f t="shared" si="140"/>
        <v>1.4683780784785991</v>
      </c>
      <c r="H1144">
        <f t="shared" si="141"/>
        <v>0.81281073676861959</v>
      </c>
      <c r="I1144">
        <f t="shared" si="142"/>
        <v>-1.6756350711167038</v>
      </c>
      <c r="J1144" s="1">
        <f t="shared" si="143"/>
        <v>1</v>
      </c>
      <c r="L1144">
        <f t="shared" si="144"/>
        <v>0</v>
      </c>
      <c r="M1144">
        <f t="shared" si="145"/>
        <v>0</v>
      </c>
      <c r="N1144">
        <f t="shared" si="146"/>
        <v>0</v>
      </c>
      <c r="O1144">
        <f t="shared" si="147"/>
        <v>1</v>
      </c>
    </row>
    <row r="1145" spans="1:15" x14ac:dyDescent="0.25">
      <c r="A1145" s="1">
        <v>1</v>
      </c>
      <c r="B1145" s="2">
        <v>46.176000000000002</v>
      </c>
      <c r="C1145">
        <v>7.9</v>
      </c>
      <c r="D1145">
        <v>675</v>
      </c>
      <c r="E1145">
        <v>0</v>
      </c>
      <c r="G1145">
        <f t="shared" si="140"/>
        <v>1.3538489495517334</v>
      </c>
      <c r="H1145">
        <f t="shared" si="141"/>
        <v>0.79475817200242993</v>
      </c>
      <c r="I1145">
        <f t="shared" si="142"/>
        <v>-1.5835663463139984</v>
      </c>
      <c r="J1145" s="1">
        <f t="shared" si="143"/>
        <v>0</v>
      </c>
      <c r="L1145">
        <f t="shared" si="144"/>
        <v>0</v>
      </c>
      <c r="M1145">
        <f t="shared" si="145"/>
        <v>0</v>
      </c>
      <c r="N1145">
        <f t="shared" si="146"/>
        <v>1</v>
      </c>
      <c r="O1145">
        <f t="shared" si="147"/>
        <v>0</v>
      </c>
    </row>
    <row r="1146" spans="1:15" x14ac:dyDescent="0.25">
      <c r="A1146" s="1">
        <v>1</v>
      </c>
      <c r="B1146" s="2">
        <v>48</v>
      </c>
      <c r="C1146">
        <v>21.83</v>
      </c>
      <c r="D1146">
        <v>690</v>
      </c>
      <c r="E1146">
        <v>0</v>
      </c>
      <c r="G1146">
        <f t="shared" si="140"/>
        <v>1.5134198126012084</v>
      </c>
      <c r="H1146">
        <f t="shared" si="141"/>
        <v>0.81956746999958285</v>
      </c>
      <c r="I1146">
        <f t="shared" si="142"/>
        <v>-1.7123983660995101</v>
      </c>
      <c r="J1146" s="1">
        <f t="shared" si="143"/>
        <v>1</v>
      </c>
      <c r="L1146">
        <f t="shared" si="144"/>
        <v>0</v>
      </c>
      <c r="M1146">
        <f t="shared" si="145"/>
        <v>0</v>
      </c>
      <c r="N1146">
        <f t="shared" si="146"/>
        <v>0</v>
      </c>
      <c r="O1146">
        <f t="shared" si="147"/>
        <v>1</v>
      </c>
    </row>
    <row r="1147" spans="1:15" x14ac:dyDescent="0.25">
      <c r="A1147" s="1">
        <v>0</v>
      </c>
      <c r="B1147" s="2">
        <v>42</v>
      </c>
      <c r="C1147">
        <v>12.57</v>
      </c>
      <c r="D1147">
        <v>680</v>
      </c>
      <c r="E1147">
        <v>0</v>
      </c>
      <c r="G1147">
        <f t="shared" si="140"/>
        <v>1.2464477688038089</v>
      </c>
      <c r="H1147">
        <f t="shared" si="141"/>
        <v>0.77668434729574032</v>
      </c>
      <c r="I1147">
        <f t="shared" si="142"/>
        <v>-1.4991690253949592</v>
      </c>
      <c r="J1147" s="1">
        <f t="shared" si="143"/>
        <v>0</v>
      </c>
      <c r="L1147">
        <f t="shared" si="144"/>
        <v>0</v>
      </c>
      <c r="M1147">
        <f t="shared" si="145"/>
        <v>0</v>
      </c>
      <c r="N1147">
        <f t="shared" si="146"/>
        <v>1</v>
      </c>
      <c r="O1147">
        <f t="shared" si="147"/>
        <v>0</v>
      </c>
    </row>
    <row r="1148" spans="1:15" x14ac:dyDescent="0.25">
      <c r="A1148" s="1">
        <v>0</v>
      </c>
      <c r="B1148" s="2">
        <v>69.849999999999994</v>
      </c>
      <c r="C1148">
        <v>14.95</v>
      </c>
      <c r="D1148">
        <v>660</v>
      </c>
      <c r="E1148">
        <v>0</v>
      </c>
      <c r="G1148">
        <f t="shared" si="140"/>
        <v>1.1319184148884602</v>
      </c>
      <c r="H1148">
        <f t="shared" si="141"/>
        <v>0.75619276198062535</v>
      </c>
      <c r="I1148">
        <f t="shared" si="142"/>
        <v>-1.4113773740271138</v>
      </c>
      <c r="J1148" s="1">
        <f t="shared" si="143"/>
        <v>0</v>
      </c>
      <c r="L1148">
        <f t="shared" si="144"/>
        <v>0</v>
      </c>
      <c r="M1148">
        <f t="shared" si="145"/>
        <v>0</v>
      </c>
      <c r="N1148">
        <f t="shared" si="146"/>
        <v>1</v>
      </c>
      <c r="O1148">
        <f t="shared" si="147"/>
        <v>0</v>
      </c>
    </row>
    <row r="1149" spans="1:15" x14ac:dyDescent="0.25">
      <c r="A1149" s="1">
        <v>1</v>
      </c>
      <c r="B1149" s="2">
        <v>32</v>
      </c>
      <c r="C1149">
        <v>17.93</v>
      </c>
      <c r="D1149">
        <v>660</v>
      </c>
      <c r="E1149">
        <v>0</v>
      </c>
      <c r="G1149">
        <f t="shared" si="140"/>
        <v>1.11591941121248</v>
      </c>
      <c r="H1149">
        <f t="shared" si="141"/>
        <v>0.75323102489071869</v>
      </c>
      <c r="I1149">
        <f t="shared" si="142"/>
        <v>-1.3993027034862788</v>
      </c>
      <c r="J1149" s="1">
        <f t="shared" si="143"/>
        <v>0</v>
      </c>
      <c r="L1149">
        <f t="shared" si="144"/>
        <v>0</v>
      </c>
      <c r="M1149">
        <f t="shared" si="145"/>
        <v>0</v>
      </c>
      <c r="N1149">
        <f t="shared" si="146"/>
        <v>1</v>
      </c>
      <c r="O1149">
        <f t="shared" si="147"/>
        <v>0</v>
      </c>
    </row>
    <row r="1150" spans="1:15" x14ac:dyDescent="0.25">
      <c r="A1150" s="1">
        <v>0</v>
      </c>
      <c r="B1150" s="2">
        <v>50.735999999999997</v>
      </c>
      <c r="C1150">
        <v>33.44</v>
      </c>
      <c r="D1150">
        <v>675</v>
      </c>
      <c r="E1150">
        <v>0</v>
      </c>
      <c r="G1150">
        <f t="shared" si="140"/>
        <v>1.2011319139227874</v>
      </c>
      <c r="H1150">
        <f t="shared" si="141"/>
        <v>0.76872608348716398</v>
      </c>
      <c r="I1150">
        <f t="shared" si="142"/>
        <v>-1.4641524851791574</v>
      </c>
      <c r="J1150" s="1">
        <f t="shared" si="143"/>
        <v>0</v>
      </c>
      <c r="L1150">
        <f t="shared" si="144"/>
        <v>0</v>
      </c>
      <c r="M1150">
        <f t="shared" si="145"/>
        <v>0</v>
      </c>
      <c r="N1150">
        <f t="shared" si="146"/>
        <v>1</v>
      </c>
      <c r="O1150">
        <f t="shared" si="147"/>
        <v>0</v>
      </c>
    </row>
    <row r="1151" spans="1:15" x14ac:dyDescent="0.25">
      <c r="A1151" s="1">
        <v>1</v>
      </c>
      <c r="B1151" s="2">
        <v>55</v>
      </c>
      <c r="C1151">
        <v>13.53</v>
      </c>
      <c r="D1151">
        <v>695</v>
      </c>
      <c r="E1151">
        <v>0</v>
      </c>
      <c r="G1151">
        <f t="shared" si="140"/>
        <v>1.6078008855655082</v>
      </c>
      <c r="H1151">
        <f t="shared" si="141"/>
        <v>0.83310584440611435</v>
      </c>
      <c r="I1151">
        <f t="shared" si="142"/>
        <v>-1.7903954663397803</v>
      </c>
      <c r="J1151" s="1">
        <f t="shared" si="143"/>
        <v>1</v>
      </c>
      <c r="L1151">
        <f t="shared" si="144"/>
        <v>0</v>
      </c>
      <c r="M1151">
        <f t="shared" si="145"/>
        <v>0</v>
      </c>
      <c r="N1151">
        <f t="shared" si="146"/>
        <v>0</v>
      </c>
      <c r="O1151">
        <f t="shared" si="147"/>
        <v>1</v>
      </c>
    </row>
    <row r="1152" spans="1:15" x14ac:dyDescent="0.25">
      <c r="A1152" s="1">
        <v>1</v>
      </c>
      <c r="B1152" s="2">
        <v>75</v>
      </c>
      <c r="C1152">
        <v>9.5399999999999991</v>
      </c>
      <c r="D1152">
        <v>675</v>
      </c>
      <c r="E1152">
        <v>0</v>
      </c>
      <c r="G1152">
        <f t="shared" si="140"/>
        <v>1.46891210557982</v>
      </c>
      <c r="H1152">
        <f t="shared" si="141"/>
        <v>0.8128919751218473</v>
      </c>
      <c r="I1152">
        <f t="shared" si="142"/>
        <v>-1.6760691557712504</v>
      </c>
      <c r="J1152" s="1">
        <f t="shared" si="143"/>
        <v>1</v>
      </c>
      <c r="L1152">
        <f t="shared" si="144"/>
        <v>0</v>
      </c>
      <c r="M1152">
        <f t="shared" si="145"/>
        <v>0</v>
      </c>
      <c r="N1152">
        <f t="shared" si="146"/>
        <v>0</v>
      </c>
      <c r="O1152">
        <f t="shared" si="147"/>
        <v>1</v>
      </c>
    </row>
    <row r="1153" spans="1:15" x14ac:dyDescent="0.25">
      <c r="A1153" s="1">
        <v>0</v>
      </c>
      <c r="B1153" s="2">
        <v>51.6</v>
      </c>
      <c r="C1153">
        <v>13.89</v>
      </c>
      <c r="D1153">
        <v>670</v>
      </c>
      <c r="E1153">
        <v>0</v>
      </c>
      <c r="G1153">
        <f t="shared" si="140"/>
        <v>1.1714750431840457</v>
      </c>
      <c r="H1153">
        <f t="shared" si="141"/>
        <v>0.76341153321894706</v>
      </c>
      <c r="I1153">
        <f t="shared" si="142"/>
        <v>-1.4414330742681689</v>
      </c>
      <c r="J1153" s="1">
        <f t="shared" si="143"/>
        <v>0</v>
      </c>
      <c r="L1153">
        <f t="shared" si="144"/>
        <v>0</v>
      </c>
      <c r="M1153">
        <f t="shared" si="145"/>
        <v>0</v>
      </c>
      <c r="N1153">
        <f t="shared" si="146"/>
        <v>1</v>
      </c>
      <c r="O1153">
        <f t="shared" si="147"/>
        <v>0</v>
      </c>
    </row>
    <row r="1154" spans="1:15" x14ac:dyDescent="0.25">
      <c r="A1154" s="1">
        <v>0</v>
      </c>
      <c r="B1154" s="2">
        <v>32</v>
      </c>
      <c r="C1154">
        <v>14</v>
      </c>
      <c r="D1154">
        <v>685</v>
      </c>
      <c r="E1154">
        <v>0</v>
      </c>
      <c r="G1154">
        <f t="shared" si="140"/>
        <v>1.2603658131700088</v>
      </c>
      <c r="H1154">
        <f t="shared" si="141"/>
        <v>0.77908907405212113</v>
      </c>
      <c r="I1154">
        <f t="shared" si="142"/>
        <v>-1.509995708720469</v>
      </c>
      <c r="J1154" s="1">
        <f t="shared" si="143"/>
        <v>0</v>
      </c>
      <c r="L1154">
        <f t="shared" si="144"/>
        <v>0</v>
      </c>
      <c r="M1154">
        <f t="shared" si="145"/>
        <v>0</v>
      </c>
      <c r="N1154">
        <f t="shared" si="146"/>
        <v>1</v>
      </c>
      <c r="O1154">
        <f t="shared" si="147"/>
        <v>0</v>
      </c>
    </row>
    <row r="1155" spans="1:15" x14ac:dyDescent="0.25">
      <c r="A1155" s="1">
        <v>0</v>
      </c>
      <c r="B1155" s="2">
        <v>53</v>
      </c>
      <c r="C1155">
        <v>15.48</v>
      </c>
      <c r="D1155">
        <v>660</v>
      </c>
      <c r="E1155">
        <v>0</v>
      </c>
      <c r="G1155">
        <f t="shared" si="140"/>
        <v>1.0629009647348271</v>
      </c>
      <c r="H1155">
        <f t="shared" si="141"/>
        <v>0.74324453301630411</v>
      </c>
      <c r="I1155">
        <f t="shared" si="142"/>
        <v>-1.3596311373770043</v>
      </c>
      <c r="J1155" s="1">
        <f t="shared" si="143"/>
        <v>0</v>
      </c>
      <c r="L1155">
        <f t="shared" si="144"/>
        <v>0</v>
      </c>
      <c r="M1155">
        <f t="shared" si="145"/>
        <v>0</v>
      </c>
      <c r="N1155">
        <f t="shared" si="146"/>
        <v>1</v>
      </c>
      <c r="O1155">
        <f t="shared" si="147"/>
        <v>0</v>
      </c>
    </row>
    <row r="1156" spans="1:15" x14ac:dyDescent="0.25">
      <c r="A1156" s="1">
        <v>1</v>
      </c>
      <c r="B1156" s="2">
        <v>50</v>
      </c>
      <c r="C1156">
        <v>17.809999999999999</v>
      </c>
      <c r="D1156">
        <v>695</v>
      </c>
      <c r="E1156">
        <v>0</v>
      </c>
      <c r="G1156">
        <f t="shared" ref="G1156:G1219" si="148">$Q$3+SUMPRODUCT(A1156:D1156,$R$3:$U$3)</f>
        <v>1.582464740739276</v>
      </c>
      <c r="H1156">
        <f t="shared" ref="H1156:H1219" si="149">IF(G1156&gt;-100, 1/(1+EXP(-G1156)),0.0001)</f>
        <v>0.82955330218845569</v>
      </c>
      <c r="I1156">
        <f t="shared" ref="I1156:I1219" si="150">IF(E1156=0,IF(H1156&lt;0.9999,LN(1-H1156),-9.21),LN(H1156))</f>
        <v>-1.7693326539414538</v>
      </c>
      <c r="J1156" s="1">
        <f t="shared" ref="J1156:J1219" si="151">IF(H1156&gt;$R$10,1,0)</f>
        <v>1</v>
      </c>
      <c r="L1156">
        <f t="shared" ref="L1156:L1219" si="152">IF($E1156=1,IF($J1156=1,1,0),0)</f>
        <v>0</v>
      </c>
      <c r="M1156">
        <f t="shared" ref="M1156:M1219" si="153">IF($E1156=1,IF($J1156=0,1,0),0)</f>
        <v>0</v>
      </c>
      <c r="N1156">
        <f t="shared" ref="N1156:N1219" si="154">IF($E1156=0,IF($J1156=0,1,0),0)</f>
        <v>0</v>
      </c>
      <c r="O1156">
        <f t="shared" ref="O1156:O1219" si="155">IF($E1156=0,IF($J1156=1,1,0),0)</f>
        <v>1</v>
      </c>
    </row>
    <row r="1157" spans="1:15" x14ac:dyDescent="0.25">
      <c r="A1157" s="1">
        <v>0</v>
      </c>
      <c r="B1157" s="2">
        <v>65</v>
      </c>
      <c r="C1157">
        <v>20.9</v>
      </c>
      <c r="D1157">
        <v>670</v>
      </c>
      <c r="E1157">
        <v>0</v>
      </c>
      <c r="G1157">
        <f t="shared" si="148"/>
        <v>1.2176077331403263</v>
      </c>
      <c r="H1157">
        <f t="shared" si="149"/>
        <v>0.77164228091454368</v>
      </c>
      <c r="I1157">
        <f t="shared" si="150"/>
        <v>-1.4768419361762122</v>
      </c>
      <c r="J1157" s="1">
        <f t="shared" si="151"/>
        <v>0</v>
      </c>
      <c r="L1157">
        <f t="shared" si="152"/>
        <v>0</v>
      </c>
      <c r="M1157">
        <f t="shared" si="153"/>
        <v>0</v>
      </c>
      <c r="N1157">
        <f t="shared" si="154"/>
        <v>1</v>
      </c>
      <c r="O1157">
        <f t="shared" si="155"/>
        <v>0</v>
      </c>
    </row>
    <row r="1158" spans="1:15" x14ac:dyDescent="0.25">
      <c r="A1158" s="1">
        <v>0</v>
      </c>
      <c r="B1158" s="2">
        <v>57</v>
      </c>
      <c r="C1158">
        <v>20.350000000000001</v>
      </c>
      <c r="D1158">
        <v>660</v>
      </c>
      <c r="E1158">
        <v>0</v>
      </c>
      <c r="G1158">
        <f t="shared" si="148"/>
        <v>1.0734003263757472</v>
      </c>
      <c r="H1158">
        <f t="shared" si="149"/>
        <v>0.74524302588261948</v>
      </c>
      <c r="I1158">
        <f t="shared" si="150"/>
        <v>-1.367445230934575</v>
      </c>
      <c r="J1158" s="1">
        <f t="shared" si="151"/>
        <v>0</v>
      </c>
      <c r="L1158">
        <f t="shared" si="152"/>
        <v>0</v>
      </c>
      <c r="M1158">
        <f t="shared" si="153"/>
        <v>0</v>
      </c>
      <c r="N1158">
        <f t="shared" si="154"/>
        <v>1</v>
      </c>
      <c r="O1158">
        <f t="shared" si="155"/>
        <v>0</v>
      </c>
    </row>
    <row r="1159" spans="1:15" x14ac:dyDescent="0.25">
      <c r="A1159" s="1">
        <v>1</v>
      </c>
      <c r="B1159" s="2">
        <v>109</v>
      </c>
      <c r="C1159">
        <v>4.83</v>
      </c>
      <c r="D1159">
        <v>690</v>
      </c>
      <c r="E1159">
        <v>0</v>
      </c>
      <c r="G1159">
        <f t="shared" si="148"/>
        <v>1.7810396339044505</v>
      </c>
      <c r="H1159">
        <f t="shared" si="149"/>
        <v>0.8558251921673582</v>
      </c>
      <c r="I1159">
        <f t="shared" si="150"/>
        <v>-1.9367287723572777</v>
      </c>
      <c r="J1159" s="1">
        <f t="shared" si="151"/>
        <v>1</v>
      </c>
      <c r="L1159">
        <f t="shared" si="152"/>
        <v>0</v>
      </c>
      <c r="M1159">
        <f t="shared" si="153"/>
        <v>0</v>
      </c>
      <c r="N1159">
        <f t="shared" si="154"/>
        <v>0</v>
      </c>
      <c r="O1159">
        <f t="shared" si="155"/>
        <v>1</v>
      </c>
    </row>
    <row r="1160" spans="1:15" x14ac:dyDescent="0.25">
      <c r="A1160" s="1">
        <v>0</v>
      </c>
      <c r="B1160" s="2">
        <v>30</v>
      </c>
      <c r="C1160">
        <v>30.05</v>
      </c>
      <c r="D1160">
        <v>685</v>
      </c>
      <c r="E1160">
        <v>0</v>
      </c>
      <c r="G1160">
        <f t="shared" si="148"/>
        <v>1.2333425358028993</v>
      </c>
      <c r="H1160">
        <f t="shared" si="149"/>
        <v>0.77440306071701337</v>
      </c>
      <c r="I1160">
        <f t="shared" si="150"/>
        <v>-1.4890053264583039</v>
      </c>
      <c r="J1160" s="1">
        <f t="shared" si="151"/>
        <v>0</v>
      </c>
      <c r="L1160">
        <f t="shared" si="152"/>
        <v>0</v>
      </c>
      <c r="M1160">
        <f t="shared" si="153"/>
        <v>0</v>
      </c>
      <c r="N1160">
        <f t="shared" si="154"/>
        <v>1</v>
      </c>
      <c r="O1160">
        <f t="shared" si="155"/>
        <v>0</v>
      </c>
    </row>
    <row r="1161" spans="1:15" x14ac:dyDescent="0.25">
      <c r="A1161" s="1">
        <v>1</v>
      </c>
      <c r="B1161" s="2">
        <v>71</v>
      </c>
      <c r="C1161">
        <v>29.68</v>
      </c>
      <c r="D1161">
        <v>695</v>
      </c>
      <c r="E1161">
        <v>0</v>
      </c>
      <c r="G1161">
        <f t="shared" si="148"/>
        <v>1.6537207598543873</v>
      </c>
      <c r="H1161">
        <f t="shared" si="149"/>
        <v>0.8393932878772109</v>
      </c>
      <c r="I1161">
        <f t="shared" si="150"/>
        <v>-1.8287966843030397</v>
      </c>
      <c r="J1161" s="1">
        <f t="shared" si="151"/>
        <v>1</v>
      </c>
      <c r="L1161">
        <f t="shared" si="152"/>
        <v>0</v>
      </c>
      <c r="M1161">
        <f t="shared" si="153"/>
        <v>0</v>
      </c>
      <c r="N1161">
        <f t="shared" si="154"/>
        <v>0</v>
      </c>
      <c r="O1161">
        <f t="shared" si="155"/>
        <v>1</v>
      </c>
    </row>
    <row r="1162" spans="1:15" x14ac:dyDescent="0.25">
      <c r="A1162" s="1">
        <v>1</v>
      </c>
      <c r="B1162" s="2">
        <v>24</v>
      </c>
      <c r="C1162">
        <v>19.350000000000001</v>
      </c>
      <c r="D1162">
        <v>675</v>
      </c>
      <c r="E1162">
        <v>0</v>
      </c>
      <c r="G1162">
        <f t="shared" si="148"/>
        <v>1.2503508424024563</v>
      </c>
      <c r="H1162">
        <f t="shared" si="149"/>
        <v>0.77736058776541139</v>
      </c>
      <c r="I1162">
        <f t="shared" si="150"/>
        <v>-1.5022018017491732</v>
      </c>
      <c r="J1162" s="1">
        <f t="shared" si="151"/>
        <v>0</v>
      </c>
      <c r="L1162">
        <f t="shared" si="152"/>
        <v>0</v>
      </c>
      <c r="M1162">
        <f t="shared" si="153"/>
        <v>0</v>
      </c>
      <c r="N1162">
        <f t="shared" si="154"/>
        <v>1</v>
      </c>
      <c r="O1162">
        <f t="shared" si="155"/>
        <v>0</v>
      </c>
    </row>
    <row r="1163" spans="1:15" x14ac:dyDescent="0.25">
      <c r="A1163" s="1">
        <v>0</v>
      </c>
      <c r="B1163" s="2">
        <v>53</v>
      </c>
      <c r="C1163">
        <v>32.54</v>
      </c>
      <c r="D1163">
        <v>665</v>
      </c>
      <c r="E1163">
        <v>0</v>
      </c>
      <c r="G1163">
        <f t="shared" si="148"/>
        <v>1.0989977472001513</v>
      </c>
      <c r="H1163">
        <f t="shared" si="149"/>
        <v>0.75007226650992731</v>
      </c>
      <c r="I1163">
        <f t="shared" si="150"/>
        <v>-1.3865834689472407</v>
      </c>
      <c r="J1163" s="1">
        <f t="shared" si="151"/>
        <v>0</v>
      </c>
      <c r="L1163">
        <f t="shared" si="152"/>
        <v>0</v>
      </c>
      <c r="M1163">
        <f t="shared" si="153"/>
        <v>0</v>
      </c>
      <c r="N1163">
        <f t="shared" si="154"/>
        <v>1</v>
      </c>
      <c r="O1163">
        <f t="shared" si="155"/>
        <v>0</v>
      </c>
    </row>
    <row r="1164" spans="1:15" x14ac:dyDescent="0.25">
      <c r="A1164" s="1">
        <v>1</v>
      </c>
      <c r="B1164" s="2">
        <v>40.438000000000002</v>
      </c>
      <c r="C1164">
        <v>28.73</v>
      </c>
      <c r="D1164">
        <v>685</v>
      </c>
      <c r="E1164">
        <v>0</v>
      </c>
      <c r="G1164">
        <f t="shared" si="148"/>
        <v>1.4184066833746254</v>
      </c>
      <c r="H1164">
        <f t="shared" si="149"/>
        <v>0.80508851310308482</v>
      </c>
      <c r="I1164">
        <f t="shared" si="150"/>
        <v>-1.6352097368173923</v>
      </c>
      <c r="J1164" s="1">
        <f t="shared" si="151"/>
        <v>1</v>
      </c>
      <c r="L1164">
        <f t="shared" si="152"/>
        <v>0</v>
      </c>
      <c r="M1164">
        <f t="shared" si="153"/>
        <v>0</v>
      </c>
      <c r="N1164">
        <f t="shared" si="154"/>
        <v>0</v>
      </c>
      <c r="O1164">
        <f t="shared" si="155"/>
        <v>1</v>
      </c>
    </row>
    <row r="1165" spans="1:15" x14ac:dyDescent="0.25">
      <c r="A1165" s="1">
        <v>1</v>
      </c>
      <c r="B1165" s="2">
        <v>102</v>
      </c>
      <c r="C1165">
        <v>22.14</v>
      </c>
      <c r="D1165">
        <v>695</v>
      </c>
      <c r="E1165">
        <v>0</v>
      </c>
      <c r="G1165">
        <f t="shared" si="148"/>
        <v>1.78842935115002</v>
      </c>
      <c r="H1165">
        <f t="shared" si="149"/>
        <v>0.8567346024108291</v>
      </c>
      <c r="I1165">
        <f t="shared" si="150"/>
        <v>-1.9430564416301799</v>
      </c>
      <c r="J1165" s="1">
        <f t="shared" si="151"/>
        <v>1</v>
      </c>
      <c r="L1165">
        <f t="shared" si="152"/>
        <v>0</v>
      </c>
      <c r="M1165">
        <f t="shared" si="153"/>
        <v>0</v>
      </c>
      <c r="N1165">
        <f t="shared" si="154"/>
        <v>0</v>
      </c>
      <c r="O1165">
        <f t="shared" si="155"/>
        <v>1</v>
      </c>
    </row>
    <row r="1166" spans="1:15" x14ac:dyDescent="0.25">
      <c r="A1166" s="1">
        <v>1</v>
      </c>
      <c r="B1166" s="2">
        <v>65</v>
      </c>
      <c r="C1166">
        <v>24.54</v>
      </c>
      <c r="D1166">
        <v>665</v>
      </c>
      <c r="E1166">
        <v>0</v>
      </c>
      <c r="G1166">
        <f t="shared" si="148"/>
        <v>1.2982703745600226</v>
      </c>
      <c r="H1166">
        <f t="shared" si="149"/>
        <v>0.78554374600199084</v>
      </c>
      <c r="I1166">
        <f t="shared" si="150"/>
        <v>-1.5396495054787096</v>
      </c>
      <c r="J1166" s="1">
        <f t="shared" si="151"/>
        <v>0</v>
      </c>
      <c r="L1166">
        <f t="shared" si="152"/>
        <v>0</v>
      </c>
      <c r="M1166">
        <f t="shared" si="153"/>
        <v>0</v>
      </c>
      <c r="N1166">
        <f t="shared" si="154"/>
        <v>1</v>
      </c>
      <c r="O1166">
        <f t="shared" si="155"/>
        <v>0</v>
      </c>
    </row>
    <row r="1167" spans="1:15" x14ac:dyDescent="0.25">
      <c r="A1167" s="1">
        <v>1</v>
      </c>
      <c r="B1167" s="2">
        <v>32</v>
      </c>
      <c r="C1167">
        <v>27.57</v>
      </c>
      <c r="D1167">
        <v>680</v>
      </c>
      <c r="E1167">
        <v>0</v>
      </c>
      <c r="G1167">
        <f t="shared" si="148"/>
        <v>1.3293318457875287</v>
      </c>
      <c r="H1167">
        <f t="shared" si="149"/>
        <v>0.79073009276886164</v>
      </c>
      <c r="I1167">
        <f t="shared" si="150"/>
        <v>-1.5641304380271275</v>
      </c>
      <c r="J1167" s="1">
        <f t="shared" si="151"/>
        <v>0</v>
      </c>
      <c r="L1167">
        <f t="shared" si="152"/>
        <v>0</v>
      </c>
      <c r="M1167">
        <f t="shared" si="153"/>
        <v>0</v>
      </c>
      <c r="N1167">
        <f t="shared" si="154"/>
        <v>1</v>
      </c>
      <c r="O1167">
        <f t="shared" si="155"/>
        <v>0</v>
      </c>
    </row>
    <row r="1168" spans="1:15" x14ac:dyDescent="0.25">
      <c r="A1168" s="1">
        <v>1</v>
      </c>
      <c r="B1168" s="2">
        <v>60</v>
      </c>
      <c r="C1168">
        <v>32.64</v>
      </c>
      <c r="D1168">
        <v>670</v>
      </c>
      <c r="E1168">
        <v>0</v>
      </c>
      <c r="G1168">
        <f t="shared" si="148"/>
        <v>1.324626490602018</v>
      </c>
      <c r="H1168">
        <f t="shared" si="149"/>
        <v>0.78995040418591911</v>
      </c>
      <c r="I1168">
        <f t="shared" si="150"/>
        <v>-1.5604116056052986</v>
      </c>
      <c r="J1168" s="1">
        <f t="shared" si="151"/>
        <v>0</v>
      </c>
      <c r="L1168">
        <f t="shared" si="152"/>
        <v>0</v>
      </c>
      <c r="M1168">
        <f t="shared" si="153"/>
        <v>0</v>
      </c>
      <c r="N1168">
        <f t="shared" si="154"/>
        <v>1</v>
      </c>
      <c r="O1168">
        <f t="shared" si="155"/>
        <v>0</v>
      </c>
    </row>
    <row r="1169" spans="1:15" x14ac:dyDescent="0.25">
      <c r="A1169" s="1">
        <v>0</v>
      </c>
      <c r="B1169" s="2">
        <v>87</v>
      </c>
      <c r="C1169">
        <v>12.42</v>
      </c>
      <c r="D1169">
        <v>720</v>
      </c>
      <c r="E1169">
        <v>0</v>
      </c>
      <c r="G1169">
        <f t="shared" si="148"/>
        <v>1.8788117115779546</v>
      </c>
      <c r="H1169">
        <f t="shared" si="149"/>
        <v>0.86747457756993929</v>
      </c>
      <c r="I1169">
        <f t="shared" si="150"/>
        <v>-2.0209807845633705</v>
      </c>
      <c r="J1169" s="1">
        <f t="shared" si="151"/>
        <v>1</v>
      </c>
      <c r="L1169">
        <f t="shared" si="152"/>
        <v>0</v>
      </c>
      <c r="M1169">
        <f t="shared" si="153"/>
        <v>0</v>
      </c>
      <c r="N1169">
        <f t="shared" si="154"/>
        <v>0</v>
      </c>
      <c r="O1169">
        <f t="shared" si="155"/>
        <v>1</v>
      </c>
    </row>
    <row r="1170" spans="1:15" x14ac:dyDescent="0.25">
      <c r="A1170" s="1">
        <v>0</v>
      </c>
      <c r="B1170" s="2">
        <v>50</v>
      </c>
      <c r="C1170">
        <v>9.7200000000000006</v>
      </c>
      <c r="D1170">
        <v>725</v>
      </c>
      <c r="E1170">
        <v>0</v>
      </c>
      <c r="G1170">
        <f t="shared" si="148"/>
        <v>1.7880030952308292</v>
      </c>
      <c r="H1170">
        <f t="shared" si="149"/>
        <v>0.8566822756227811</v>
      </c>
      <c r="I1170">
        <f t="shared" si="150"/>
        <v>-1.9426912645864625</v>
      </c>
      <c r="J1170" s="1">
        <f t="shared" si="151"/>
        <v>1</v>
      </c>
      <c r="L1170">
        <f t="shared" si="152"/>
        <v>0</v>
      </c>
      <c r="M1170">
        <f t="shared" si="153"/>
        <v>0</v>
      </c>
      <c r="N1170">
        <f t="shared" si="154"/>
        <v>0</v>
      </c>
      <c r="O1170">
        <f t="shared" si="155"/>
        <v>1</v>
      </c>
    </row>
    <row r="1171" spans="1:15" x14ac:dyDescent="0.25">
      <c r="A1171" s="1">
        <v>1</v>
      </c>
      <c r="B1171" s="2">
        <v>35</v>
      </c>
      <c r="C1171">
        <v>4.84</v>
      </c>
      <c r="D1171">
        <v>710</v>
      </c>
      <c r="E1171">
        <v>0</v>
      </c>
      <c r="G1171">
        <f t="shared" si="148"/>
        <v>1.7054336538256969</v>
      </c>
      <c r="H1171">
        <f t="shared" si="149"/>
        <v>0.84624306968040464</v>
      </c>
      <c r="I1171">
        <f t="shared" si="150"/>
        <v>-1.8723822980619675</v>
      </c>
      <c r="J1171" s="1">
        <f t="shared" si="151"/>
        <v>1</v>
      </c>
      <c r="L1171">
        <f t="shared" si="152"/>
        <v>0</v>
      </c>
      <c r="M1171">
        <f t="shared" si="153"/>
        <v>0</v>
      </c>
      <c r="N1171">
        <f t="shared" si="154"/>
        <v>0</v>
      </c>
      <c r="O1171">
        <f t="shared" si="155"/>
        <v>1</v>
      </c>
    </row>
    <row r="1172" spans="1:15" x14ac:dyDescent="0.25">
      <c r="A1172" s="1">
        <v>1</v>
      </c>
      <c r="B1172" s="2">
        <v>95</v>
      </c>
      <c r="C1172">
        <v>25.11</v>
      </c>
      <c r="D1172">
        <v>670</v>
      </c>
      <c r="E1172">
        <v>0</v>
      </c>
      <c r="G1172">
        <f t="shared" si="148"/>
        <v>1.4755590677861612</v>
      </c>
      <c r="H1172">
        <f t="shared" si="149"/>
        <v>0.81390086685823615</v>
      </c>
      <c r="I1172">
        <f t="shared" si="150"/>
        <v>-1.6814757733686181</v>
      </c>
      <c r="J1172" s="1">
        <f t="shared" si="151"/>
        <v>1</v>
      </c>
      <c r="L1172">
        <f t="shared" si="152"/>
        <v>0</v>
      </c>
      <c r="M1172">
        <f t="shared" si="153"/>
        <v>0</v>
      </c>
      <c r="N1172">
        <f t="shared" si="154"/>
        <v>0</v>
      </c>
      <c r="O1172">
        <f t="shared" si="155"/>
        <v>1</v>
      </c>
    </row>
    <row r="1173" spans="1:15" x14ac:dyDescent="0.25">
      <c r="A1173" s="1">
        <v>0</v>
      </c>
      <c r="B1173" s="2">
        <v>60</v>
      </c>
      <c r="C1173">
        <v>9.92</v>
      </c>
      <c r="D1173">
        <v>665</v>
      </c>
      <c r="E1173">
        <v>0</v>
      </c>
      <c r="G1173">
        <f t="shared" si="148"/>
        <v>1.1540545746459578</v>
      </c>
      <c r="H1173">
        <f t="shared" si="149"/>
        <v>0.7602507221257776</v>
      </c>
      <c r="I1173">
        <f t="shared" si="150"/>
        <v>-1.4281615772180269</v>
      </c>
      <c r="J1173" s="1">
        <f t="shared" si="151"/>
        <v>0</v>
      </c>
      <c r="L1173">
        <f t="shared" si="152"/>
        <v>0</v>
      </c>
      <c r="M1173">
        <f t="shared" si="153"/>
        <v>0</v>
      </c>
      <c r="N1173">
        <f t="shared" si="154"/>
        <v>1</v>
      </c>
      <c r="O1173">
        <f t="shared" si="155"/>
        <v>0</v>
      </c>
    </row>
    <row r="1174" spans="1:15" x14ac:dyDescent="0.25">
      <c r="A1174" s="1">
        <v>1</v>
      </c>
      <c r="B1174" s="2">
        <v>48</v>
      </c>
      <c r="C1174">
        <v>7.45</v>
      </c>
      <c r="D1174">
        <v>660</v>
      </c>
      <c r="E1174">
        <v>0</v>
      </c>
      <c r="G1174">
        <f t="shared" si="148"/>
        <v>1.1932069282407314</v>
      </c>
      <c r="H1174">
        <f t="shared" si="149"/>
        <v>0.76731413009095895</v>
      </c>
      <c r="I1174">
        <f t="shared" si="150"/>
        <v>-1.4580659328680572</v>
      </c>
      <c r="J1174" s="1">
        <f t="shared" si="151"/>
        <v>0</v>
      </c>
      <c r="L1174">
        <f t="shared" si="152"/>
        <v>0</v>
      </c>
      <c r="M1174">
        <f t="shared" si="153"/>
        <v>0</v>
      </c>
      <c r="N1174">
        <f t="shared" si="154"/>
        <v>1</v>
      </c>
      <c r="O1174">
        <f t="shared" si="155"/>
        <v>0</v>
      </c>
    </row>
    <row r="1175" spans="1:15" x14ac:dyDescent="0.25">
      <c r="A1175" s="1">
        <v>0</v>
      </c>
      <c r="B1175" s="2">
        <v>32</v>
      </c>
      <c r="C1175">
        <v>17.809999999999999</v>
      </c>
      <c r="D1175">
        <v>670</v>
      </c>
      <c r="E1175">
        <v>0</v>
      </c>
      <c r="G1175">
        <f t="shared" si="148"/>
        <v>1.0873024025281453</v>
      </c>
      <c r="H1175">
        <f t="shared" si="149"/>
        <v>0.74787340613342712</v>
      </c>
      <c r="I1175">
        <f t="shared" si="150"/>
        <v>-1.3778239609961702</v>
      </c>
      <c r="J1175" s="1">
        <f t="shared" si="151"/>
        <v>0</v>
      </c>
      <c r="L1175">
        <f t="shared" si="152"/>
        <v>0</v>
      </c>
      <c r="M1175">
        <f t="shared" si="153"/>
        <v>0</v>
      </c>
      <c r="N1175">
        <f t="shared" si="154"/>
        <v>1</v>
      </c>
      <c r="O1175">
        <f t="shared" si="155"/>
        <v>0</v>
      </c>
    </row>
    <row r="1176" spans="1:15" x14ac:dyDescent="0.25">
      <c r="A1176" s="1">
        <v>1</v>
      </c>
      <c r="B1176" s="2">
        <v>55</v>
      </c>
      <c r="C1176">
        <v>26.6</v>
      </c>
      <c r="D1176">
        <v>700</v>
      </c>
      <c r="E1176">
        <v>0</v>
      </c>
      <c r="G1176">
        <f t="shared" si="148"/>
        <v>1.6485975138637308</v>
      </c>
      <c r="H1176">
        <f t="shared" si="149"/>
        <v>0.83870141031371459</v>
      </c>
      <c r="I1176">
        <f t="shared" si="150"/>
        <v>-1.8244980373096231</v>
      </c>
      <c r="J1176" s="1">
        <f t="shared" si="151"/>
        <v>1</v>
      </c>
      <c r="L1176">
        <f t="shared" si="152"/>
        <v>0</v>
      </c>
      <c r="M1176">
        <f t="shared" si="153"/>
        <v>0</v>
      </c>
      <c r="N1176">
        <f t="shared" si="154"/>
        <v>0</v>
      </c>
      <c r="O1176">
        <f t="shared" si="155"/>
        <v>1</v>
      </c>
    </row>
    <row r="1177" spans="1:15" x14ac:dyDescent="0.25">
      <c r="A1177" s="1">
        <v>1</v>
      </c>
      <c r="B1177" s="2">
        <v>35.654000000000003</v>
      </c>
      <c r="C1177">
        <v>29.86</v>
      </c>
      <c r="D1177">
        <v>740</v>
      </c>
      <c r="E1177">
        <v>0</v>
      </c>
      <c r="G1177">
        <f t="shared" si="148"/>
        <v>2.0157681635345579</v>
      </c>
      <c r="H1177">
        <f t="shared" si="149"/>
        <v>0.88244271870439928</v>
      </c>
      <c r="I1177">
        <f t="shared" si="150"/>
        <v>-2.1408295637995414</v>
      </c>
      <c r="J1177" s="1">
        <f t="shared" si="151"/>
        <v>1</v>
      </c>
      <c r="L1177">
        <f t="shared" si="152"/>
        <v>0</v>
      </c>
      <c r="M1177">
        <f t="shared" si="153"/>
        <v>0</v>
      </c>
      <c r="N1177">
        <f t="shared" si="154"/>
        <v>0</v>
      </c>
      <c r="O1177">
        <f t="shared" si="155"/>
        <v>1</v>
      </c>
    </row>
    <row r="1178" spans="1:15" x14ac:dyDescent="0.25">
      <c r="A1178" s="1">
        <v>1</v>
      </c>
      <c r="B1178" s="2">
        <v>25</v>
      </c>
      <c r="C1178">
        <v>10.95</v>
      </c>
      <c r="D1178">
        <v>685</v>
      </c>
      <c r="E1178">
        <v>0</v>
      </c>
      <c r="G1178">
        <f t="shared" si="148"/>
        <v>1.3766879212060941</v>
      </c>
      <c r="H1178">
        <f t="shared" si="149"/>
        <v>0.79845853908257769</v>
      </c>
      <c r="I1178">
        <f t="shared" si="150"/>
        <v>-1.6017601573845823</v>
      </c>
      <c r="J1178" s="1">
        <f t="shared" si="151"/>
        <v>0</v>
      </c>
      <c r="L1178">
        <f t="shared" si="152"/>
        <v>0</v>
      </c>
      <c r="M1178">
        <f t="shared" si="153"/>
        <v>0</v>
      </c>
      <c r="N1178">
        <f t="shared" si="154"/>
        <v>1</v>
      </c>
      <c r="O1178">
        <f t="shared" si="155"/>
        <v>0</v>
      </c>
    </row>
    <row r="1179" spans="1:15" x14ac:dyDescent="0.25">
      <c r="A1179" s="1">
        <v>0</v>
      </c>
      <c r="B1179" s="2">
        <v>62</v>
      </c>
      <c r="C1179">
        <v>13.82</v>
      </c>
      <c r="D1179">
        <v>670</v>
      </c>
      <c r="E1179">
        <v>0</v>
      </c>
      <c r="G1179">
        <f t="shared" si="148"/>
        <v>1.2137704854916569</v>
      </c>
      <c r="H1179">
        <f t="shared" si="149"/>
        <v>0.77096541298955601</v>
      </c>
      <c r="I1179">
        <f t="shared" si="150"/>
        <v>-1.4738822518524268</v>
      </c>
      <c r="J1179" s="1">
        <f t="shared" si="151"/>
        <v>0</v>
      </c>
      <c r="L1179">
        <f t="shared" si="152"/>
        <v>0</v>
      </c>
      <c r="M1179">
        <f t="shared" si="153"/>
        <v>0</v>
      </c>
      <c r="N1179">
        <f t="shared" si="154"/>
        <v>1</v>
      </c>
      <c r="O1179">
        <f t="shared" si="155"/>
        <v>0</v>
      </c>
    </row>
    <row r="1180" spans="1:15" x14ac:dyDescent="0.25">
      <c r="A1180" s="1">
        <v>1</v>
      </c>
      <c r="B1180" s="2">
        <v>55</v>
      </c>
      <c r="C1180">
        <v>32.729999999999997</v>
      </c>
      <c r="D1180">
        <v>680</v>
      </c>
      <c r="E1180">
        <v>0</v>
      </c>
      <c r="G1180">
        <f t="shared" si="148"/>
        <v>1.4166094981396062</v>
      </c>
      <c r="H1180">
        <f t="shared" si="149"/>
        <v>0.80480634236187698</v>
      </c>
      <c r="I1180">
        <f t="shared" si="150"/>
        <v>-1.6337630971389849</v>
      </c>
      <c r="J1180" s="1">
        <f t="shared" si="151"/>
        <v>1</v>
      </c>
      <c r="L1180">
        <f t="shared" si="152"/>
        <v>0</v>
      </c>
      <c r="M1180">
        <f t="shared" si="153"/>
        <v>0</v>
      </c>
      <c r="N1180">
        <f t="shared" si="154"/>
        <v>0</v>
      </c>
      <c r="O1180">
        <f t="shared" si="155"/>
        <v>1</v>
      </c>
    </row>
    <row r="1181" spans="1:15" x14ac:dyDescent="0.25">
      <c r="A1181" s="1">
        <v>1</v>
      </c>
      <c r="B1181" s="2">
        <v>54.186</v>
      </c>
      <c r="C1181">
        <v>19.87</v>
      </c>
      <c r="D1181">
        <v>685</v>
      </c>
      <c r="E1181">
        <v>0</v>
      </c>
      <c r="G1181">
        <f t="shared" si="148"/>
        <v>1.4846452566530743</v>
      </c>
      <c r="H1181">
        <f t="shared" si="149"/>
        <v>0.81527319423218303</v>
      </c>
      <c r="I1181">
        <f t="shared" si="150"/>
        <v>-1.6888772709170294</v>
      </c>
      <c r="J1181" s="1">
        <f t="shared" si="151"/>
        <v>1</v>
      </c>
      <c r="L1181">
        <f t="shared" si="152"/>
        <v>0</v>
      </c>
      <c r="M1181">
        <f t="shared" si="153"/>
        <v>0</v>
      </c>
      <c r="N1181">
        <f t="shared" si="154"/>
        <v>0</v>
      </c>
      <c r="O1181">
        <f t="shared" si="155"/>
        <v>1</v>
      </c>
    </row>
    <row r="1182" spans="1:15" x14ac:dyDescent="0.25">
      <c r="A1182" s="1">
        <v>0</v>
      </c>
      <c r="B1182" s="2">
        <v>30</v>
      </c>
      <c r="C1182">
        <v>21.64</v>
      </c>
      <c r="D1182">
        <v>675</v>
      </c>
      <c r="E1182">
        <v>0</v>
      </c>
      <c r="G1182">
        <f t="shared" si="148"/>
        <v>1.1308650018587603</v>
      </c>
      <c r="H1182">
        <f t="shared" si="149"/>
        <v>0.75599849679464226</v>
      </c>
      <c r="I1182">
        <f t="shared" si="150"/>
        <v>-1.4105808930302164</v>
      </c>
      <c r="J1182" s="1">
        <f t="shared" si="151"/>
        <v>0</v>
      </c>
      <c r="L1182">
        <f t="shared" si="152"/>
        <v>0</v>
      </c>
      <c r="M1182">
        <f t="shared" si="153"/>
        <v>0</v>
      </c>
      <c r="N1182">
        <f t="shared" si="154"/>
        <v>1</v>
      </c>
      <c r="O1182">
        <f t="shared" si="155"/>
        <v>0</v>
      </c>
    </row>
    <row r="1183" spans="1:15" x14ac:dyDescent="0.25">
      <c r="A1183" s="1">
        <v>0</v>
      </c>
      <c r="B1183" s="2">
        <v>63</v>
      </c>
      <c r="C1183">
        <v>17.62</v>
      </c>
      <c r="D1183">
        <v>675</v>
      </c>
      <c r="E1183">
        <v>0</v>
      </c>
      <c r="G1183">
        <f t="shared" si="148"/>
        <v>1.2695452457220462</v>
      </c>
      <c r="H1183">
        <f t="shared" si="149"/>
        <v>0.78066489154036978</v>
      </c>
      <c r="I1183">
        <f t="shared" si="150"/>
        <v>-1.5171545430766911</v>
      </c>
      <c r="J1183" s="1">
        <f t="shared" si="151"/>
        <v>0</v>
      </c>
      <c r="L1183">
        <f t="shared" si="152"/>
        <v>0</v>
      </c>
      <c r="M1183">
        <f t="shared" si="153"/>
        <v>0</v>
      </c>
      <c r="N1183">
        <f t="shared" si="154"/>
        <v>1</v>
      </c>
      <c r="O1183">
        <f t="shared" si="155"/>
        <v>0</v>
      </c>
    </row>
    <row r="1184" spans="1:15" x14ac:dyDescent="0.25">
      <c r="A1184" s="1">
        <v>0</v>
      </c>
      <c r="B1184" s="2">
        <v>119.4</v>
      </c>
      <c r="C1184">
        <v>3.45</v>
      </c>
      <c r="D1184">
        <v>675</v>
      </c>
      <c r="E1184">
        <v>0</v>
      </c>
      <c r="G1184">
        <f t="shared" si="148"/>
        <v>1.5151604627186206</v>
      </c>
      <c r="H1184">
        <f t="shared" si="149"/>
        <v>0.81982472831042552</v>
      </c>
      <c r="I1184">
        <f t="shared" si="150"/>
        <v>-1.7138251702522782</v>
      </c>
      <c r="J1184" s="1">
        <f t="shared" si="151"/>
        <v>1</v>
      </c>
      <c r="L1184">
        <f t="shared" si="152"/>
        <v>0</v>
      </c>
      <c r="M1184">
        <f t="shared" si="153"/>
        <v>0</v>
      </c>
      <c r="N1184">
        <f t="shared" si="154"/>
        <v>0</v>
      </c>
      <c r="O1184">
        <f t="shared" si="155"/>
        <v>1</v>
      </c>
    </row>
    <row r="1185" spans="1:15" x14ac:dyDescent="0.25">
      <c r="A1185" s="1">
        <v>1</v>
      </c>
      <c r="B1185" s="2">
        <v>140</v>
      </c>
      <c r="C1185">
        <v>15.97</v>
      </c>
      <c r="D1185">
        <v>700</v>
      </c>
      <c r="E1185">
        <v>0</v>
      </c>
      <c r="G1185">
        <f t="shared" si="148"/>
        <v>2.0061286622259598</v>
      </c>
      <c r="H1185">
        <f t="shared" si="149"/>
        <v>0.88143904797472139</v>
      </c>
      <c r="I1185">
        <f t="shared" si="150"/>
        <v>-2.1323280875637773</v>
      </c>
      <c r="J1185" s="1">
        <f t="shared" si="151"/>
        <v>1</v>
      </c>
      <c r="L1185">
        <f t="shared" si="152"/>
        <v>0</v>
      </c>
      <c r="M1185">
        <f t="shared" si="153"/>
        <v>0</v>
      </c>
      <c r="N1185">
        <f t="shared" si="154"/>
        <v>0</v>
      </c>
      <c r="O1185">
        <f t="shared" si="155"/>
        <v>1</v>
      </c>
    </row>
    <row r="1186" spans="1:15" x14ac:dyDescent="0.25">
      <c r="A1186" s="1">
        <v>1</v>
      </c>
      <c r="B1186" s="2">
        <v>41</v>
      </c>
      <c r="C1186">
        <v>17.940000000000001</v>
      </c>
      <c r="D1186">
        <v>680</v>
      </c>
      <c r="E1186">
        <v>0</v>
      </c>
      <c r="G1186">
        <f t="shared" si="148"/>
        <v>1.3772055538617538</v>
      </c>
      <c r="H1186">
        <f t="shared" si="149"/>
        <v>0.79854182495498915</v>
      </c>
      <c r="I1186">
        <f t="shared" si="150"/>
        <v>-1.6021734871554558</v>
      </c>
      <c r="J1186" s="1">
        <f t="shared" si="151"/>
        <v>0</v>
      </c>
      <c r="L1186">
        <f t="shared" si="152"/>
        <v>0</v>
      </c>
      <c r="M1186">
        <f t="shared" si="153"/>
        <v>0</v>
      </c>
      <c r="N1186">
        <f t="shared" si="154"/>
        <v>1</v>
      </c>
      <c r="O1186">
        <f t="shared" si="155"/>
        <v>0</v>
      </c>
    </row>
    <row r="1187" spans="1:15" x14ac:dyDescent="0.25">
      <c r="A1187" s="1">
        <v>0</v>
      </c>
      <c r="B1187" s="2">
        <v>45</v>
      </c>
      <c r="C1187">
        <v>29.25</v>
      </c>
      <c r="D1187">
        <v>675</v>
      </c>
      <c r="E1187">
        <v>0</v>
      </c>
      <c r="G1187">
        <f t="shared" si="148"/>
        <v>1.182785254061069</v>
      </c>
      <c r="H1187">
        <f t="shared" si="149"/>
        <v>0.76544823024458386</v>
      </c>
      <c r="I1187">
        <f t="shared" si="150"/>
        <v>-1.4500789489135344</v>
      </c>
      <c r="J1187" s="1">
        <f t="shared" si="151"/>
        <v>0</v>
      </c>
      <c r="L1187">
        <f t="shared" si="152"/>
        <v>0</v>
      </c>
      <c r="M1187">
        <f t="shared" si="153"/>
        <v>0</v>
      </c>
      <c r="N1187">
        <f t="shared" si="154"/>
        <v>1</v>
      </c>
      <c r="O1187">
        <f t="shared" si="155"/>
        <v>0</v>
      </c>
    </row>
    <row r="1188" spans="1:15" x14ac:dyDescent="0.25">
      <c r="A1188" s="1">
        <v>1</v>
      </c>
      <c r="B1188" s="2">
        <v>95</v>
      </c>
      <c r="C1188">
        <v>12.2</v>
      </c>
      <c r="D1188">
        <v>685</v>
      </c>
      <c r="E1188">
        <v>0</v>
      </c>
      <c r="G1188">
        <f t="shared" si="148"/>
        <v>1.6593414250644596</v>
      </c>
      <c r="H1188">
        <f t="shared" si="149"/>
        <v>0.840149577396898</v>
      </c>
      <c r="I1188">
        <f t="shared" si="150"/>
        <v>-1.83351675973188</v>
      </c>
      <c r="J1188" s="1">
        <f t="shared" si="151"/>
        <v>1</v>
      </c>
      <c r="L1188">
        <f t="shared" si="152"/>
        <v>0</v>
      </c>
      <c r="M1188">
        <f t="shared" si="153"/>
        <v>0</v>
      </c>
      <c r="N1188">
        <f t="shared" si="154"/>
        <v>0</v>
      </c>
      <c r="O1188">
        <f t="shared" si="155"/>
        <v>1</v>
      </c>
    </row>
    <row r="1189" spans="1:15" x14ac:dyDescent="0.25">
      <c r="A1189" s="1">
        <v>1</v>
      </c>
      <c r="B1189" s="2">
        <v>35</v>
      </c>
      <c r="C1189">
        <v>21.43</v>
      </c>
      <c r="D1189">
        <v>680</v>
      </c>
      <c r="E1189">
        <v>0</v>
      </c>
      <c r="G1189">
        <f t="shared" si="148"/>
        <v>1.3487410137146245</v>
      </c>
      <c r="H1189">
        <f t="shared" si="149"/>
        <v>0.79392372312858595</v>
      </c>
      <c r="I1189">
        <f t="shared" si="150"/>
        <v>-1.5795089026529987</v>
      </c>
      <c r="J1189" s="1">
        <f t="shared" si="151"/>
        <v>0</v>
      </c>
      <c r="L1189">
        <f t="shared" si="152"/>
        <v>0</v>
      </c>
      <c r="M1189">
        <f t="shared" si="153"/>
        <v>0</v>
      </c>
      <c r="N1189">
        <f t="shared" si="154"/>
        <v>1</v>
      </c>
      <c r="O1189">
        <f t="shared" si="155"/>
        <v>0</v>
      </c>
    </row>
    <row r="1190" spans="1:15" x14ac:dyDescent="0.25">
      <c r="A1190" s="1">
        <v>1</v>
      </c>
      <c r="B1190" s="2">
        <v>77.343000000000004</v>
      </c>
      <c r="C1190">
        <v>18.38</v>
      </c>
      <c r="D1190">
        <v>665</v>
      </c>
      <c r="E1190">
        <v>0</v>
      </c>
      <c r="G1190">
        <f t="shared" si="148"/>
        <v>1.3556257885953045</v>
      </c>
      <c r="H1190">
        <f t="shared" si="149"/>
        <v>0.79504785396479138</v>
      </c>
      <c r="I1190">
        <f t="shared" si="150"/>
        <v>-1.584978761068272</v>
      </c>
      <c r="J1190" s="1">
        <f t="shared" si="151"/>
        <v>0</v>
      </c>
      <c r="L1190">
        <f t="shared" si="152"/>
        <v>0</v>
      </c>
      <c r="M1190">
        <f t="shared" si="153"/>
        <v>0</v>
      </c>
      <c r="N1190">
        <f t="shared" si="154"/>
        <v>1</v>
      </c>
      <c r="O1190">
        <f t="shared" si="155"/>
        <v>0</v>
      </c>
    </row>
    <row r="1191" spans="1:15" x14ac:dyDescent="0.25">
      <c r="A1191" s="1">
        <v>0</v>
      </c>
      <c r="B1191" s="2">
        <v>68</v>
      </c>
      <c r="C1191">
        <v>16.89</v>
      </c>
      <c r="D1191">
        <v>685</v>
      </c>
      <c r="E1191">
        <v>0</v>
      </c>
      <c r="G1191">
        <f t="shared" si="148"/>
        <v>1.4030835487400086</v>
      </c>
      <c r="H1191">
        <f t="shared" si="149"/>
        <v>0.80267274527089139</v>
      </c>
      <c r="I1191">
        <f t="shared" si="150"/>
        <v>-1.6228917369783111</v>
      </c>
      <c r="J1191" s="1">
        <f t="shared" si="151"/>
        <v>1</v>
      </c>
      <c r="L1191">
        <f t="shared" si="152"/>
        <v>0</v>
      </c>
      <c r="M1191">
        <f t="shared" si="153"/>
        <v>0</v>
      </c>
      <c r="N1191">
        <f t="shared" si="154"/>
        <v>0</v>
      </c>
      <c r="O1191">
        <f t="shared" si="155"/>
        <v>1</v>
      </c>
    </row>
    <row r="1192" spans="1:15" x14ac:dyDescent="0.25">
      <c r="A1192" s="1">
        <v>0</v>
      </c>
      <c r="B1192" s="2">
        <v>48</v>
      </c>
      <c r="C1192">
        <v>15.48</v>
      </c>
      <c r="D1192">
        <v>670</v>
      </c>
      <c r="E1192">
        <v>0</v>
      </c>
      <c r="G1192">
        <f t="shared" si="148"/>
        <v>1.1549899838325555</v>
      </c>
      <c r="H1192">
        <f t="shared" si="149"/>
        <v>0.76042117723998814</v>
      </c>
      <c r="I1192">
        <f t="shared" si="150"/>
        <v>-1.4288728024567319</v>
      </c>
      <c r="J1192" s="1">
        <f t="shared" si="151"/>
        <v>0</v>
      </c>
      <c r="L1192">
        <f t="shared" si="152"/>
        <v>0</v>
      </c>
      <c r="M1192">
        <f t="shared" si="153"/>
        <v>0</v>
      </c>
      <c r="N1192">
        <f t="shared" si="154"/>
        <v>1</v>
      </c>
      <c r="O1192">
        <f t="shared" si="155"/>
        <v>0</v>
      </c>
    </row>
    <row r="1193" spans="1:15" x14ac:dyDescent="0.25">
      <c r="A1193" s="1">
        <v>1</v>
      </c>
      <c r="B1193" s="2">
        <v>65</v>
      </c>
      <c r="C1193">
        <v>22.92</v>
      </c>
      <c r="D1193">
        <v>705</v>
      </c>
      <c r="E1193">
        <v>0</v>
      </c>
      <c r="G1193">
        <f t="shared" si="148"/>
        <v>1.749713483787211</v>
      </c>
      <c r="H1193">
        <f t="shared" si="149"/>
        <v>0.85191666025609836</v>
      </c>
      <c r="I1193">
        <f t="shared" si="150"/>
        <v>-1.9099800573252115</v>
      </c>
      <c r="J1193" s="1">
        <f t="shared" si="151"/>
        <v>1</v>
      </c>
      <c r="L1193">
        <f t="shared" si="152"/>
        <v>0</v>
      </c>
      <c r="M1193">
        <f t="shared" si="153"/>
        <v>0</v>
      </c>
      <c r="N1193">
        <f t="shared" si="154"/>
        <v>0</v>
      </c>
      <c r="O1193">
        <f t="shared" si="155"/>
        <v>1</v>
      </c>
    </row>
    <row r="1194" spans="1:15" x14ac:dyDescent="0.25">
      <c r="A1194" s="1">
        <v>1</v>
      </c>
      <c r="B1194" s="2">
        <v>58</v>
      </c>
      <c r="C1194">
        <v>34.22</v>
      </c>
      <c r="D1194">
        <v>705</v>
      </c>
      <c r="E1194">
        <v>0</v>
      </c>
      <c r="G1194">
        <f t="shared" si="148"/>
        <v>1.7079905547946392</v>
      </c>
      <c r="H1194">
        <f t="shared" si="149"/>
        <v>0.84657546827699948</v>
      </c>
      <c r="I1194">
        <f t="shared" si="150"/>
        <v>-1.8745464828674072</v>
      </c>
      <c r="J1194" s="1">
        <f t="shared" si="151"/>
        <v>1</v>
      </c>
      <c r="L1194">
        <f t="shared" si="152"/>
        <v>0</v>
      </c>
      <c r="M1194">
        <f t="shared" si="153"/>
        <v>0</v>
      </c>
      <c r="N1194">
        <f t="shared" si="154"/>
        <v>0</v>
      </c>
      <c r="O1194">
        <f t="shared" si="155"/>
        <v>1</v>
      </c>
    </row>
    <row r="1195" spans="1:15" x14ac:dyDescent="0.25">
      <c r="A1195" s="1">
        <v>1</v>
      </c>
      <c r="B1195" s="2">
        <v>115</v>
      </c>
      <c r="C1195">
        <v>10.07</v>
      </c>
      <c r="D1195">
        <v>675</v>
      </c>
      <c r="E1195">
        <v>0</v>
      </c>
      <c r="G1195">
        <f t="shared" si="148"/>
        <v>1.6306454647886994</v>
      </c>
      <c r="H1195">
        <f t="shared" si="149"/>
        <v>0.83625804179598306</v>
      </c>
      <c r="I1195">
        <f t="shared" si="150"/>
        <v>-1.8094635158771981</v>
      </c>
      <c r="J1195" s="1">
        <f t="shared" si="151"/>
        <v>1</v>
      </c>
      <c r="L1195">
        <f t="shared" si="152"/>
        <v>0</v>
      </c>
      <c r="M1195">
        <f t="shared" si="153"/>
        <v>0</v>
      </c>
      <c r="N1195">
        <f t="shared" si="154"/>
        <v>0</v>
      </c>
      <c r="O1195">
        <f t="shared" si="155"/>
        <v>1</v>
      </c>
    </row>
    <row r="1196" spans="1:15" x14ac:dyDescent="0.25">
      <c r="A1196" s="1">
        <v>1</v>
      </c>
      <c r="B1196" s="2">
        <v>130</v>
      </c>
      <c r="C1196">
        <v>20.83</v>
      </c>
      <c r="D1196">
        <v>690</v>
      </c>
      <c r="E1196">
        <v>0</v>
      </c>
      <c r="G1196">
        <f t="shared" si="148"/>
        <v>1.8474309003153344</v>
      </c>
      <c r="H1196">
        <f t="shared" si="149"/>
        <v>0.86382517898692024</v>
      </c>
      <c r="I1196">
        <f t="shared" si="150"/>
        <v>-1.9938157701022492</v>
      </c>
      <c r="J1196" s="1">
        <f t="shared" si="151"/>
        <v>1</v>
      </c>
      <c r="L1196">
        <f t="shared" si="152"/>
        <v>0</v>
      </c>
      <c r="M1196">
        <f t="shared" si="153"/>
        <v>0</v>
      </c>
      <c r="N1196">
        <f t="shared" si="154"/>
        <v>0</v>
      </c>
      <c r="O1196">
        <f t="shared" si="155"/>
        <v>1</v>
      </c>
    </row>
    <row r="1197" spans="1:15" x14ac:dyDescent="0.25">
      <c r="A1197" s="1">
        <v>0</v>
      </c>
      <c r="B1197" s="2">
        <v>46</v>
      </c>
      <c r="C1197">
        <v>17.239999999999998</v>
      </c>
      <c r="D1197">
        <v>665</v>
      </c>
      <c r="E1197">
        <v>0</v>
      </c>
      <c r="G1197">
        <f t="shared" si="148"/>
        <v>1.088607123760239</v>
      </c>
      <c r="H1197">
        <f t="shared" si="149"/>
        <v>0.74811934319772089</v>
      </c>
      <c r="I1197">
        <f t="shared" si="150"/>
        <v>-1.3787998877650303</v>
      </c>
      <c r="J1197" s="1">
        <f t="shared" si="151"/>
        <v>0</v>
      </c>
      <c r="L1197">
        <f t="shared" si="152"/>
        <v>0</v>
      </c>
      <c r="M1197">
        <f t="shared" si="153"/>
        <v>0</v>
      </c>
      <c r="N1197">
        <f t="shared" si="154"/>
        <v>1</v>
      </c>
      <c r="O1197">
        <f t="shared" si="155"/>
        <v>0</v>
      </c>
    </row>
    <row r="1198" spans="1:15" x14ac:dyDescent="0.25">
      <c r="A1198" s="1">
        <v>0</v>
      </c>
      <c r="B1198" s="2">
        <v>90</v>
      </c>
      <c r="C1198">
        <v>10.79</v>
      </c>
      <c r="D1198">
        <v>670</v>
      </c>
      <c r="E1198">
        <v>0</v>
      </c>
      <c r="G1198">
        <f t="shared" si="148"/>
        <v>1.3309898960049615</v>
      </c>
      <c r="H1198">
        <f t="shared" si="149"/>
        <v>0.79100432805186083</v>
      </c>
      <c r="I1198">
        <f t="shared" si="150"/>
        <v>-1.5654417356138568</v>
      </c>
      <c r="J1198" s="1">
        <f t="shared" si="151"/>
        <v>0</v>
      </c>
      <c r="L1198">
        <f t="shared" si="152"/>
        <v>0</v>
      </c>
      <c r="M1198">
        <f t="shared" si="153"/>
        <v>0</v>
      </c>
      <c r="N1198">
        <f t="shared" si="154"/>
        <v>1</v>
      </c>
      <c r="O1198">
        <f t="shared" si="155"/>
        <v>0</v>
      </c>
    </row>
    <row r="1199" spans="1:15" x14ac:dyDescent="0.25">
      <c r="A1199" s="1">
        <v>1</v>
      </c>
      <c r="B1199" s="2">
        <v>70</v>
      </c>
      <c r="C1199">
        <v>23.78</v>
      </c>
      <c r="D1199">
        <v>730</v>
      </c>
      <c r="E1199">
        <v>0</v>
      </c>
      <c r="G1199">
        <f t="shared" si="148"/>
        <v>2.0499545038386024</v>
      </c>
      <c r="H1199">
        <f t="shared" si="149"/>
        <v>0.88594302150553628</v>
      </c>
      <c r="I1199">
        <f t="shared" si="150"/>
        <v>-2.1710571440967881</v>
      </c>
      <c r="J1199" s="1">
        <f t="shared" si="151"/>
        <v>1</v>
      </c>
      <c r="L1199">
        <f t="shared" si="152"/>
        <v>0</v>
      </c>
      <c r="M1199">
        <f t="shared" si="153"/>
        <v>0</v>
      </c>
      <c r="N1199">
        <f t="shared" si="154"/>
        <v>0</v>
      </c>
      <c r="O1199">
        <f t="shared" si="155"/>
        <v>1</v>
      </c>
    </row>
    <row r="1200" spans="1:15" x14ac:dyDescent="0.25">
      <c r="A1200" s="1">
        <v>1</v>
      </c>
      <c r="B1200" s="2">
        <v>65</v>
      </c>
      <c r="C1200">
        <v>7.33</v>
      </c>
      <c r="D1200">
        <v>675</v>
      </c>
      <c r="E1200">
        <v>0</v>
      </c>
      <c r="G1200">
        <f t="shared" si="148"/>
        <v>1.4309258659575121</v>
      </c>
      <c r="H1200">
        <f t="shared" si="149"/>
        <v>0.80704553541645485</v>
      </c>
      <c r="I1200">
        <f t="shared" si="150"/>
        <v>-1.6453010527145293</v>
      </c>
      <c r="J1200" s="1">
        <f t="shared" si="151"/>
        <v>1</v>
      </c>
      <c r="L1200">
        <f t="shared" si="152"/>
        <v>0</v>
      </c>
      <c r="M1200">
        <f t="shared" si="153"/>
        <v>0</v>
      </c>
      <c r="N1200">
        <f t="shared" si="154"/>
        <v>0</v>
      </c>
      <c r="O1200">
        <f t="shared" si="155"/>
        <v>1</v>
      </c>
    </row>
    <row r="1201" spans="1:15" x14ac:dyDescent="0.25">
      <c r="A1201" s="1">
        <v>1</v>
      </c>
      <c r="B1201" s="2">
        <v>50</v>
      </c>
      <c r="C1201">
        <v>22.94</v>
      </c>
      <c r="D1201">
        <v>685</v>
      </c>
      <c r="E1201">
        <v>0</v>
      </c>
      <c r="G1201">
        <f t="shared" si="148"/>
        <v>1.4640383565250996</v>
      </c>
      <c r="H1201">
        <f t="shared" si="149"/>
        <v>0.81214955396512489</v>
      </c>
      <c r="I1201">
        <f t="shared" si="150"/>
        <v>-1.6721091325445623</v>
      </c>
      <c r="J1201" s="1">
        <f t="shared" si="151"/>
        <v>1</v>
      </c>
      <c r="L1201">
        <f t="shared" si="152"/>
        <v>0</v>
      </c>
      <c r="M1201">
        <f t="shared" si="153"/>
        <v>0</v>
      </c>
      <c r="N1201">
        <f t="shared" si="154"/>
        <v>0</v>
      </c>
      <c r="O1201">
        <f t="shared" si="155"/>
        <v>1</v>
      </c>
    </row>
    <row r="1202" spans="1:15" x14ac:dyDescent="0.25">
      <c r="A1202" s="1">
        <v>0</v>
      </c>
      <c r="B1202" s="2">
        <v>68.5</v>
      </c>
      <c r="C1202">
        <v>19.66</v>
      </c>
      <c r="D1202">
        <v>680</v>
      </c>
      <c r="E1202">
        <v>0</v>
      </c>
      <c r="G1202">
        <f t="shared" si="148"/>
        <v>1.3456583564758873</v>
      </c>
      <c r="H1202">
        <f t="shared" si="149"/>
        <v>0.79341891614954851</v>
      </c>
      <c r="I1202">
        <f t="shared" si="150"/>
        <v>-1.5770622857795418</v>
      </c>
      <c r="J1202" s="1">
        <f t="shared" si="151"/>
        <v>0</v>
      </c>
      <c r="L1202">
        <f t="shared" si="152"/>
        <v>0</v>
      </c>
      <c r="M1202">
        <f t="shared" si="153"/>
        <v>0</v>
      </c>
      <c r="N1202">
        <f t="shared" si="154"/>
        <v>1</v>
      </c>
      <c r="O1202">
        <f t="shared" si="155"/>
        <v>0</v>
      </c>
    </row>
    <row r="1203" spans="1:15" x14ac:dyDescent="0.25">
      <c r="A1203" s="1">
        <v>0</v>
      </c>
      <c r="B1203" s="2">
        <v>80</v>
      </c>
      <c r="C1203">
        <v>13.22</v>
      </c>
      <c r="D1203">
        <v>720</v>
      </c>
      <c r="E1203">
        <v>0</v>
      </c>
      <c r="G1203">
        <f t="shared" si="148"/>
        <v>1.8494567979351171</v>
      </c>
      <c r="H1203">
        <f t="shared" si="149"/>
        <v>0.86406331223136845</v>
      </c>
      <c r="I1203">
        <f t="shared" si="150"/>
        <v>-1.9955660327523386</v>
      </c>
      <c r="J1203" s="1">
        <f t="shared" si="151"/>
        <v>1</v>
      </c>
      <c r="L1203">
        <f t="shared" si="152"/>
        <v>0</v>
      </c>
      <c r="M1203">
        <f t="shared" si="153"/>
        <v>0</v>
      </c>
      <c r="N1203">
        <f t="shared" si="154"/>
        <v>0</v>
      </c>
      <c r="O1203">
        <f t="shared" si="155"/>
        <v>1</v>
      </c>
    </row>
    <row r="1204" spans="1:15" x14ac:dyDescent="0.25">
      <c r="A1204" s="1">
        <v>1</v>
      </c>
      <c r="B1204" s="2">
        <v>72</v>
      </c>
      <c r="C1204">
        <v>31.12</v>
      </c>
      <c r="D1204">
        <v>685</v>
      </c>
      <c r="E1204">
        <v>0</v>
      </c>
      <c r="G1204">
        <f t="shared" si="148"/>
        <v>1.5436997908436609</v>
      </c>
      <c r="H1204">
        <f t="shared" si="149"/>
        <v>0.82400192242587611</v>
      </c>
      <c r="I1204">
        <f t="shared" si="150"/>
        <v>-1.7372822068779363</v>
      </c>
      <c r="J1204" s="1">
        <f t="shared" si="151"/>
        <v>1</v>
      </c>
      <c r="L1204">
        <f t="shared" si="152"/>
        <v>0</v>
      </c>
      <c r="M1204">
        <f t="shared" si="153"/>
        <v>0</v>
      </c>
      <c r="N1204">
        <f t="shared" si="154"/>
        <v>0</v>
      </c>
      <c r="O1204">
        <f t="shared" si="155"/>
        <v>1</v>
      </c>
    </row>
    <row r="1205" spans="1:15" x14ac:dyDescent="0.25">
      <c r="A1205" s="1">
        <v>0</v>
      </c>
      <c r="B1205" s="2">
        <v>60</v>
      </c>
      <c r="C1205">
        <v>36.659999999999997</v>
      </c>
      <c r="D1205">
        <v>695</v>
      </c>
      <c r="E1205">
        <v>0</v>
      </c>
      <c r="G1205">
        <f t="shared" si="148"/>
        <v>1.4597085380804646</v>
      </c>
      <c r="H1205">
        <f t="shared" si="149"/>
        <v>0.81148809239780151</v>
      </c>
      <c r="I1205">
        <f t="shared" si="150"/>
        <v>-1.668594103785791</v>
      </c>
      <c r="J1205" s="1">
        <f t="shared" si="151"/>
        <v>1</v>
      </c>
      <c r="L1205">
        <f t="shared" si="152"/>
        <v>0</v>
      </c>
      <c r="M1205">
        <f t="shared" si="153"/>
        <v>0</v>
      </c>
      <c r="N1205">
        <f t="shared" si="154"/>
        <v>0</v>
      </c>
      <c r="O1205">
        <f t="shared" si="155"/>
        <v>1</v>
      </c>
    </row>
    <row r="1206" spans="1:15" x14ac:dyDescent="0.25">
      <c r="A1206" s="1">
        <v>1</v>
      </c>
      <c r="B1206" s="2">
        <v>75</v>
      </c>
      <c r="C1206">
        <v>15.79</v>
      </c>
      <c r="D1206">
        <v>740</v>
      </c>
      <c r="E1206">
        <v>0</v>
      </c>
      <c r="G1206">
        <f t="shared" si="148"/>
        <v>2.1920444060412372</v>
      </c>
      <c r="H1206">
        <f t="shared" si="149"/>
        <v>0.89953281759420056</v>
      </c>
      <c r="I1206">
        <f t="shared" si="150"/>
        <v>-2.2979241480357313</v>
      </c>
      <c r="J1206" s="1">
        <f t="shared" si="151"/>
        <v>1</v>
      </c>
      <c r="L1206">
        <f t="shared" si="152"/>
        <v>0</v>
      </c>
      <c r="M1206">
        <f t="shared" si="153"/>
        <v>0</v>
      </c>
      <c r="N1206">
        <f t="shared" si="154"/>
        <v>0</v>
      </c>
      <c r="O1206">
        <f t="shared" si="155"/>
        <v>1</v>
      </c>
    </row>
    <row r="1207" spans="1:15" x14ac:dyDescent="0.25">
      <c r="A1207" s="1">
        <v>1</v>
      </c>
      <c r="B1207" s="2">
        <v>48</v>
      </c>
      <c r="C1207">
        <v>7.79</v>
      </c>
      <c r="D1207">
        <v>660</v>
      </c>
      <c r="E1207">
        <v>0</v>
      </c>
      <c r="G1207">
        <f t="shared" si="148"/>
        <v>1.1928064401246443</v>
      </c>
      <c r="H1207">
        <f t="shared" si="149"/>
        <v>0.7672426180239813</v>
      </c>
      <c r="I1207">
        <f t="shared" si="150"/>
        <v>-1.4577586469970054</v>
      </c>
      <c r="J1207" s="1">
        <f t="shared" si="151"/>
        <v>0</v>
      </c>
      <c r="L1207">
        <f t="shared" si="152"/>
        <v>0</v>
      </c>
      <c r="M1207">
        <f t="shared" si="153"/>
        <v>0</v>
      </c>
      <c r="N1207">
        <f t="shared" si="154"/>
        <v>1</v>
      </c>
      <c r="O1207">
        <f t="shared" si="155"/>
        <v>0</v>
      </c>
    </row>
    <row r="1208" spans="1:15" x14ac:dyDescent="0.25">
      <c r="A1208" s="1">
        <v>0</v>
      </c>
      <c r="B1208" s="2">
        <v>180</v>
      </c>
      <c r="C1208">
        <v>17.600000000000001</v>
      </c>
      <c r="D1208">
        <v>720</v>
      </c>
      <c r="E1208">
        <v>0</v>
      </c>
      <c r="G1208">
        <f t="shared" si="148"/>
        <v>2.2501916924436518</v>
      </c>
      <c r="H1208">
        <f t="shared" si="149"/>
        <v>0.90466706881449999</v>
      </c>
      <c r="I1208">
        <f t="shared" si="150"/>
        <v>-2.3503799751732073</v>
      </c>
      <c r="J1208" s="1">
        <f t="shared" si="151"/>
        <v>1</v>
      </c>
      <c r="L1208">
        <f t="shared" si="152"/>
        <v>0</v>
      </c>
      <c r="M1208">
        <f t="shared" si="153"/>
        <v>0</v>
      </c>
      <c r="N1208">
        <f t="shared" si="154"/>
        <v>0</v>
      </c>
      <c r="O1208">
        <f t="shared" si="155"/>
        <v>1</v>
      </c>
    </row>
    <row r="1209" spans="1:15" x14ac:dyDescent="0.25">
      <c r="A1209" s="1">
        <v>1</v>
      </c>
      <c r="B1209" s="2">
        <v>89</v>
      </c>
      <c r="C1209">
        <v>6.14</v>
      </c>
      <c r="D1209">
        <v>730</v>
      </c>
      <c r="E1209">
        <v>0</v>
      </c>
      <c r="G1209">
        <f t="shared" si="148"/>
        <v>2.1478526531422091</v>
      </c>
      <c r="H1209">
        <f t="shared" si="149"/>
        <v>0.89546794487890302</v>
      </c>
      <c r="I1209">
        <f t="shared" si="150"/>
        <v>-2.2582615070443826</v>
      </c>
      <c r="J1209" s="1">
        <f t="shared" si="151"/>
        <v>1</v>
      </c>
      <c r="L1209">
        <f t="shared" si="152"/>
        <v>0</v>
      </c>
      <c r="M1209">
        <f t="shared" si="153"/>
        <v>0</v>
      </c>
      <c r="N1209">
        <f t="shared" si="154"/>
        <v>0</v>
      </c>
      <c r="O1209">
        <f t="shared" si="155"/>
        <v>1</v>
      </c>
    </row>
    <row r="1210" spans="1:15" x14ac:dyDescent="0.25">
      <c r="A1210" s="1">
        <v>1</v>
      </c>
      <c r="B1210" s="2">
        <v>120</v>
      </c>
      <c r="C1210">
        <v>13.54</v>
      </c>
      <c r="D1210">
        <v>705</v>
      </c>
      <c r="E1210">
        <v>0</v>
      </c>
      <c r="G1210">
        <f t="shared" si="148"/>
        <v>1.9840040122390956</v>
      </c>
      <c r="H1210">
        <f t="shared" si="149"/>
        <v>0.87910734535794177</v>
      </c>
      <c r="I1210">
        <f t="shared" si="150"/>
        <v>-2.1128522788559048</v>
      </c>
      <c r="J1210" s="1">
        <f t="shared" si="151"/>
        <v>1</v>
      </c>
      <c r="L1210">
        <f t="shared" si="152"/>
        <v>0</v>
      </c>
      <c r="M1210">
        <f t="shared" si="153"/>
        <v>0</v>
      </c>
      <c r="N1210">
        <f t="shared" si="154"/>
        <v>0</v>
      </c>
      <c r="O1210">
        <f t="shared" si="155"/>
        <v>1</v>
      </c>
    </row>
    <row r="1211" spans="1:15" x14ac:dyDescent="0.25">
      <c r="A1211" s="1">
        <v>0</v>
      </c>
      <c r="B1211" s="2">
        <v>39.520000000000003</v>
      </c>
      <c r="C1211">
        <v>28.29</v>
      </c>
      <c r="D1211">
        <v>695</v>
      </c>
      <c r="E1211">
        <v>0</v>
      </c>
      <c r="G1211">
        <f t="shared" si="148"/>
        <v>1.3864404966257053</v>
      </c>
      <c r="H1211">
        <f t="shared" si="149"/>
        <v>0.80002338065586565</v>
      </c>
      <c r="I1211">
        <f t="shared" si="150"/>
        <v>-1.6095548225471497</v>
      </c>
      <c r="J1211" s="1">
        <f t="shared" si="151"/>
        <v>1</v>
      </c>
      <c r="L1211">
        <f t="shared" si="152"/>
        <v>0</v>
      </c>
      <c r="M1211">
        <f t="shared" si="153"/>
        <v>0</v>
      </c>
      <c r="N1211">
        <f t="shared" si="154"/>
        <v>0</v>
      </c>
      <c r="O1211">
        <f t="shared" si="155"/>
        <v>1</v>
      </c>
    </row>
    <row r="1212" spans="1:15" x14ac:dyDescent="0.25">
      <c r="A1212" s="1">
        <v>1</v>
      </c>
      <c r="B1212" s="2">
        <v>54</v>
      </c>
      <c r="C1212">
        <v>34.729999999999997</v>
      </c>
      <c r="D1212">
        <v>700</v>
      </c>
      <c r="E1212">
        <v>0</v>
      </c>
      <c r="G1212">
        <f t="shared" si="148"/>
        <v>1.6349621950266791</v>
      </c>
      <c r="H1212">
        <f t="shared" si="149"/>
        <v>0.83684827628971292</v>
      </c>
      <c r="I1212">
        <f t="shared" si="150"/>
        <v>-1.8130746908114468</v>
      </c>
      <c r="J1212" s="1">
        <f t="shared" si="151"/>
        <v>1</v>
      </c>
      <c r="L1212">
        <f t="shared" si="152"/>
        <v>0</v>
      </c>
      <c r="M1212">
        <f t="shared" si="153"/>
        <v>0</v>
      </c>
      <c r="N1212">
        <f t="shared" si="154"/>
        <v>0</v>
      </c>
      <c r="O1212">
        <f t="shared" si="155"/>
        <v>1</v>
      </c>
    </row>
    <row r="1213" spans="1:15" x14ac:dyDescent="0.25">
      <c r="A1213" s="1">
        <v>0</v>
      </c>
      <c r="B1213" s="2">
        <v>51</v>
      </c>
      <c r="C1213">
        <v>14.92</v>
      </c>
      <c r="D1213">
        <v>675</v>
      </c>
      <c r="E1213">
        <v>0</v>
      </c>
      <c r="G1213">
        <f t="shared" si="148"/>
        <v>1.2240182976740188</v>
      </c>
      <c r="H1213">
        <f t="shared" si="149"/>
        <v>0.77276992199802974</v>
      </c>
      <c r="I1213">
        <f t="shared" si="150"/>
        <v>-1.4817922153252852</v>
      </c>
      <c r="J1213" s="1">
        <f t="shared" si="151"/>
        <v>0</v>
      </c>
      <c r="L1213">
        <f t="shared" si="152"/>
        <v>0</v>
      </c>
      <c r="M1213">
        <f t="shared" si="153"/>
        <v>0</v>
      </c>
      <c r="N1213">
        <f t="shared" si="154"/>
        <v>1</v>
      </c>
      <c r="O1213">
        <f t="shared" si="155"/>
        <v>0</v>
      </c>
    </row>
    <row r="1214" spans="1:15" x14ac:dyDescent="0.25">
      <c r="A1214" s="1">
        <v>0</v>
      </c>
      <c r="B1214" s="2">
        <v>31</v>
      </c>
      <c r="C1214">
        <v>31.43</v>
      </c>
      <c r="D1214">
        <v>660</v>
      </c>
      <c r="E1214">
        <v>0</v>
      </c>
      <c r="G1214">
        <f t="shared" si="148"/>
        <v>0.95481665323635401</v>
      </c>
      <c r="H1214">
        <f t="shared" si="149"/>
        <v>0.72208281346133385</v>
      </c>
      <c r="I1214">
        <f t="shared" si="150"/>
        <v>-1.2804320998182666</v>
      </c>
      <c r="J1214" s="1">
        <f t="shared" si="151"/>
        <v>0</v>
      </c>
      <c r="L1214">
        <f t="shared" si="152"/>
        <v>0</v>
      </c>
      <c r="M1214">
        <f t="shared" si="153"/>
        <v>0</v>
      </c>
      <c r="N1214">
        <f t="shared" si="154"/>
        <v>1</v>
      </c>
      <c r="O1214">
        <f t="shared" si="155"/>
        <v>0</v>
      </c>
    </row>
    <row r="1215" spans="1:15" x14ac:dyDescent="0.25">
      <c r="A1215" s="1">
        <v>1</v>
      </c>
      <c r="B1215" s="2">
        <v>60</v>
      </c>
      <c r="C1215">
        <v>1.08</v>
      </c>
      <c r="D1215">
        <v>765</v>
      </c>
      <c r="E1215">
        <v>0</v>
      </c>
      <c r="G1215">
        <f t="shared" si="148"/>
        <v>2.429446601243205</v>
      </c>
      <c r="H1215">
        <f t="shared" si="149"/>
        <v>0.9190453689222875</v>
      </c>
      <c r="I1215">
        <f t="shared" si="150"/>
        <v>-2.5138663913816846</v>
      </c>
      <c r="J1215" s="1">
        <f t="shared" si="151"/>
        <v>1</v>
      </c>
      <c r="L1215">
        <f t="shared" si="152"/>
        <v>0</v>
      </c>
      <c r="M1215">
        <f t="shared" si="153"/>
        <v>0</v>
      </c>
      <c r="N1215">
        <f t="shared" si="154"/>
        <v>0</v>
      </c>
      <c r="O1215">
        <f t="shared" si="155"/>
        <v>1</v>
      </c>
    </row>
    <row r="1216" spans="1:15" x14ac:dyDescent="0.25">
      <c r="A1216" s="1">
        <v>1</v>
      </c>
      <c r="B1216" s="2">
        <v>60</v>
      </c>
      <c r="C1216">
        <v>10.9</v>
      </c>
      <c r="D1216">
        <v>660</v>
      </c>
      <c r="E1216">
        <v>0</v>
      </c>
      <c r="G1216">
        <f t="shared" si="148"/>
        <v>1.2378504466209215</v>
      </c>
      <c r="H1216">
        <f t="shared" si="149"/>
        <v>0.77518963177331679</v>
      </c>
      <c r="I1216">
        <f t="shared" si="150"/>
        <v>-1.4924980400213694</v>
      </c>
      <c r="J1216" s="1">
        <f t="shared" si="151"/>
        <v>0</v>
      </c>
      <c r="L1216">
        <f t="shared" si="152"/>
        <v>0</v>
      </c>
      <c r="M1216">
        <f t="shared" si="153"/>
        <v>0</v>
      </c>
      <c r="N1216">
        <f t="shared" si="154"/>
        <v>1</v>
      </c>
      <c r="O1216">
        <f t="shared" si="155"/>
        <v>0</v>
      </c>
    </row>
    <row r="1217" spans="1:15" x14ac:dyDescent="0.25">
      <c r="A1217" s="1">
        <v>1</v>
      </c>
      <c r="B1217" s="2">
        <v>80</v>
      </c>
      <c r="C1217">
        <v>26.76</v>
      </c>
      <c r="D1217">
        <v>680</v>
      </c>
      <c r="E1217">
        <v>0</v>
      </c>
      <c r="G1217">
        <f t="shared" si="148"/>
        <v>1.5251151292377738</v>
      </c>
      <c r="H1217">
        <f t="shared" si="149"/>
        <v>0.82129047476428951</v>
      </c>
      <c r="I1217">
        <f t="shared" si="150"/>
        <v>-1.7219935552954455</v>
      </c>
      <c r="J1217" s="1">
        <f t="shared" si="151"/>
        <v>1</v>
      </c>
      <c r="L1217">
        <f t="shared" si="152"/>
        <v>0</v>
      </c>
      <c r="M1217">
        <f t="shared" si="153"/>
        <v>0</v>
      </c>
      <c r="N1217">
        <f t="shared" si="154"/>
        <v>0</v>
      </c>
      <c r="O1217">
        <f t="shared" si="155"/>
        <v>1</v>
      </c>
    </row>
    <row r="1218" spans="1:15" x14ac:dyDescent="0.25">
      <c r="A1218" s="1">
        <v>1</v>
      </c>
      <c r="B1218" s="2">
        <v>85</v>
      </c>
      <c r="C1218">
        <v>22.02</v>
      </c>
      <c r="D1218">
        <v>680</v>
      </c>
      <c r="E1218">
        <v>0</v>
      </c>
      <c r="G1218">
        <f t="shared" si="148"/>
        <v>1.5509931109269459</v>
      </c>
      <c r="H1218">
        <f t="shared" si="149"/>
        <v>0.82505712162651379</v>
      </c>
      <c r="I1218">
        <f t="shared" si="150"/>
        <v>-1.7432957676360963</v>
      </c>
      <c r="J1218" s="1">
        <f t="shared" si="151"/>
        <v>1</v>
      </c>
      <c r="L1218">
        <f t="shared" si="152"/>
        <v>0</v>
      </c>
      <c r="M1218">
        <f t="shared" si="153"/>
        <v>0</v>
      </c>
      <c r="N1218">
        <f t="shared" si="154"/>
        <v>0</v>
      </c>
      <c r="O1218">
        <f t="shared" si="155"/>
        <v>1</v>
      </c>
    </row>
    <row r="1219" spans="1:15" x14ac:dyDescent="0.25">
      <c r="A1219" s="1">
        <v>0</v>
      </c>
      <c r="B1219" s="2">
        <v>75</v>
      </c>
      <c r="C1219">
        <v>21.44</v>
      </c>
      <c r="D1219">
        <v>665</v>
      </c>
      <c r="E1219">
        <v>0</v>
      </c>
      <c r="G1219">
        <f t="shared" si="148"/>
        <v>1.2013692135132716</v>
      </c>
      <c r="H1219">
        <f t="shared" si="149"/>
        <v>0.76876826941112719</v>
      </c>
      <c r="I1219">
        <f t="shared" si="150"/>
        <v>-1.4643349085694211</v>
      </c>
      <c r="J1219" s="1">
        <f t="shared" si="151"/>
        <v>0</v>
      </c>
      <c r="L1219">
        <f t="shared" si="152"/>
        <v>0</v>
      </c>
      <c r="M1219">
        <f t="shared" si="153"/>
        <v>0</v>
      </c>
      <c r="N1219">
        <f t="shared" si="154"/>
        <v>1</v>
      </c>
      <c r="O1219">
        <f t="shared" si="155"/>
        <v>0</v>
      </c>
    </row>
    <row r="1220" spans="1:15" x14ac:dyDescent="0.25">
      <c r="A1220" s="1">
        <v>1</v>
      </c>
      <c r="B1220" s="2">
        <v>70</v>
      </c>
      <c r="C1220">
        <v>26.52</v>
      </c>
      <c r="D1220">
        <v>670</v>
      </c>
      <c r="E1220">
        <v>0</v>
      </c>
      <c r="G1220">
        <f t="shared" ref="G1220:G1283" si="156">$Q$3+SUMPRODUCT(A1220:D1220,$R$3:$U$3)</f>
        <v>1.3724246890684482</v>
      </c>
      <c r="H1220">
        <f t="shared" ref="H1220:H1283" si="157">IF(G1220&gt;-100, 1/(1+EXP(-G1220)),0.0001)</f>
        <v>0.79777161610796121</v>
      </c>
      <c r="I1220">
        <f t="shared" ref="I1220:I1283" si="158">IF(E1220=0,IF(H1220&lt;0.9999,LN(1-H1220),-9.21),LN(H1220))</f>
        <v>-1.598357606915914</v>
      </c>
      <c r="J1220" s="1">
        <f t="shared" ref="J1220:J1283" si="159">IF(H1220&gt;$R$10,1,0)</f>
        <v>0</v>
      </c>
      <c r="L1220">
        <f t="shared" ref="L1220:L1283" si="160">IF($E1220=1,IF($J1220=1,1,0),0)</f>
        <v>0</v>
      </c>
      <c r="M1220">
        <f t="shared" ref="M1220:M1283" si="161">IF($E1220=1,IF($J1220=0,1,0),0)</f>
        <v>0</v>
      </c>
      <c r="N1220">
        <f t="shared" ref="N1220:N1283" si="162">IF($E1220=0,IF($J1220=0,1,0),0)</f>
        <v>1</v>
      </c>
      <c r="O1220">
        <f t="shared" ref="O1220:O1283" si="163">IF($E1220=0,IF($J1220=1,1,0),0)</f>
        <v>0</v>
      </c>
    </row>
    <row r="1221" spans="1:15" x14ac:dyDescent="0.25">
      <c r="A1221" s="1">
        <v>1</v>
      </c>
      <c r="B1221" s="2">
        <v>31.2</v>
      </c>
      <c r="C1221">
        <v>14.54</v>
      </c>
      <c r="D1221">
        <v>675</v>
      </c>
      <c r="E1221">
        <v>0</v>
      </c>
      <c r="G1221">
        <f t="shared" si="156"/>
        <v>1.2852409482502045</v>
      </c>
      <c r="H1221">
        <f t="shared" si="157"/>
        <v>0.78334058106370186</v>
      </c>
      <c r="I1221">
        <f t="shared" si="158"/>
        <v>-1.5294286563833026</v>
      </c>
      <c r="J1221" s="1">
        <f t="shared" si="159"/>
        <v>0</v>
      </c>
      <c r="L1221">
        <f t="shared" si="160"/>
        <v>0</v>
      </c>
      <c r="M1221">
        <f t="shared" si="161"/>
        <v>0</v>
      </c>
      <c r="N1221">
        <f t="shared" si="162"/>
        <v>1</v>
      </c>
      <c r="O1221">
        <f t="shared" si="163"/>
        <v>0</v>
      </c>
    </row>
    <row r="1222" spans="1:15" x14ac:dyDescent="0.25">
      <c r="A1222" s="1">
        <v>1</v>
      </c>
      <c r="B1222" s="2">
        <v>48</v>
      </c>
      <c r="C1222">
        <v>27.18</v>
      </c>
      <c r="D1222">
        <v>675</v>
      </c>
      <c r="E1222">
        <v>0</v>
      </c>
      <c r="G1222">
        <f t="shared" si="156"/>
        <v>1.3385424263747163</v>
      </c>
      <c r="H1222">
        <f t="shared" si="157"/>
        <v>0.79225014180065456</v>
      </c>
      <c r="I1222">
        <f t="shared" si="158"/>
        <v>-1.5714205278011064</v>
      </c>
      <c r="J1222" s="1">
        <f t="shared" si="159"/>
        <v>0</v>
      </c>
      <c r="L1222">
        <f t="shared" si="160"/>
        <v>0</v>
      </c>
      <c r="M1222">
        <f t="shared" si="161"/>
        <v>0</v>
      </c>
      <c r="N1222">
        <f t="shared" si="162"/>
        <v>1</v>
      </c>
      <c r="O1222">
        <f t="shared" si="163"/>
        <v>0</v>
      </c>
    </row>
    <row r="1223" spans="1:15" x14ac:dyDescent="0.25">
      <c r="A1223" s="1">
        <v>0</v>
      </c>
      <c r="B1223" s="2">
        <v>52</v>
      </c>
      <c r="C1223">
        <v>17.399999999999999</v>
      </c>
      <c r="D1223">
        <v>710</v>
      </c>
      <c r="E1223">
        <v>0</v>
      </c>
      <c r="G1223">
        <f t="shared" si="156"/>
        <v>1.6184990699782968</v>
      </c>
      <c r="H1223">
        <f t="shared" si="157"/>
        <v>0.83458802918641806</v>
      </c>
      <c r="I1223">
        <f t="shared" si="158"/>
        <v>-1.799316124080518</v>
      </c>
      <c r="J1223" s="1">
        <f t="shared" si="159"/>
        <v>1</v>
      </c>
      <c r="L1223">
        <f t="shared" si="160"/>
        <v>0</v>
      </c>
      <c r="M1223">
        <f t="shared" si="161"/>
        <v>0</v>
      </c>
      <c r="N1223">
        <f t="shared" si="162"/>
        <v>0</v>
      </c>
      <c r="O1223">
        <f t="shared" si="163"/>
        <v>1</v>
      </c>
    </row>
    <row r="1224" spans="1:15" x14ac:dyDescent="0.25">
      <c r="A1224" s="1">
        <v>1</v>
      </c>
      <c r="B1224" s="2">
        <v>47.244</v>
      </c>
      <c r="C1224">
        <v>23.7</v>
      </c>
      <c r="D1224">
        <v>710</v>
      </c>
      <c r="E1224">
        <v>0</v>
      </c>
      <c r="G1224">
        <f t="shared" si="156"/>
        <v>1.7329160189593686</v>
      </c>
      <c r="H1224">
        <f t="shared" si="157"/>
        <v>0.84978503112556569</v>
      </c>
      <c r="I1224">
        <f t="shared" si="158"/>
        <v>-1.8956878850010526</v>
      </c>
      <c r="J1224" s="1">
        <f t="shared" si="159"/>
        <v>1</v>
      </c>
      <c r="L1224">
        <f t="shared" si="160"/>
        <v>0</v>
      </c>
      <c r="M1224">
        <f t="shared" si="161"/>
        <v>0</v>
      </c>
      <c r="N1224">
        <f t="shared" si="162"/>
        <v>0</v>
      </c>
      <c r="O1224">
        <f t="shared" si="163"/>
        <v>1</v>
      </c>
    </row>
    <row r="1225" spans="1:15" x14ac:dyDescent="0.25">
      <c r="A1225" s="1">
        <v>1</v>
      </c>
      <c r="B1225" s="2">
        <v>30</v>
      </c>
      <c r="C1225">
        <v>24</v>
      </c>
      <c r="D1225">
        <v>740</v>
      </c>
      <c r="E1225">
        <v>0</v>
      </c>
      <c r="G1225">
        <f t="shared" si="156"/>
        <v>1.9997214402480505</v>
      </c>
      <c r="H1225">
        <f t="shared" si="157"/>
        <v>0.88076782788826957</v>
      </c>
      <c r="I1225">
        <f t="shared" si="158"/>
        <v>-2.1266826605012175</v>
      </c>
      <c r="J1225" s="1">
        <f t="shared" si="159"/>
        <v>1</v>
      </c>
      <c r="L1225">
        <f t="shared" si="160"/>
        <v>0</v>
      </c>
      <c r="M1225">
        <f t="shared" si="161"/>
        <v>0</v>
      </c>
      <c r="N1225">
        <f t="shared" si="162"/>
        <v>0</v>
      </c>
      <c r="O1225">
        <f t="shared" si="163"/>
        <v>1</v>
      </c>
    </row>
    <row r="1226" spans="1:15" x14ac:dyDescent="0.25">
      <c r="A1226" s="1">
        <v>1</v>
      </c>
      <c r="B1226" s="2">
        <v>42</v>
      </c>
      <c r="C1226">
        <v>28.58</v>
      </c>
      <c r="D1226">
        <v>745</v>
      </c>
      <c r="E1226">
        <v>0</v>
      </c>
      <c r="G1226">
        <f t="shared" si="156"/>
        <v>2.0992257872384457</v>
      </c>
      <c r="H1226">
        <f t="shared" si="157"/>
        <v>0.89082790664680123</v>
      </c>
      <c r="I1226">
        <f t="shared" si="158"/>
        <v>-2.2148298037048089</v>
      </c>
      <c r="J1226" s="1">
        <f t="shared" si="159"/>
        <v>1</v>
      </c>
      <c r="L1226">
        <f t="shared" si="160"/>
        <v>0</v>
      </c>
      <c r="M1226">
        <f t="shared" si="161"/>
        <v>0</v>
      </c>
      <c r="N1226">
        <f t="shared" si="162"/>
        <v>0</v>
      </c>
      <c r="O1226">
        <f t="shared" si="163"/>
        <v>1</v>
      </c>
    </row>
    <row r="1227" spans="1:15" x14ac:dyDescent="0.25">
      <c r="A1227" s="1">
        <v>1</v>
      </c>
      <c r="B1227" s="2">
        <v>162.048</v>
      </c>
      <c r="C1227">
        <v>10.029999999999999</v>
      </c>
      <c r="D1227">
        <v>675</v>
      </c>
      <c r="E1227">
        <v>0</v>
      </c>
      <c r="G1227">
        <f t="shared" si="156"/>
        <v>1.8216576483883529</v>
      </c>
      <c r="H1227">
        <f t="shared" si="157"/>
        <v>0.8607649128383662</v>
      </c>
      <c r="I1227">
        <f t="shared" si="158"/>
        <v>-1.9715914999015725</v>
      </c>
      <c r="J1227" s="1">
        <f t="shared" si="159"/>
        <v>1</v>
      </c>
      <c r="L1227">
        <f t="shared" si="160"/>
        <v>0</v>
      </c>
      <c r="M1227">
        <f t="shared" si="161"/>
        <v>0</v>
      </c>
      <c r="N1227">
        <f t="shared" si="162"/>
        <v>0</v>
      </c>
      <c r="O1227">
        <f t="shared" si="163"/>
        <v>1</v>
      </c>
    </row>
    <row r="1228" spans="1:15" x14ac:dyDescent="0.25">
      <c r="A1228" s="1">
        <v>1</v>
      </c>
      <c r="B1228" s="2">
        <v>53</v>
      </c>
      <c r="C1228">
        <v>29.89</v>
      </c>
      <c r="D1228">
        <v>720</v>
      </c>
      <c r="E1228">
        <v>0</v>
      </c>
      <c r="G1228">
        <f t="shared" si="156"/>
        <v>1.8613717704844372</v>
      </c>
      <c r="H1228">
        <f t="shared" si="157"/>
        <v>0.86545675895691987</v>
      </c>
      <c r="I1228">
        <f t="shared" si="158"/>
        <v>-2.0058696368645146</v>
      </c>
      <c r="J1228" s="1">
        <f t="shared" si="159"/>
        <v>1</v>
      </c>
      <c r="L1228">
        <f t="shared" si="160"/>
        <v>0</v>
      </c>
      <c r="M1228">
        <f t="shared" si="161"/>
        <v>0</v>
      </c>
      <c r="N1228">
        <f t="shared" si="162"/>
        <v>0</v>
      </c>
      <c r="O1228">
        <f t="shared" si="163"/>
        <v>1</v>
      </c>
    </row>
    <row r="1229" spans="1:15" x14ac:dyDescent="0.25">
      <c r="A1229" s="1">
        <v>0</v>
      </c>
      <c r="B1229" s="2">
        <v>60</v>
      </c>
      <c r="C1229">
        <v>17.62</v>
      </c>
      <c r="D1229">
        <v>680</v>
      </c>
      <c r="E1229">
        <v>0</v>
      </c>
      <c r="G1229">
        <f t="shared" si="156"/>
        <v>1.3135602846520671</v>
      </c>
      <c r="H1229">
        <f t="shared" si="157"/>
        <v>0.78810831048337016</v>
      </c>
      <c r="I1229">
        <f t="shared" si="158"/>
        <v>-1.5516800333696976</v>
      </c>
      <c r="J1229" s="1">
        <f t="shared" si="159"/>
        <v>0</v>
      </c>
      <c r="L1229">
        <f t="shared" si="160"/>
        <v>0</v>
      </c>
      <c r="M1229">
        <f t="shared" si="161"/>
        <v>0</v>
      </c>
      <c r="N1229">
        <f t="shared" si="162"/>
        <v>1</v>
      </c>
      <c r="O1229">
        <f t="shared" si="163"/>
        <v>0</v>
      </c>
    </row>
    <row r="1230" spans="1:15" x14ac:dyDescent="0.25">
      <c r="A1230" s="1">
        <v>0</v>
      </c>
      <c r="B1230" s="2">
        <v>52</v>
      </c>
      <c r="C1230">
        <v>28.57</v>
      </c>
      <c r="D1230">
        <v>660</v>
      </c>
      <c r="E1230">
        <v>0</v>
      </c>
      <c r="G1230">
        <f t="shared" si="156"/>
        <v>1.0434232310278055</v>
      </c>
      <c r="H1230">
        <f t="shared" si="157"/>
        <v>0.73950998055515804</v>
      </c>
      <c r="I1230">
        <f t="shared" si="158"/>
        <v>-1.3451907315943039</v>
      </c>
      <c r="J1230" s="1">
        <f t="shared" si="159"/>
        <v>0</v>
      </c>
      <c r="L1230">
        <f t="shared" si="160"/>
        <v>0</v>
      </c>
      <c r="M1230">
        <f t="shared" si="161"/>
        <v>0</v>
      </c>
      <c r="N1230">
        <f t="shared" si="162"/>
        <v>1</v>
      </c>
      <c r="O1230">
        <f t="shared" si="163"/>
        <v>0</v>
      </c>
    </row>
    <row r="1231" spans="1:15" x14ac:dyDescent="0.25">
      <c r="A1231" s="1">
        <v>1</v>
      </c>
      <c r="B1231" s="2">
        <v>64</v>
      </c>
      <c r="C1231">
        <v>23.1</v>
      </c>
      <c r="D1231">
        <v>675</v>
      </c>
      <c r="E1231">
        <v>0</v>
      </c>
      <c r="G1231">
        <f t="shared" si="156"/>
        <v>1.4082913435707489</v>
      </c>
      <c r="H1231">
        <f t="shared" si="157"/>
        <v>0.80349630377453896</v>
      </c>
      <c r="I1231">
        <f t="shared" si="158"/>
        <v>-1.6270740375420429</v>
      </c>
      <c r="J1231" s="1">
        <f t="shared" si="159"/>
        <v>1</v>
      </c>
      <c r="L1231">
        <f t="shared" si="160"/>
        <v>0</v>
      </c>
      <c r="M1231">
        <f t="shared" si="161"/>
        <v>0</v>
      </c>
      <c r="N1231">
        <f t="shared" si="162"/>
        <v>0</v>
      </c>
      <c r="O1231">
        <f t="shared" si="163"/>
        <v>1</v>
      </c>
    </row>
    <row r="1232" spans="1:15" x14ac:dyDescent="0.25">
      <c r="A1232" s="1">
        <v>0</v>
      </c>
      <c r="B1232" s="2">
        <v>28.263000000000002</v>
      </c>
      <c r="C1232">
        <v>6.92</v>
      </c>
      <c r="D1232">
        <v>670</v>
      </c>
      <c r="E1232">
        <v>0</v>
      </c>
      <c r="G1232">
        <f t="shared" si="156"/>
        <v>1.0849615378999173</v>
      </c>
      <c r="H1232">
        <f t="shared" si="157"/>
        <v>0.74743175950926288</v>
      </c>
      <c r="I1232">
        <f t="shared" si="158"/>
        <v>-1.3760738074109513</v>
      </c>
      <c r="J1232" s="1">
        <f t="shared" si="159"/>
        <v>0</v>
      </c>
      <c r="L1232">
        <f t="shared" si="160"/>
        <v>0</v>
      </c>
      <c r="M1232">
        <f t="shared" si="161"/>
        <v>0</v>
      </c>
      <c r="N1232">
        <f t="shared" si="162"/>
        <v>1</v>
      </c>
      <c r="O1232">
        <f t="shared" si="163"/>
        <v>0</v>
      </c>
    </row>
    <row r="1233" spans="1:15" x14ac:dyDescent="0.25">
      <c r="A1233" s="1">
        <v>1</v>
      </c>
      <c r="B1233" s="2">
        <v>60</v>
      </c>
      <c r="C1233">
        <v>13.06</v>
      </c>
      <c r="D1233">
        <v>665</v>
      </c>
      <c r="E1233">
        <v>0</v>
      </c>
      <c r="G1233">
        <f t="shared" si="156"/>
        <v>1.2914980318206286</v>
      </c>
      <c r="H1233">
        <f t="shared" si="157"/>
        <v>0.78440063867393306</v>
      </c>
      <c r="I1233">
        <f t="shared" si="158"/>
        <v>-1.5343334022612052</v>
      </c>
      <c r="J1233" s="1">
        <f t="shared" si="159"/>
        <v>0</v>
      </c>
      <c r="L1233">
        <f t="shared" si="160"/>
        <v>0</v>
      </c>
      <c r="M1233">
        <f t="shared" si="161"/>
        <v>0</v>
      </c>
      <c r="N1233">
        <f t="shared" si="162"/>
        <v>1</v>
      </c>
      <c r="O1233">
        <f t="shared" si="163"/>
        <v>0</v>
      </c>
    </row>
    <row r="1234" spans="1:15" x14ac:dyDescent="0.25">
      <c r="A1234" s="1">
        <v>1</v>
      </c>
      <c r="B1234" s="2">
        <v>87</v>
      </c>
      <c r="C1234">
        <v>14.07</v>
      </c>
      <c r="D1234">
        <v>680</v>
      </c>
      <c r="E1234">
        <v>0</v>
      </c>
      <c r="G1234">
        <f t="shared" si="156"/>
        <v>1.5684753478814049</v>
      </c>
      <c r="H1234">
        <f t="shared" si="157"/>
        <v>0.82756614841775178</v>
      </c>
      <c r="I1234">
        <f t="shared" si="158"/>
        <v>-1.7577415851422111</v>
      </c>
      <c r="J1234" s="1">
        <f t="shared" si="159"/>
        <v>1</v>
      </c>
      <c r="L1234">
        <f t="shared" si="160"/>
        <v>0</v>
      </c>
      <c r="M1234">
        <f t="shared" si="161"/>
        <v>0</v>
      </c>
      <c r="N1234">
        <f t="shared" si="162"/>
        <v>0</v>
      </c>
      <c r="O1234">
        <f t="shared" si="163"/>
        <v>1</v>
      </c>
    </row>
    <row r="1235" spans="1:15" x14ac:dyDescent="0.25">
      <c r="A1235" s="1">
        <v>0</v>
      </c>
      <c r="B1235" s="2">
        <v>28.5</v>
      </c>
      <c r="C1235">
        <v>28</v>
      </c>
      <c r="D1235">
        <v>725</v>
      </c>
      <c r="E1235">
        <v>0</v>
      </c>
      <c r="G1235">
        <f t="shared" si="156"/>
        <v>1.6792037328497837</v>
      </c>
      <c r="H1235">
        <f t="shared" si="157"/>
        <v>0.84279906342764677</v>
      </c>
      <c r="I1235">
        <f t="shared" si="158"/>
        <v>-1.8502304411653816</v>
      </c>
      <c r="J1235" s="1">
        <f t="shared" si="159"/>
        <v>1</v>
      </c>
      <c r="L1235">
        <f t="shared" si="160"/>
        <v>0</v>
      </c>
      <c r="M1235">
        <f t="shared" si="161"/>
        <v>0</v>
      </c>
      <c r="N1235">
        <f t="shared" si="162"/>
        <v>0</v>
      </c>
      <c r="O1235">
        <f t="shared" si="163"/>
        <v>1</v>
      </c>
    </row>
    <row r="1236" spans="1:15" x14ac:dyDescent="0.25">
      <c r="A1236" s="1">
        <v>1</v>
      </c>
      <c r="B1236" s="2">
        <v>58</v>
      </c>
      <c r="C1236">
        <v>24.95</v>
      </c>
      <c r="D1236">
        <v>690</v>
      </c>
      <c r="E1236">
        <v>0</v>
      </c>
      <c r="G1236">
        <f t="shared" si="156"/>
        <v>1.5503341575598721</v>
      </c>
      <c r="H1236">
        <f t="shared" si="157"/>
        <v>0.82496198932895348</v>
      </c>
      <c r="I1236">
        <f t="shared" si="158"/>
        <v>-1.7427521248094091</v>
      </c>
      <c r="J1236" s="1">
        <f t="shared" si="159"/>
        <v>1</v>
      </c>
      <c r="L1236">
        <f t="shared" si="160"/>
        <v>0</v>
      </c>
      <c r="M1236">
        <f t="shared" si="161"/>
        <v>0</v>
      </c>
      <c r="N1236">
        <f t="shared" si="162"/>
        <v>0</v>
      </c>
      <c r="O1236">
        <f t="shared" si="163"/>
        <v>1</v>
      </c>
    </row>
    <row r="1237" spans="1:15" x14ac:dyDescent="0.25">
      <c r="A1237" s="1">
        <v>0</v>
      </c>
      <c r="B1237" s="2">
        <v>20.5</v>
      </c>
      <c r="C1237">
        <v>36.71</v>
      </c>
      <c r="D1237">
        <v>705</v>
      </c>
      <c r="E1237">
        <v>0</v>
      </c>
      <c r="G1237">
        <f t="shared" si="156"/>
        <v>1.4117051891667982</v>
      </c>
      <c r="H1237">
        <f t="shared" si="157"/>
        <v>0.80403475742470665</v>
      </c>
      <c r="I1237">
        <f t="shared" si="158"/>
        <v>-1.6298179692766408</v>
      </c>
      <c r="J1237" s="1">
        <f t="shared" si="159"/>
        <v>1</v>
      </c>
      <c r="L1237">
        <f t="shared" si="160"/>
        <v>0</v>
      </c>
      <c r="M1237">
        <f t="shared" si="161"/>
        <v>0</v>
      </c>
      <c r="N1237">
        <f t="shared" si="162"/>
        <v>0</v>
      </c>
      <c r="O1237">
        <f t="shared" si="163"/>
        <v>1</v>
      </c>
    </row>
    <row r="1238" spans="1:15" x14ac:dyDescent="0.25">
      <c r="A1238" s="1">
        <v>1</v>
      </c>
      <c r="B1238" s="2">
        <v>61</v>
      </c>
      <c r="C1238">
        <v>23.88</v>
      </c>
      <c r="D1238">
        <v>695</v>
      </c>
      <c r="E1238">
        <v>0</v>
      </c>
      <c r="G1238">
        <f t="shared" si="156"/>
        <v>1.6199632035754661</v>
      </c>
      <c r="H1238">
        <f t="shared" si="157"/>
        <v>0.8347900550702344</v>
      </c>
      <c r="I1238">
        <f t="shared" si="158"/>
        <v>-1.8005382203744449</v>
      </c>
      <c r="J1238" s="1">
        <f t="shared" si="159"/>
        <v>1</v>
      </c>
      <c r="L1238">
        <f t="shared" si="160"/>
        <v>0</v>
      </c>
      <c r="M1238">
        <f t="shared" si="161"/>
        <v>0</v>
      </c>
      <c r="N1238">
        <f t="shared" si="162"/>
        <v>0</v>
      </c>
      <c r="O1238">
        <f t="shared" si="163"/>
        <v>1</v>
      </c>
    </row>
    <row r="1239" spans="1:15" x14ac:dyDescent="0.25">
      <c r="A1239" s="1">
        <v>0</v>
      </c>
      <c r="B1239" s="2">
        <v>90</v>
      </c>
      <c r="C1239">
        <v>11.63</v>
      </c>
      <c r="D1239">
        <v>670</v>
      </c>
      <c r="E1239">
        <v>0</v>
      </c>
      <c r="G1239">
        <f t="shared" si="156"/>
        <v>1.3300004547769824</v>
      </c>
      <c r="H1239">
        <f t="shared" si="157"/>
        <v>0.79084071001237199</v>
      </c>
      <c r="I1239">
        <f t="shared" si="158"/>
        <v>-1.5646591642576226</v>
      </c>
      <c r="J1239" s="1">
        <f t="shared" si="159"/>
        <v>0</v>
      </c>
      <c r="L1239">
        <f t="shared" si="160"/>
        <v>0</v>
      </c>
      <c r="M1239">
        <f t="shared" si="161"/>
        <v>0</v>
      </c>
      <c r="N1239">
        <f t="shared" si="162"/>
        <v>1</v>
      </c>
      <c r="O1239">
        <f t="shared" si="163"/>
        <v>0</v>
      </c>
    </row>
    <row r="1240" spans="1:15" x14ac:dyDescent="0.25">
      <c r="A1240" s="1">
        <v>1</v>
      </c>
      <c r="B1240" s="2">
        <v>42.082000000000001</v>
      </c>
      <c r="C1240">
        <v>8.67</v>
      </c>
      <c r="D1240">
        <v>740</v>
      </c>
      <c r="E1240">
        <v>0</v>
      </c>
      <c r="G1240">
        <f t="shared" si="156"/>
        <v>2.066818870692396</v>
      </c>
      <c r="H1240">
        <f t="shared" si="157"/>
        <v>0.88763607212138085</v>
      </c>
      <c r="I1240">
        <f t="shared" si="158"/>
        <v>-2.1860123193772316</v>
      </c>
      <c r="J1240" s="1">
        <f t="shared" si="159"/>
        <v>1</v>
      </c>
      <c r="L1240">
        <f t="shared" si="160"/>
        <v>0</v>
      </c>
      <c r="M1240">
        <f t="shared" si="161"/>
        <v>0</v>
      </c>
      <c r="N1240">
        <f t="shared" si="162"/>
        <v>0</v>
      </c>
      <c r="O1240">
        <f t="shared" si="163"/>
        <v>1</v>
      </c>
    </row>
    <row r="1241" spans="1:15" x14ac:dyDescent="0.25">
      <c r="A1241" s="1">
        <v>1</v>
      </c>
      <c r="B1241" s="2">
        <v>114</v>
      </c>
      <c r="C1241">
        <v>35.69</v>
      </c>
      <c r="D1241">
        <v>660</v>
      </c>
      <c r="E1241">
        <v>0</v>
      </c>
      <c r="G1241">
        <f t="shared" si="156"/>
        <v>1.427832978168416</v>
      </c>
      <c r="H1241">
        <f t="shared" si="157"/>
        <v>0.80656344409281011</v>
      </c>
      <c r="I1241">
        <f t="shared" si="158"/>
        <v>-1.6428056967241664</v>
      </c>
      <c r="J1241" s="1">
        <f t="shared" si="159"/>
        <v>1</v>
      </c>
      <c r="L1241">
        <f t="shared" si="160"/>
        <v>0</v>
      </c>
      <c r="M1241">
        <f t="shared" si="161"/>
        <v>0</v>
      </c>
      <c r="N1241">
        <f t="shared" si="162"/>
        <v>0</v>
      </c>
      <c r="O1241">
        <f t="shared" si="163"/>
        <v>1</v>
      </c>
    </row>
    <row r="1242" spans="1:15" x14ac:dyDescent="0.25">
      <c r="A1242" s="1">
        <v>0</v>
      </c>
      <c r="B1242" s="2">
        <v>90</v>
      </c>
      <c r="C1242">
        <v>6.88</v>
      </c>
      <c r="D1242">
        <v>735</v>
      </c>
      <c r="E1242">
        <v>0</v>
      </c>
      <c r="G1242">
        <f t="shared" si="156"/>
        <v>2.0660897237000242</v>
      </c>
      <c r="H1242">
        <f t="shared" si="157"/>
        <v>0.8875633277001822</v>
      </c>
      <c r="I1242">
        <f t="shared" si="158"/>
        <v>-2.1853651287231139</v>
      </c>
      <c r="J1242" s="1">
        <f t="shared" si="159"/>
        <v>1</v>
      </c>
      <c r="L1242">
        <f t="shared" si="160"/>
        <v>0</v>
      </c>
      <c r="M1242">
        <f t="shared" si="161"/>
        <v>0</v>
      </c>
      <c r="N1242">
        <f t="shared" si="162"/>
        <v>0</v>
      </c>
      <c r="O1242">
        <f t="shared" si="163"/>
        <v>1</v>
      </c>
    </row>
    <row r="1243" spans="1:15" x14ac:dyDescent="0.25">
      <c r="A1243" s="1">
        <v>1</v>
      </c>
      <c r="B1243" s="2">
        <v>73</v>
      </c>
      <c r="C1243">
        <v>34.770000000000003</v>
      </c>
      <c r="D1243">
        <v>685</v>
      </c>
      <c r="E1243">
        <v>0</v>
      </c>
      <c r="G1243">
        <f t="shared" si="156"/>
        <v>1.5434593743645362</v>
      </c>
      <c r="H1243">
        <f t="shared" si="157"/>
        <v>0.82396705384996904</v>
      </c>
      <c r="I1243">
        <f t="shared" si="158"/>
        <v>-1.7370841074283354</v>
      </c>
      <c r="J1243" s="1">
        <f t="shared" si="159"/>
        <v>1</v>
      </c>
      <c r="L1243">
        <f t="shared" si="160"/>
        <v>0</v>
      </c>
      <c r="M1243">
        <f t="shared" si="161"/>
        <v>0</v>
      </c>
      <c r="N1243">
        <f t="shared" si="162"/>
        <v>0</v>
      </c>
      <c r="O1243">
        <f t="shared" si="163"/>
        <v>1</v>
      </c>
    </row>
    <row r="1244" spans="1:15" x14ac:dyDescent="0.25">
      <c r="A1244" s="1">
        <v>1</v>
      </c>
      <c r="B1244" s="2">
        <v>48</v>
      </c>
      <c r="C1244">
        <v>30.47</v>
      </c>
      <c r="D1244">
        <v>720</v>
      </c>
      <c r="E1244">
        <v>0</v>
      </c>
      <c r="G1244">
        <f t="shared" si="156"/>
        <v>1.8403938786862071</v>
      </c>
      <c r="H1244">
        <f t="shared" si="157"/>
        <v>0.86299528410276916</v>
      </c>
      <c r="I1244">
        <f t="shared" si="158"/>
        <v>-1.9877399311389321</v>
      </c>
      <c r="J1244" s="1">
        <f t="shared" si="159"/>
        <v>1</v>
      </c>
      <c r="L1244">
        <f t="shared" si="160"/>
        <v>0</v>
      </c>
      <c r="M1244">
        <f t="shared" si="161"/>
        <v>0</v>
      </c>
      <c r="N1244">
        <f t="shared" si="162"/>
        <v>0</v>
      </c>
      <c r="O1244">
        <f t="shared" si="163"/>
        <v>1</v>
      </c>
    </row>
    <row r="1245" spans="1:15" x14ac:dyDescent="0.25">
      <c r="A1245" s="1">
        <v>1</v>
      </c>
      <c r="B1245" s="2">
        <v>103</v>
      </c>
      <c r="C1245">
        <v>17.420000000000002</v>
      </c>
      <c r="D1245">
        <v>660</v>
      </c>
      <c r="E1245">
        <v>0</v>
      </c>
      <c r="G1245">
        <f t="shared" si="156"/>
        <v>1.4047049712623938</v>
      </c>
      <c r="H1245">
        <f t="shared" si="157"/>
        <v>0.80292943507267678</v>
      </c>
      <c r="I1245">
        <f t="shared" si="158"/>
        <v>-1.6241934167809682</v>
      </c>
      <c r="J1245" s="1">
        <f t="shared" si="159"/>
        <v>1</v>
      </c>
      <c r="L1245">
        <f t="shared" si="160"/>
        <v>0</v>
      </c>
      <c r="M1245">
        <f t="shared" si="161"/>
        <v>0</v>
      </c>
      <c r="N1245">
        <f t="shared" si="162"/>
        <v>0</v>
      </c>
      <c r="O1245">
        <f t="shared" si="163"/>
        <v>1</v>
      </c>
    </row>
    <row r="1246" spans="1:15" x14ac:dyDescent="0.25">
      <c r="A1246" s="1">
        <v>0</v>
      </c>
      <c r="B1246" s="2">
        <v>60</v>
      </c>
      <c r="C1246">
        <v>19.64</v>
      </c>
      <c r="D1246">
        <v>735</v>
      </c>
      <c r="E1246">
        <v>0</v>
      </c>
      <c r="G1246">
        <f t="shared" si="156"/>
        <v>1.9292914031539272</v>
      </c>
      <c r="H1246">
        <f t="shared" si="157"/>
        <v>0.87317096818178619</v>
      </c>
      <c r="I1246">
        <f t="shared" si="158"/>
        <v>-2.0649153056289018</v>
      </c>
      <c r="J1246" s="1">
        <f t="shared" si="159"/>
        <v>1</v>
      </c>
      <c r="L1246">
        <f t="shared" si="160"/>
        <v>0</v>
      </c>
      <c r="M1246">
        <f t="shared" si="161"/>
        <v>0</v>
      </c>
      <c r="N1246">
        <f t="shared" si="162"/>
        <v>0</v>
      </c>
      <c r="O1246">
        <f t="shared" si="163"/>
        <v>1</v>
      </c>
    </row>
    <row r="1247" spans="1:15" x14ac:dyDescent="0.25">
      <c r="A1247" s="1">
        <v>1</v>
      </c>
      <c r="B1247" s="2">
        <v>76</v>
      </c>
      <c r="C1247">
        <v>28.12</v>
      </c>
      <c r="D1247">
        <v>700</v>
      </c>
      <c r="E1247">
        <v>0</v>
      </c>
      <c r="G1247">
        <f t="shared" si="156"/>
        <v>1.7320448623950089</v>
      </c>
      <c r="H1247">
        <f t="shared" si="157"/>
        <v>0.84967379372483443</v>
      </c>
      <c r="I1247">
        <f t="shared" si="158"/>
        <v>-1.8949476376405676</v>
      </c>
      <c r="J1247" s="1">
        <f t="shared" si="159"/>
        <v>1</v>
      </c>
      <c r="L1247">
        <f t="shared" si="160"/>
        <v>0</v>
      </c>
      <c r="M1247">
        <f t="shared" si="161"/>
        <v>0</v>
      </c>
      <c r="N1247">
        <f t="shared" si="162"/>
        <v>0</v>
      </c>
      <c r="O1247">
        <f t="shared" si="163"/>
        <v>1</v>
      </c>
    </row>
    <row r="1248" spans="1:15" x14ac:dyDescent="0.25">
      <c r="A1248" s="1">
        <v>1</v>
      </c>
      <c r="B1248" s="2">
        <v>71.8</v>
      </c>
      <c r="C1248">
        <v>6.38</v>
      </c>
      <c r="D1248">
        <v>660</v>
      </c>
      <c r="E1248">
        <v>0</v>
      </c>
      <c r="G1248">
        <f t="shared" si="156"/>
        <v>1.2910700893571327</v>
      </c>
      <c r="H1248">
        <f t="shared" si="157"/>
        <v>0.78432825782969673</v>
      </c>
      <c r="I1248">
        <f t="shared" si="158"/>
        <v>-1.5339977394063136</v>
      </c>
      <c r="J1248" s="1">
        <f t="shared" si="159"/>
        <v>0</v>
      </c>
      <c r="L1248">
        <f t="shared" si="160"/>
        <v>0</v>
      </c>
      <c r="M1248">
        <f t="shared" si="161"/>
        <v>0</v>
      </c>
      <c r="N1248">
        <f t="shared" si="162"/>
        <v>1</v>
      </c>
      <c r="O1248">
        <f t="shared" si="163"/>
        <v>0</v>
      </c>
    </row>
    <row r="1249" spans="1:15" x14ac:dyDescent="0.25">
      <c r="A1249" s="1">
        <v>1</v>
      </c>
      <c r="B1249" s="2">
        <v>85.007999999999996</v>
      </c>
      <c r="C1249">
        <v>15.28</v>
      </c>
      <c r="D1249">
        <v>715</v>
      </c>
      <c r="E1249">
        <v>0</v>
      </c>
      <c r="G1249">
        <f t="shared" si="156"/>
        <v>1.95230770890673</v>
      </c>
      <c r="H1249">
        <f t="shared" si="157"/>
        <v>0.87569805603215189</v>
      </c>
      <c r="I1249">
        <f t="shared" si="158"/>
        <v>-2.085041641264771</v>
      </c>
      <c r="J1249" s="1">
        <f t="shared" si="159"/>
        <v>1</v>
      </c>
      <c r="L1249">
        <f t="shared" si="160"/>
        <v>0</v>
      </c>
      <c r="M1249">
        <f t="shared" si="161"/>
        <v>0</v>
      </c>
      <c r="N1249">
        <f t="shared" si="162"/>
        <v>0</v>
      </c>
      <c r="O1249">
        <f t="shared" si="163"/>
        <v>1</v>
      </c>
    </row>
    <row r="1250" spans="1:15" x14ac:dyDescent="0.25">
      <c r="A1250" s="1">
        <v>0</v>
      </c>
      <c r="B1250" s="2">
        <v>45</v>
      </c>
      <c r="C1250">
        <v>23.79</v>
      </c>
      <c r="D1250">
        <v>665</v>
      </c>
      <c r="E1250">
        <v>0</v>
      </c>
      <c r="G1250">
        <f t="shared" si="156"/>
        <v>1.0768328967567662</v>
      </c>
      <c r="H1250">
        <f t="shared" si="157"/>
        <v>0.74589417069620145</v>
      </c>
      <c r="I1250">
        <f t="shared" si="158"/>
        <v>-1.3700044479360871</v>
      </c>
      <c r="J1250" s="1">
        <f t="shared" si="159"/>
        <v>0</v>
      </c>
      <c r="L1250">
        <f t="shared" si="160"/>
        <v>0</v>
      </c>
      <c r="M1250">
        <f t="shared" si="161"/>
        <v>0</v>
      </c>
      <c r="N1250">
        <f t="shared" si="162"/>
        <v>1</v>
      </c>
      <c r="O1250">
        <f t="shared" si="163"/>
        <v>0</v>
      </c>
    </row>
    <row r="1251" spans="1:15" x14ac:dyDescent="0.25">
      <c r="A1251" s="1">
        <v>1</v>
      </c>
      <c r="B1251" s="2">
        <v>52</v>
      </c>
      <c r="C1251">
        <v>10.66</v>
      </c>
      <c r="D1251">
        <v>690</v>
      </c>
      <c r="E1251">
        <v>0</v>
      </c>
      <c r="G1251">
        <f t="shared" si="156"/>
        <v>1.5428127900716255</v>
      </c>
      <c r="H1251">
        <f t="shared" si="157"/>
        <v>0.82387325016020052</v>
      </c>
      <c r="I1251">
        <f t="shared" si="158"/>
        <v>-1.7365513735973197</v>
      </c>
      <c r="J1251" s="1">
        <f t="shared" si="159"/>
        <v>1</v>
      </c>
      <c r="L1251">
        <f t="shared" si="160"/>
        <v>0</v>
      </c>
      <c r="M1251">
        <f t="shared" si="161"/>
        <v>0</v>
      </c>
      <c r="N1251">
        <f t="shared" si="162"/>
        <v>0</v>
      </c>
      <c r="O1251">
        <f t="shared" si="163"/>
        <v>1</v>
      </c>
    </row>
    <row r="1252" spans="1:15" x14ac:dyDescent="0.25">
      <c r="A1252" s="1">
        <v>1</v>
      </c>
      <c r="B1252" s="2">
        <v>54</v>
      </c>
      <c r="C1252">
        <v>26.51</v>
      </c>
      <c r="D1252">
        <v>670</v>
      </c>
      <c r="E1252">
        <v>0</v>
      </c>
      <c r="G1252">
        <f t="shared" si="156"/>
        <v>1.3074934083276926</v>
      </c>
      <c r="H1252">
        <f t="shared" si="157"/>
        <v>0.78709341010736467</v>
      </c>
      <c r="I1252">
        <f t="shared" si="158"/>
        <v>-1.5469017545667381</v>
      </c>
      <c r="J1252" s="1">
        <f t="shared" si="159"/>
        <v>0</v>
      </c>
      <c r="L1252">
        <f t="shared" si="160"/>
        <v>0</v>
      </c>
      <c r="M1252">
        <f t="shared" si="161"/>
        <v>0</v>
      </c>
      <c r="N1252">
        <f t="shared" si="162"/>
        <v>1</v>
      </c>
      <c r="O1252">
        <f t="shared" si="163"/>
        <v>0</v>
      </c>
    </row>
    <row r="1253" spans="1:15" x14ac:dyDescent="0.25">
      <c r="A1253" s="1">
        <v>0</v>
      </c>
      <c r="B1253" s="2">
        <v>18.559999999999999</v>
      </c>
      <c r="C1253">
        <v>18.309999999999999</v>
      </c>
      <c r="D1253">
        <v>700</v>
      </c>
      <c r="E1253">
        <v>0</v>
      </c>
      <c r="G1253">
        <f t="shared" si="156"/>
        <v>1.3693124550402311</v>
      </c>
      <c r="H1253">
        <f t="shared" si="157"/>
        <v>0.79726904762441952</v>
      </c>
      <c r="I1253">
        <f t="shared" si="158"/>
        <v>-1.5958755367595028</v>
      </c>
      <c r="J1253" s="1">
        <f t="shared" si="159"/>
        <v>0</v>
      </c>
      <c r="L1253">
        <f t="shared" si="160"/>
        <v>0</v>
      </c>
      <c r="M1253">
        <f t="shared" si="161"/>
        <v>0</v>
      </c>
      <c r="N1253">
        <f t="shared" si="162"/>
        <v>1</v>
      </c>
      <c r="O1253">
        <f t="shared" si="163"/>
        <v>0</v>
      </c>
    </row>
    <row r="1254" spans="1:15" x14ac:dyDescent="0.25">
      <c r="A1254" s="1">
        <v>1</v>
      </c>
      <c r="B1254" s="2">
        <v>101.38800000000001</v>
      </c>
      <c r="C1254">
        <v>25.34</v>
      </c>
      <c r="D1254">
        <v>680</v>
      </c>
      <c r="E1254">
        <v>0</v>
      </c>
      <c r="G1254">
        <f t="shared" si="156"/>
        <v>1.6136003912671999</v>
      </c>
      <c r="H1254">
        <f t="shared" si="157"/>
        <v>0.83391065353221849</v>
      </c>
      <c r="I1254">
        <f t="shared" si="158"/>
        <v>-1.7952294036867167</v>
      </c>
      <c r="J1254" s="1">
        <f t="shared" si="159"/>
        <v>1</v>
      </c>
      <c r="L1254">
        <f t="shared" si="160"/>
        <v>0</v>
      </c>
      <c r="M1254">
        <f t="shared" si="161"/>
        <v>0</v>
      </c>
      <c r="N1254">
        <f t="shared" si="162"/>
        <v>0</v>
      </c>
      <c r="O1254">
        <f t="shared" si="163"/>
        <v>1</v>
      </c>
    </row>
    <row r="1255" spans="1:15" x14ac:dyDescent="0.25">
      <c r="A1255" s="1">
        <v>1</v>
      </c>
      <c r="B1255" s="2">
        <v>39</v>
      </c>
      <c r="C1255">
        <v>16.95</v>
      </c>
      <c r="D1255">
        <v>710</v>
      </c>
      <c r="E1255">
        <v>0</v>
      </c>
      <c r="G1255">
        <f t="shared" si="156"/>
        <v>1.707404974406419</v>
      </c>
      <c r="H1255">
        <f t="shared" si="157"/>
        <v>0.84649939447097844</v>
      </c>
      <c r="I1255">
        <f t="shared" si="158"/>
        <v>-1.8740507671481932</v>
      </c>
      <c r="J1255" s="1">
        <f t="shared" si="159"/>
        <v>1</v>
      </c>
      <c r="L1255">
        <f t="shared" si="160"/>
        <v>0</v>
      </c>
      <c r="M1255">
        <f t="shared" si="161"/>
        <v>0</v>
      </c>
      <c r="N1255">
        <f t="shared" si="162"/>
        <v>0</v>
      </c>
      <c r="O1255">
        <f t="shared" si="163"/>
        <v>1</v>
      </c>
    </row>
    <row r="1256" spans="1:15" x14ac:dyDescent="0.25">
      <c r="A1256" s="1">
        <v>0</v>
      </c>
      <c r="B1256" s="2">
        <v>21.6</v>
      </c>
      <c r="C1256">
        <v>1.67</v>
      </c>
      <c r="D1256">
        <v>695</v>
      </c>
      <c r="E1256">
        <v>0</v>
      </c>
      <c r="G1256">
        <f t="shared" si="156"/>
        <v>1.3450601333234866</v>
      </c>
      <c r="H1256">
        <f t="shared" si="157"/>
        <v>0.79332084696941296</v>
      </c>
      <c r="I1256">
        <f t="shared" si="158"/>
        <v>-1.5765876735462594</v>
      </c>
      <c r="J1256" s="1">
        <f t="shared" si="159"/>
        <v>0</v>
      </c>
      <c r="L1256">
        <f t="shared" si="160"/>
        <v>0</v>
      </c>
      <c r="M1256">
        <f t="shared" si="161"/>
        <v>0</v>
      </c>
      <c r="N1256">
        <f t="shared" si="162"/>
        <v>1</v>
      </c>
      <c r="O1256">
        <f t="shared" si="163"/>
        <v>0</v>
      </c>
    </row>
    <row r="1257" spans="1:15" x14ac:dyDescent="0.25">
      <c r="A1257" s="1">
        <v>1</v>
      </c>
      <c r="B1257" s="2">
        <v>54</v>
      </c>
      <c r="C1257">
        <v>13.71</v>
      </c>
      <c r="D1257">
        <v>705</v>
      </c>
      <c r="E1257">
        <v>0</v>
      </c>
      <c r="G1257">
        <f t="shared" si="156"/>
        <v>1.7159136464937035</v>
      </c>
      <c r="H1257">
        <f t="shared" si="157"/>
        <v>0.84760173911013725</v>
      </c>
      <c r="I1257">
        <f t="shared" si="158"/>
        <v>-1.881258047278543</v>
      </c>
      <c r="J1257" s="1">
        <f t="shared" si="159"/>
        <v>1</v>
      </c>
      <c r="L1257">
        <f t="shared" si="160"/>
        <v>0</v>
      </c>
      <c r="M1257">
        <f t="shared" si="161"/>
        <v>0</v>
      </c>
      <c r="N1257">
        <f t="shared" si="162"/>
        <v>0</v>
      </c>
      <c r="O1257">
        <f t="shared" si="163"/>
        <v>1</v>
      </c>
    </row>
    <row r="1258" spans="1:15" x14ac:dyDescent="0.25">
      <c r="A1258" s="1">
        <v>1</v>
      </c>
      <c r="B1258" s="2">
        <v>145</v>
      </c>
      <c r="C1258">
        <v>2.0099999999999998</v>
      </c>
      <c r="D1258">
        <v>705</v>
      </c>
      <c r="E1258">
        <v>0</v>
      </c>
      <c r="G1258">
        <f t="shared" si="156"/>
        <v>2.0990588019415046</v>
      </c>
      <c r="H1258">
        <f t="shared" si="157"/>
        <v>0.89081166567442349</v>
      </c>
      <c r="I1258">
        <f t="shared" si="158"/>
        <v>-2.214681049898267</v>
      </c>
      <c r="J1258" s="1">
        <f t="shared" si="159"/>
        <v>1</v>
      </c>
      <c r="L1258">
        <f t="shared" si="160"/>
        <v>0</v>
      </c>
      <c r="M1258">
        <f t="shared" si="161"/>
        <v>0</v>
      </c>
      <c r="N1258">
        <f t="shared" si="162"/>
        <v>0</v>
      </c>
      <c r="O1258">
        <f t="shared" si="163"/>
        <v>1</v>
      </c>
    </row>
    <row r="1259" spans="1:15" x14ac:dyDescent="0.25">
      <c r="A1259" s="1">
        <v>0</v>
      </c>
      <c r="B1259" s="2">
        <v>45</v>
      </c>
      <c r="C1259">
        <v>22.67</v>
      </c>
      <c r="D1259">
        <v>705</v>
      </c>
      <c r="E1259">
        <v>0</v>
      </c>
      <c r="G1259">
        <f t="shared" si="156"/>
        <v>1.5276870528720607</v>
      </c>
      <c r="H1259">
        <f t="shared" si="157"/>
        <v>0.82166765036684275</v>
      </c>
      <c r="I1259">
        <f t="shared" si="158"/>
        <v>-1.7241063368452076</v>
      </c>
      <c r="J1259" s="1">
        <f t="shared" si="159"/>
        <v>1</v>
      </c>
      <c r="L1259">
        <f t="shared" si="160"/>
        <v>0</v>
      </c>
      <c r="M1259">
        <f t="shared" si="161"/>
        <v>0</v>
      </c>
      <c r="N1259">
        <f t="shared" si="162"/>
        <v>0</v>
      </c>
      <c r="O1259">
        <f t="shared" si="163"/>
        <v>1</v>
      </c>
    </row>
    <row r="1260" spans="1:15" x14ac:dyDescent="0.25">
      <c r="A1260" s="1">
        <v>1</v>
      </c>
      <c r="B1260" s="2">
        <v>105</v>
      </c>
      <c r="C1260">
        <v>20.13</v>
      </c>
      <c r="D1260">
        <v>695</v>
      </c>
      <c r="E1260">
        <v>0</v>
      </c>
      <c r="G1260">
        <f t="shared" si="156"/>
        <v>1.8029737663728884</v>
      </c>
      <c r="H1260">
        <f t="shared" si="157"/>
        <v>0.85851054431941232</v>
      </c>
      <c r="I1260">
        <f t="shared" si="158"/>
        <v>-1.9555300828338515</v>
      </c>
      <c r="J1260" s="1">
        <f t="shared" si="159"/>
        <v>1</v>
      </c>
      <c r="L1260">
        <f t="shared" si="160"/>
        <v>0</v>
      </c>
      <c r="M1260">
        <f t="shared" si="161"/>
        <v>0</v>
      </c>
      <c r="N1260">
        <f t="shared" si="162"/>
        <v>0</v>
      </c>
      <c r="O1260">
        <f t="shared" si="163"/>
        <v>1</v>
      </c>
    </row>
    <row r="1261" spans="1:15" x14ac:dyDescent="0.25">
      <c r="A1261" s="1">
        <v>1</v>
      </c>
      <c r="B1261" s="2">
        <v>310</v>
      </c>
      <c r="C1261">
        <v>12.94</v>
      </c>
      <c r="D1261">
        <v>660</v>
      </c>
      <c r="E1261">
        <v>0</v>
      </c>
      <c r="G1261">
        <f t="shared" si="156"/>
        <v>2.2501828273461761</v>
      </c>
      <c r="H1261">
        <f t="shared" si="157"/>
        <v>0.9046663042452957</v>
      </c>
      <c r="I1261">
        <f t="shared" si="158"/>
        <v>-2.3503719552148481</v>
      </c>
      <c r="J1261" s="1">
        <f t="shared" si="159"/>
        <v>1</v>
      </c>
      <c r="L1261">
        <f t="shared" si="160"/>
        <v>0</v>
      </c>
      <c r="M1261">
        <f t="shared" si="161"/>
        <v>0</v>
      </c>
      <c r="N1261">
        <f t="shared" si="162"/>
        <v>0</v>
      </c>
      <c r="O1261">
        <f t="shared" si="163"/>
        <v>1</v>
      </c>
    </row>
    <row r="1262" spans="1:15" x14ac:dyDescent="0.25">
      <c r="A1262" s="1">
        <v>1</v>
      </c>
      <c r="B1262" s="2">
        <v>48</v>
      </c>
      <c r="C1262">
        <v>25.23</v>
      </c>
      <c r="D1262">
        <v>725</v>
      </c>
      <c r="E1262">
        <v>0</v>
      </c>
      <c r="G1262">
        <f t="shared" si="156"/>
        <v>1.9027579699419164</v>
      </c>
      <c r="H1262">
        <f t="shared" si="157"/>
        <v>0.87020335507969127</v>
      </c>
      <c r="I1262">
        <f t="shared" si="158"/>
        <v>-2.0417863231177962</v>
      </c>
      <c r="J1262" s="1">
        <f t="shared" si="159"/>
        <v>1</v>
      </c>
      <c r="L1262">
        <f t="shared" si="160"/>
        <v>0</v>
      </c>
      <c r="M1262">
        <f t="shared" si="161"/>
        <v>0</v>
      </c>
      <c r="N1262">
        <f t="shared" si="162"/>
        <v>0</v>
      </c>
      <c r="O1262">
        <f t="shared" si="163"/>
        <v>1</v>
      </c>
    </row>
    <row r="1263" spans="1:15" x14ac:dyDescent="0.25">
      <c r="A1263" s="1">
        <v>1</v>
      </c>
      <c r="B1263" s="2">
        <v>36</v>
      </c>
      <c r="C1263">
        <v>21.27</v>
      </c>
      <c r="D1263">
        <v>680</v>
      </c>
      <c r="E1263">
        <v>0</v>
      </c>
      <c r="G1263">
        <f t="shared" si="156"/>
        <v>1.352988419948117</v>
      </c>
      <c r="H1263">
        <f t="shared" si="157"/>
        <v>0.79461776885718449</v>
      </c>
      <c r="I1263">
        <f t="shared" si="158"/>
        <v>-1.5828824937846993</v>
      </c>
      <c r="J1263" s="1">
        <f t="shared" si="159"/>
        <v>0</v>
      </c>
      <c r="L1263">
        <f t="shared" si="160"/>
        <v>0</v>
      </c>
      <c r="M1263">
        <f t="shared" si="161"/>
        <v>0</v>
      </c>
      <c r="N1263">
        <f t="shared" si="162"/>
        <v>1</v>
      </c>
      <c r="O1263">
        <f t="shared" si="163"/>
        <v>0</v>
      </c>
    </row>
    <row r="1264" spans="1:15" x14ac:dyDescent="0.25">
      <c r="A1264" s="1">
        <v>1</v>
      </c>
      <c r="B1264" s="2">
        <v>37</v>
      </c>
      <c r="C1264">
        <v>23.48</v>
      </c>
      <c r="D1264">
        <v>660</v>
      </c>
      <c r="E1264">
        <v>0</v>
      </c>
      <c r="G1264">
        <f t="shared" si="156"/>
        <v>1.1296767378589134</v>
      </c>
      <c r="H1264">
        <f t="shared" si="157"/>
        <v>0.75577923727805441</v>
      </c>
      <c r="I1264">
        <f t="shared" si="158"/>
        <v>-1.4096826974884291</v>
      </c>
      <c r="J1264" s="1">
        <f t="shared" si="159"/>
        <v>0</v>
      </c>
      <c r="L1264">
        <f t="shared" si="160"/>
        <v>0</v>
      </c>
      <c r="M1264">
        <f t="shared" si="161"/>
        <v>0</v>
      </c>
      <c r="N1264">
        <f t="shared" si="162"/>
        <v>1</v>
      </c>
      <c r="O1264">
        <f t="shared" si="163"/>
        <v>0</v>
      </c>
    </row>
    <row r="1265" spans="1:15" x14ac:dyDescent="0.25">
      <c r="A1265" s="1">
        <v>0</v>
      </c>
      <c r="B1265" s="2">
        <v>60</v>
      </c>
      <c r="C1265">
        <v>24.42</v>
      </c>
      <c r="D1265">
        <v>685</v>
      </c>
      <c r="E1265">
        <v>0</v>
      </c>
      <c r="G1265">
        <f t="shared" si="156"/>
        <v>1.3617423849734172</v>
      </c>
      <c r="H1265">
        <f t="shared" si="157"/>
        <v>0.79604273499824652</v>
      </c>
      <c r="I1265">
        <f t="shared" si="158"/>
        <v>-1.5898447923685501</v>
      </c>
      <c r="J1265" s="1">
        <f t="shared" si="159"/>
        <v>0</v>
      </c>
      <c r="L1265">
        <f t="shared" si="160"/>
        <v>0</v>
      </c>
      <c r="M1265">
        <f t="shared" si="161"/>
        <v>0</v>
      </c>
      <c r="N1265">
        <f t="shared" si="162"/>
        <v>1</v>
      </c>
      <c r="O1265">
        <f t="shared" si="163"/>
        <v>0</v>
      </c>
    </row>
    <row r="1266" spans="1:15" x14ac:dyDescent="0.25">
      <c r="A1266" s="1">
        <v>0</v>
      </c>
      <c r="B1266" s="2">
        <v>40</v>
      </c>
      <c r="C1266">
        <v>26.4</v>
      </c>
      <c r="D1266">
        <v>660</v>
      </c>
      <c r="E1266">
        <v>0</v>
      </c>
      <c r="G1266">
        <f t="shared" si="156"/>
        <v>0.99727199268117239</v>
      </c>
      <c r="H1266">
        <f t="shared" si="157"/>
        <v>0.73052188187420153</v>
      </c>
      <c r="I1266">
        <f t="shared" si="158"/>
        <v>-1.311268086267934</v>
      </c>
      <c r="J1266" s="1">
        <f t="shared" si="159"/>
        <v>0</v>
      </c>
      <c r="L1266">
        <f t="shared" si="160"/>
        <v>0</v>
      </c>
      <c r="M1266">
        <f t="shared" si="161"/>
        <v>0</v>
      </c>
      <c r="N1266">
        <f t="shared" si="162"/>
        <v>1</v>
      </c>
      <c r="O1266">
        <f t="shared" si="163"/>
        <v>0</v>
      </c>
    </row>
    <row r="1267" spans="1:15" x14ac:dyDescent="0.25">
      <c r="A1267" s="1">
        <v>0</v>
      </c>
      <c r="B1267" s="2">
        <v>39</v>
      </c>
      <c r="C1267">
        <v>17.600000000000001</v>
      </c>
      <c r="D1267">
        <v>660</v>
      </c>
      <c r="E1267">
        <v>0</v>
      </c>
      <c r="G1267">
        <f t="shared" si="156"/>
        <v>1.0035786262127857</v>
      </c>
      <c r="H1267">
        <f t="shared" si="157"/>
        <v>0.73176159719121348</v>
      </c>
      <c r="I1267">
        <f t="shared" si="158"/>
        <v>-1.3158791311783564</v>
      </c>
      <c r="J1267" s="1">
        <f t="shared" si="159"/>
        <v>0</v>
      </c>
      <c r="L1267">
        <f t="shared" si="160"/>
        <v>0</v>
      </c>
      <c r="M1267">
        <f t="shared" si="161"/>
        <v>0</v>
      </c>
      <c r="N1267">
        <f t="shared" si="162"/>
        <v>1</v>
      </c>
      <c r="O1267">
        <f t="shared" si="163"/>
        <v>0</v>
      </c>
    </row>
    <row r="1268" spans="1:15" x14ac:dyDescent="0.25">
      <c r="A1268" s="1">
        <v>0</v>
      </c>
      <c r="B1268" s="2">
        <v>48</v>
      </c>
      <c r="C1268">
        <v>27.74</v>
      </c>
      <c r="D1268">
        <v>660</v>
      </c>
      <c r="E1268">
        <v>0</v>
      </c>
      <c r="G1268">
        <f t="shared" si="156"/>
        <v>1.0281651282427982</v>
      </c>
      <c r="H1268">
        <f t="shared" si="157"/>
        <v>0.7365600130649258</v>
      </c>
      <c r="I1268">
        <f t="shared" si="158"/>
        <v>-1.3339296905075833</v>
      </c>
      <c r="J1268" s="1">
        <f t="shared" si="159"/>
        <v>0</v>
      </c>
      <c r="L1268">
        <f t="shared" si="160"/>
        <v>0</v>
      </c>
      <c r="M1268">
        <f t="shared" si="161"/>
        <v>0</v>
      </c>
      <c r="N1268">
        <f t="shared" si="162"/>
        <v>1</v>
      </c>
      <c r="O1268">
        <f t="shared" si="163"/>
        <v>0</v>
      </c>
    </row>
    <row r="1269" spans="1:15" x14ac:dyDescent="0.25">
      <c r="A1269" s="1">
        <v>0</v>
      </c>
      <c r="B1269" s="2">
        <v>68</v>
      </c>
      <c r="C1269">
        <v>36.9</v>
      </c>
      <c r="D1269">
        <v>665</v>
      </c>
      <c r="E1269">
        <v>0</v>
      </c>
      <c r="G1269">
        <f t="shared" si="156"/>
        <v>1.1547461946297588</v>
      </c>
      <c r="H1269">
        <f t="shared" si="157"/>
        <v>0.76037676070575366</v>
      </c>
      <c r="I1269">
        <f t="shared" si="158"/>
        <v>-1.4286874253981638</v>
      </c>
      <c r="J1269" s="1">
        <f t="shared" si="159"/>
        <v>0</v>
      </c>
      <c r="L1269">
        <f t="shared" si="160"/>
        <v>0</v>
      </c>
      <c r="M1269">
        <f t="shared" si="161"/>
        <v>0</v>
      </c>
      <c r="N1269">
        <f t="shared" si="162"/>
        <v>1</v>
      </c>
      <c r="O1269">
        <f t="shared" si="163"/>
        <v>0</v>
      </c>
    </row>
    <row r="1270" spans="1:15" x14ac:dyDescent="0.25">
      <c r="A1270" s="1">
        <v>0</v>
      </c>
      <c r="B1270" s="2">
        <v>30</v>
      </c>
      <c r="C1270">
        <v>26.52</v>
      </c>
      <c r="D1270">
        <v>660</v>
      </c>
      <c r="E1270">
        <v>0</v>
      </c>
      <c r="G1270">
        <f t="shared" si="156"/>
        <v>0.95654123155744752</v>
      </c>
      <c r="H1270">
        <f t="shared" si="157"/>
        <v>0.72242876791445321</v>
      </c>
      <c r="I1270">
        <f t="shared" si="158"/>
        <v>-1.2816776865352852</v>
      </c>
      <c r="J1270" s="1">
        <f t="shared" si="159"/>
        <v>0</v>
      </c>
      <c r="L1270">
        <f t="shared" si="160"/>
        <v>0</v>
      </c>
      <c r="M1270">
        <f t="shared" si="161"/>
        <v>0</v>
      </c>
      <c r="N1270">
        <f t="shared" si="162"/>
        <v>1</v>
      </c>
      <c r="O1270">
        <f t="shared" si="163"/>
        <v>0</v>
      </c>
    </row>
    <row r="1271" spans="1:15" x14ac:dyDescent="0.25">
      <c r="A1271" s="1">
        <v>0</v>
      </c>
      <c r="B1271" s="2">
        <v>28</v>
      </c>
      <c r="C1271">
        <v>14.57</v>
      </c>
      <c r="D1271">
        <v>745</v>
      </c>
      <c r="E1271">
        <v>0</v>
      </c>
      <c r="G1271">
        <f t="shared" si="156"/>
        <v>1.9177609933886899</v>
      </c>
      <c r="H1271">
        <f t="shared" si="157"/>
        <v>0.87188854726154785</v>
      </c>
      <c r="I1271">
        <f t="shared" si="158"/>
        <v>-2.0548546694040506</v>
      </c>
      <c r="J1271" s="1">
        <f t="shared" si="159"/>
        <v>1</v>
      </c>
      <c r="L1271">
        <f t="shared" si="160"/>
        <v>0</v>
      </c>
      <c r="M1271">
        <f t="shared" si="161"/>
        <v>0</v>
      </c>
      <c r="N1271">
        <f t="shared" si="162"/>
        <v>0</v>
      </c>
      <c r="O1271">
        <f t="shared" si="163"/>
        <v>1</v>
      </c>
    </row>
    <row r="1272" spans="1:15" x14ac:dyDescent="0.25">
      <c r="A1272" s="1">
        <v>0</v>
      </c>
      <c r="B1272" s="2">
        <v>31.471209999999999</v>
      </c>
      <c r="C1272">
        <v>3.81</v>
      </c>
      <c r="D1272">
        <v>665</v>
      </c>
      <c r="E1272">
        <v>0</v>
      </c>
      <c r="G1272">
        <f t="shared" si="156"/>
        <v>1.0454548994809638</v>
      </c>
      <c r="H1272">
        <f t="shared" si="157"/>
        <v>0.73990116046048326</v>
      </c>
      <c r="I1272">
        <f t="shared" si="158"/>
        <v>-1.3466935681310377</v>
      </c>
      <c r="J1272" s="1">
        <f t="shared" si="159"/>
        <v>0</v>
      </c>
      <c r="L1272">
        <f t="shared" si="160"/>
        <v>0</v>
      </c>
      <c r="M1272">
        <f t="shared" si="161"/>
        <v>0</v>
      </c>
      <c r="N1272">
        <f t="shared" si="162"/>
        <v>1</v>
      </c>
      <c r="O1272">
        <f t="shared" si="163"/>
        <v>0</v>
      </c>
    </row>
    <row r="1273" spans="1:15" x14ac:dyDescent="0.25">
      <c r="A1273" s="1">
        <v>1</v>
      </c>
      <c r="B1273" s="2">
        <v>71.884</v>
      </c>
      <c r="C1273">
        <v>20.2</v>
      </c>
      <c r="D1273">
        <v>710</v>
      </c>
      <c r="E1273">
        <v>0</v>
      </c>
      <c r="G1273">
        <f t="shared" si="156"/>
        <v>1.8370510028392228</v>
      </c>
      <c r="H1273">
        <f t="shared" si="157"/>
        <v>0.86259956128281645</v>
      </c>
      <c r="I1273">
        <f t="shared" si="158"/>
        <v>-1.9848557062063834</v>
      </c>
      <c r="J1273" s="1">
        <f t="shared" si="159"/>
        <v>1</v>
      </c>
      <c r="L1273">
        <f t="shared" si="160"/>
        <v>0</v>
      </c>
      <c r="M1273">
        <f t="shared" si="161"/>
        <v>0</v>
      </c>
      <c r="N1273">
        <f t="shared" si="162"/>
        <v>0</v>
      </c>
      <c r="O1273">
        <f t="shared" si="163"/>
        <v>1</v>
      </c>
    </row>
    <row r="1274" spans="1:15" x14ac:dyDescent="0.25">
      <c r="A1274" s="1">
        <v>0</v>
      </c>
      <c r="B1274" s="2">
        <v>115</v>
      </c>
      <c r="C1274">
        <v>24.53</v>
      </c>
      <c r="D1274">
        <v>685</v>
      </c>
      <c r="E1274">
        <v>0</v>
      </c>
      <c r="G1274">
        <f t="shared" si="156"/>
        <v>1.5848545833615919</v>
      </c>
      <c r="H1274">
        <f t="shared" si="157"/>
        <v>0.82989094699715038</v>
      </c>
      <c r="I1274">
        <f t="shared" si="158"/>
        <v>-1.7713155593454575</v>
      </c>
      <c r="J1274" s="1">
        <f t="shared" si="159"/>
        <v>1</v>
      </c>
      <c r="L1274">
        <f t="shared" si="160"/>
        <v>0</v>
      </c>
      <c r="M1274">
        <f t="shared" si="161"/>
        <v>0</v>
      </c>
      <c r="N1274">
        <f t="shared" si="162"/>
        <v>0</v>
      </c>
      <c r="O1274">
        <f t="shared" si="163"/>
        <v>1</v>
      </c>
    </row>
    <row r="1275" spans="1:15" x14ac:dyDescent="0.25">
      <c r="A1275" s="1">
        <v>0</v>
      </c>
      <c r="B1275" s="2">
        <v>73</v>
      </c>
      <c r="C1275">
        <v>21.46</v>
      </c>
      <c r="D1275">
        <v>665</v>
      </c>
      <c r="E1275">
        <v>0</v>
      </c>
      <c r="G1275">
        <f t="shared" si="156"/>
        <v>1.1932277729134215</v>
      </c>
      <c r="H1275">
        <f t="shared" si="157"/>
        <v>0.76731785174386624</v>
      </c>
      <c r="I1275">
        <f t="shared" si="158"/>
        <v>-1.4580819273187375</v>
      </c>
      <c r="J1275" s="1">
        <f t="shared" si="159"/>
        <v>0</v>
      </c>
      <c r="L1275">
        <f t="shared" si="160"/>
        <v>0</v>
      </c>
      <c r="M1275">
        <f t="shared" si="161"/>
        <v>0</v>
      </c>
      <c r="N1275">
        <f t="shared" si="162"/>
        <v>1</v>
      </c>
      <c r="O1275">
        <f t="shared" si="163"/>
        <v>0</v>
      </c>
    </row>
    <row r="1276" spans="1:15" x14ac:dyDescent="0.25">
      <c r="A1276" s="1">
        <v>1</v>
      </c>
      <c r="B1276" s="2">
        <v>48</v>
      </c>
      <c r="C1276">
        <v>14.98</v>
      </c>
      <c r="D1276">
        <v>675</v>
      </c>
      <c r="E1276">
        <v>0</v>
      </c>
      <c r="G1276">
        <f t="shared" si="156"/>
        <v>1.3529128823048833</v>
      </c>
      <c r="H1276">
        <f t="shared" si="157"/>
        <v>0.79460544081148765</v>
      </c>
      <c r="I1276">
        <f t="shared" si="158"/>
        <v>-1.5828224706967804</v>
      </c>
      <c r="J1276" s="1">
        <f t="shared" si="159"/>
        <v>0</v>
      </c>
      <c r="L1276">
        <f t="shared" si="160"/>
        <v>0</v>
      </c>
      <c r="M1276">
        <f t="shared" si="161"/>
        <v>0</v>
      </c>
      <c r="N1276">
        <f t="shared" si="162"/>
        <v>1</v>
      </c>
      <c r="O1276">
        <f t="shared" si="163"/>
        <v>0</v>
      </c>
    </row>
    <row r="1277" spans="1:15" x14ac:dyDescent="0.25">
      <c r="A1277" s="1">
        <v>0</v>
      </c>
      <c r="B1277" s="2">
        <v>17</v>
      </c>
      <c r="C1277">
        <v>12.85</v>
      </c>
      <c r="D1277">
        <v>695</v>
      </c>
      <c r="E1277">
        <v>0</v>
      </c>
      <c r="G1277">
        <f t="shared" si="156"/>
        <v>1.3132200120482187</v>
      </c>
      <c r="H1277">
        <f t="shared" si="157"/>
        <v>0.78805148156508997</v>
      </c>
      <c r="I1277">
        <f t="shared" si="158"/>
        <v>-1.5514118713711209</v>
      </c>
      <c r="J1277" s="1">
        <f t="shared" si="159"/>
        <v>0</v>
      </c>
      <c r="L1277">
        <f t="shared" si="160"/>
        <v>0</v>
      </c>
      <c r="M1277">
        <f t="shared" si="161"/>
        <v>0</v>
      </c>
      <c r="N1277">
        <f t="shared" si="162"/>
        <v>1</v>
      </c>
      <c r="O1277">
        <f t="shared" si="163"/>
        <v>0</v>
      </c>
    </row>
    <row r="1278" spans="1:15" x14ac:dyDescent="0.25">
      <c r="A1278" s="1">
        <v>1</v>
      </c>
      <c r="B1278" s="2">
        <v>83.2</v>
      </c>
      <c r="C1278">
        <v>9.4499999999999993</v>
      </c>
      <c r="D1278">
        <v>730</v>
      </c>
      <c r="E1278">
        <v>0</v>
      </c>
      <c r="G1278">
        <f t="shared" si="156"/>
        <v>2.120411924362898</v>
      </c>
      <c r="H1278">
        <f t="shared" si="157"/>
        <v>0.89287133732583213</v>
      </c>
      <c r="I1278">
        <f t="shared" si="158"/>
        <v>-2.2337247119913375</v>
      </c>
      <c r="J1278" s="1">
        <f t="shared" si="159"/>
        <v>1</v>
      </c>
      <c r="L1278">
        <f t="shared" si="160"/>
        <v>0</v>
      </c>
      <c r="M1278">
        <f t="shared" si="161"/>
        <v>0</v>
      </c>
      <c r="N1278">
        <f t="shared" si="162"/>
        <v>0</v>
      </c>
      <c r="O1278">
        <f t="shared" si="163"/>
        <v>1</v>
      </c>
    </row>
    <row r="1279" spans="1:15" x14ac:dyDescent="0.25">
      <c r="A1279" s="1">
        <v>1</v>
      </c>
      <c r="B1279" s="2">
        <v>89</v>
      </c>
      <c r="C1279">
        <v>8.1199999999999992</v>
      </c>
      <c r="D1279">
        <v>675</v>
      </c>
      <c r="E1279">
        <v>0</v>
      </c>
      <c r="G1279">
        <f t="shared" si="156"/>
        <v>1.527409909745213</v>
      </c>
      <c r="H1279">
        <f t="shared" si="157"/>
        <v>0.82162703698554607</v>
      </c>
      <c r="I1279">
        <f t="shared" si="158"/>
        <v>-1.7238786229310483</v>
      </c>
      <c r="J1279" s="1">
        <f t="shared" si="159"/>
        <v>1</v>
      </c>
      <c r="L1279">
        <f t="shared" si="160"/>
        <v>0</v>
      </c>
      <c r="M1279">
        <f t="shared" si="161"/>
        <v>0</v>
      </c>
      <c r="N1279">
        <f t="shared" si="162"/>
        <v>0</v>
      </c>
      <c r="O1279">
        <f t="shared" si="163"/>
        <v>1</v>
      </c>
    </row>
    <row r="1280" spans="1:15" x14ac:dyDescent="0.25">
      <c r="A1280" s="1">
        <v>0</v>
      </c>
      <c r="B1280" s="2">
        <v>45</v>
      </c>
      <c r="C1280">
        <v>15.65</v>
      </c>
      <c r="D1280">
        <v>685</v>
      </c>
      <c r="E1280">
        <v>0</v>
      </c>
      <c r="G1280">
        <f t="shared" si="156"/>
        <v>1.3111885039906976</v>
      </c>
      <c r="H1280">
        <f t="shared" si="157"/>
        <v>0.78771196764187956</v>
      </c>
      <c r="I1280">
        <f t="shared" si="158"/>
        <v>-1.5498112832319866</v>
      </c>
      <c r="J1280" s="1">
        <f t="shared" si="159"/>
        <v>0</v>
      </c>
      <c r="L1280">
        <f t="shared" si="160"/>
        <v>0</v>
      </c>
      <c r="M1280">
        <f t="shared" si="161"/>
        <v>0</v>
      </c>
      <c r="N1280">
        <f t="shared" si="162"/>
        <v>1</v>
      </c>
      <c r="O1280">
        <f t="shared" si="163"/>
        <v>0</v>
      </c>
    </row>
    <row r="1281" spans="1:15" x14ac:dyDescent="0.25">
      <c r="A1281" s="1">
        <v>1</v>
      </c>
      <c r="B1281" s="2">
        <v>75</v>
      </c>
      <c r="C1281">
        <v>20.52</v>
      </c>
      <c r="D1281">
        <v>685</v>
      </c>
      <c r="E1281">
        <v>0</v>
      </c>
      <c r="G1281">
        <f t="shared" si="156"/>
        <v>1.5683624205288336</v>
      </c>
      <c r="H1281">
        <f t="shared" si="157"/>
        <v>0.82755003304118036</v>
      </c>
      <c r="I1281">
        <f t="shared" si="158"/>
        <v>-1.7576481311979157</v>
      </c>
      <c r="J1281" s="1">
        <f t="shared" si="159"/>
        <v>1</v>
      </c>
      <c r="L1281">
        <f t="shared" si="160"/>
        <v>0</v>
      </c>
      <c r="M1281">
        <f t="shared" si="161"/>
        <v>0</v>
      </c>
      <c r="N1281">
        <f t="shared" si="162"/>
        <v>0</v>
      </c>
      <c r="O1281">
        <f t="shared" si="163"/>
        <v>1</v>
      </c>
    </row>
    <row r="1282" spans="1:15" x14ac:dyDescent="0.25">
      <c r="A1282" s="1">
        <v>0</v>
      </c>
      <c r="B1282" s="2">
        <v>78</v>
      </c>
      <c r="C1282">
        <v>26.69</v>
      </c>
      <c r="D1282">
        <v>680</v>
      </c>
      <c r="E1282">
        <v>0</v>
      </c>
      <c r="G1282">
        <f t="shared" si="156"/>
        <v>1.3759376174807123</v>
      </c>
      <c r="H1282">
        <f t="shared" si="157"/>
        <v>0.79833777129257766</v>
      </c>
      <c r="I1282">
        <f t="shared" si="158"/>
        <v>-1.6011611162710258</v>
      </c>
      <c r="J1282" s="1">
        <f t="shared" si="159"/>
        <v>0</v>
      </c>
      <c r="L1282">
        <f t="shared" si="160"/>
        <v>0</v>
      </c>
      <c r="M1282">
        <f t="shared" si="161"/>
        <v>0</v>
      </c>
      <c r="N1282">
        <f t="shared" si="162"/>
        <v>1</v>
      </c>
      <c r="O1282">
        <f t="shared" si="163"/>
        <v>0</v>
      </c>
    </row>
    <row r="1283" spans="1:15" x14ac:dyDescent="0.25">
      <c r="A1283" s="1">
        <v>1</v>
      </c>
      <c r="B1283" s="2">
        <v>35</v>
      </c>
      <c r="C1283">
        <v>24.25</v>
      </c>
      <c r="D1283">
        <v>670</v>
      </c>
      <c r="E1283">
        <v>0</v>
      </c>
      <c r="G1283">
        <f t="shared" si="156"/>
        <v>1.2330355928773891</v>
      </c>
      <c r="H1283">
        <f t="shared" si="157"/>
        <v>0.77434943236280807</v>
      </c>
      <c r="I1283">
        <f t="shared" si="158"/>
        <v>-1.4887676371475138</v>
      </c>
      <c r="J1283" s="1">
        <f t="shared" si="159"/>
        <v>0</v>
      </c>
      <c r="L1283">
        <f t="shared" si="160"/>
        <v>0</v>
      </c>
      <c r="M1283">
        <f t="shared" si="161"/>
        <v>0</v>
      </c>
      <c r="N1283">
        <f t="shared" si="162"/>
        <v>1</v>
      </c>
      <c r="O1283">
        <f t="shared" si="163"/>
        <v>0</v>
      </c>
    </row>
    <row r="1284" spans="1:15" x14ac:dyDescent="0.25">
      <c r="A1284" s="1">
        <v>0</v>
      </c>
      <c r="B1284" s="2">
        <v>25</v>
      </c>
      <c r="C1284">
        <v>34.04</v>
      </c>
      <c r="D1284">
        <v>675</v>
      </c>
      <c r="E1284">
        <v>0</v>
      </c>
      <c r="G1284">
        <f t="shared" ref="G1284:G1347" si="164">$Q$3+SUMPRODUCT(A1284:D1284,$R$3:$U$3)</f>
        <v>1.0959642584954015</v>
      </c>
      <c r="H1284">
        <f t="shared" ref="H1284:H1347" si="165">IF(G1284&gt;-100, 1/(1+EXP(-G1284)),0.0001)</f>
        <v>0.74950316572489883</v>
      </c>
      <c r="I1284">
        <f t="shared" ref="I1284:I1347" si="166">IF(E1284=0,IF(H1284&lt;0.9999,LN(1-H1284),-9.21),LN(H1284))</f>
        <v>-1.3843089961614197</v>
      </c>
      <c r="J1284" s="1">
        <f t="shared" ref="J1284:J1347" si="167">IF(H1284&gt;$R$10,1,0)</f>
        <v>0</v>
      </c>
      <c r="L1284">
        <f t="shared" ref="L1284:L1347" si="168">IF($E1284=1,IF($J1284=1,1,0),0)</f>
        <v>0</v>
      </c>
      <c r="M1284">
        <f t="shared" ref="M1284:M1347" si="169">IF($E1284=1,IF($J1284=0,1,0),0)</f>
        <v>0</v>
      </c>
      <c r="N1284">
        <f t="shared" ref="N1284:N1347" si="170">IF($E1284=0,IF($J1284=0,1,0),0)</f>
        <v>1</v>
      </c>
      <c r="O1284">
        <f t="shared" ref="O1284:O1347" si="171">IF($E1284=0,IF($J1284=1,1,0),0)</f>
        <v>0</v>
      </c>
    </row>
    <row r="1285" spans="1:15" x14ac:dyDescent="0.25">
      <c r="A1285" s="1">
        <v>0</v>
      </c>
      <c r="B1285" s="2">
        <v>55</v>
      </c>
      <c r="C1285">
        <v>23.45</v>
      </c>
      <c r="D1285">
        <v>660</v>
      </c>
      <c r="E1285">
        <v>0</v>
      </c>
      <c r="G1285">
        <f t="shared" si="164"/>
        <v>1.0616309346066419</v>
      </c>
      <c r="H1285">
        <f t="shared" si="165"/>
        <v>0.74300209564041031</v>
      </c>
      <c r="I1285">
        <f t="shared" si="166"/>
        <v>-1.3586873483630049</v>
      </c>
      <c r="J1285" s="1">
        <f t="shared" si="167"/>
        <v>0</v>
      </c>
      <c r="L1285">
        <f t="shared" si="168"/>
        <v>0</v>
      </c>
      <c r="M1285">
        <f t="shared" si="169"/>
        <v>0</v>
      </c>
      <c r="N1285">
        <f t="shared" si="170"/>
        <v>1</v>
      </c>
      <c r="O1285">
        <f t="shared" si="171"/>
        <v>0</v>
      </c>
    </row>
    <row r="1286" spans="1:15" x14ac:dyDescent="0.25">
      <c r="A1286" s="1">
        <v>0</v>
      </c>
      <c r="B1286" s="2">
        <v>43.5</v>
      </c>
      <c r="C1286">
        <v>34.08</v>
      </c>
      <c r="D1286">
        <v>665</v>
      </c>
      <c r="E1286">
        <v>0</v>
      </c>
      <c r="G1286">
        <f t="shared" si="164"/>
        <v>1.0586238298574964</v>
      </c>
      <c r="H1286">
        <f t="shared" si="165"/>
        <v>0.74242746957907702</v>
      </c>
      <c r="I1286">
        <f t="shared" si="166"/>
        <v>-1.3564539270027611</v>
      </c>
      <c r="J1286" s="1">
        <f t="shared" si="167"/>
        <v>0</v>
      </c>
      <c r="L1286">
        <f t="shared" si="168"/>
        <v>0</v>
      </c>
      <c r="M1286">
        <f t="shared" si="169"/>
        <v>0</v>
      </c>
      <c r="N1286">
        <f t="shared" si="170"/>
        <v>1</v>
      </c>
      <c r="O1286">
        <f t="shared" si="171"/>
        <v>0</v>
      </c>
    </row>
    <row r="1287" spans="1:15" x14ac:dyDescent="0.25">
      <c r="A1287" s="1">
        <v>0</v>
      </c>
      <c r="B1287" s="2">
        <v>36</v>
      </c>
      <c r="C1287">
        <v>21.15</v>
      </c>
      <c r="D1287">
        <v>675</v>
      </c>
      <c r="E1287">
        <v>0</v>
      </c>
      <c r="G1287">
        <f t="shared" si="164"/>
        <v>1.1557958233345369</v>
      </c>
      <c r="H1287">
        <f t="shared" si="165"/>
        <v>0.76056795492318197</v>
      </c>
      <c r="I1287">
        <f t="shared" si="166"/>
        <v>-1.4294856390232609</v>
      </c>
      <c r="J1287" s="1">
        <f t="shared" si="167"/>
        <v>0</v>
      </c>
      <c r="L1287">
        <f t="shared" si="168"/>
        <v>0</v>
      </c>
      <c r="M1287">
        <f t="shared" si="169"/>
        <v>0</v>
      </c>
      <c r="N1287">
        <f t="shared" si="170"/>
        <v>1</v>
      </c>
      <c r="O1287">
        <f t="shared" si="171"/>
        <v>0</v>
      </c>
    </row>
    <row r="1288" spans="1:15" x14ac:dyDescent="0.25">
      <c r="A1288" s="1">
        <v>1</v>
      </c>
      <c r="B1288" s="2">
        <v>54</v>
      </c>
      <c r="C1288">
        <v>22.33</v>
      </c>
      <c r="D1288">
        <v>685</v>
      </c>
      <c r="E1288">
        <v>0</v>
      </c>
      <c r="G1288">
        <f t="shared" si="164"/>
        <v>1.4809926442723569</v>
      </c>
      <c r="H1288">
        <f t="shared" si="165"/>
        <v>0.81472246694370165</v>
      </c>
      <c r="I1288">
        <f t="shared" si="166"/>
        <v>-1.685900399365021</v>
      </c>
      <c r="J1288" s="1">
        <f t="shared" si="167"/>
        <v>1</v>
      </c>
      <c r="L1288">
        <f t="shared" si="168"/>
        <v>0</v>
      </c>
      <c r="M1288">
        <f t="shared" si="169"/>
        <v>0</v>
      </c>
      <c r="N1288">
        <f t="shared" si="170"/>
        <v>0</v>
      </c>
      <c r="O1288">
        <f t="shared" si="171"/>
        <v>1</v>
      </c>
    </row>
    <row r="1289" spans="1:15" x14ac:dyDescent="0.25">
      <c r="A1289" s="1">
        <v>1</v>
      </c>
      <c r="B1289" s="2">
        <v>54</v>
      </c>
      <c r="C1289">
        <v>3.69</v>
      </c>
      <c r="D1289">
        <v>660</v>
      </c>
      <c r="E1289">
        <v>0</v>
      </c>
      <c r="G1289">
        <f t="shared" si="164"/>
        <v>1.2219895030682819</v>
      </c>
      <c r="H1289">
        <f t="shared" si="165"/>
        <v>0.77241347549158268</v>
      </c>
      <c r="I1289">
        <f t="shared" si="166"/>
        <v>-1.4802247853877797</v>
      </c>
      <c r="J1289" s="1">
        <f t="shared" si="167"/>
        <v>0</v>
      </c>
      <c r="L1289">
        <f t="shared" si="168"/>
        <v>0</v>
      </c>
      <c r="M1289">
        <f t="shared" si="169"/>
        <v>0</v>
      </c>
      <c r="N1289">
        <f t="shared" si="170"/>
        <v>1</v>
      </c>
      <c r="O1289">
        <f t="shared" si="171"/>
        <v>0</v>
      </c>
    </row>
    <row r="1290" spans="1:15" x14ac:dyDescent="0.25">
      <c r="A1290" s="1">
        <v>1</v>
      </c>
      <c r="B1290" s="2">
        <v>113</v>
      </c>
      <c r="C1290">
        <v>14.86</v>
      </c>
      <c r="D1290">
        <v>675</v>
      </c>
      <c r="E1290">
        <v>0</v>
      </c>
      <c r="G1290">
        <f t="shared" si="164"/>
        <v>1.6168854115013982</v>
      </c>
      <c r="H1290">
        <f t="shared" si="165"/>
        <v>0.83436514197004952</v>
      </c>
      <c r="I1290">
        <f t="shared" si="166"/>
        <v>-1.797969563832073</v>
      </c>
      <c r="J1290" s="1">
        <f t="shared" si="167"/>
        <v>1</v>
      </c>
      <c r="L1290">
        <f t="shared" si="168"/>
        <v>0</v>
      </c>
      <c r="M1290">
        <f t="shared" si="169"/>
        <v>0</v>
      </c>
      <c r="N1290">
        <f t="shared" si="170"/>
        <v>0</v>
      </c>
      <c r="O1290">
        <f t="shared" si="171"/>
        <v>1</v>
      </c>
    </row>
    <row r="1291" spans="1:15" x14ac:dyDescent="0.25">
      <c r="A1291" s="1">
        <v>1</v>
      </c>
      <c r="B1291" s="2">
        <v>70</v>
      </c>
      <c r="C1291">
        <v>3.72</v>
      </c>
      <c r="D1291">
        <v>670</v>
      </c>
      <c r="E1291">
        <v>0</v>
      </c>
      <c r="G1291">
        <f t="shared" si="164"/>
        <v>1.3992809509707262</v>
      </c>
      <c r="H1291">
        <f t="shared" si="165"/>
        <v>0.8020697615439023</v>
      </c>
      <c r="I1291">
        <f t="shared" si="166"/>
        <v>-1.6198406414005717</v>
      </c>
      <c r="J1291" s="1">
        <f t="shared" si="167"/>
        <v>1</v>
      </c>
      <c r="L1291">
        <f t="shared" si="168"/>
        <v>0</v>
      </c>
      <c r="M1291">
        <f t="shared" si="169"/>
        <v>0</v>
      </c>
      <c r="N1291">
        <f t="shared" si="170"/>
        <v>0</v>
      </c>
      <c r="O1291">
        <f t="shared" si="171"/>
        <v>1</v>
      </c>
    </row>
    <row r="1292" spans="1:15" x14ac:dyDescent="0.25">
      <c r="A1292" s="1">
        <v>1</v>
      </c>
      <c r="B1292" s="2">
        <v>58</v>
      </c>
      <c r="C1292">
        <v>14.98</v>
      </c>
      <c r="D1292">
        <v>665</v>
      </c>
      <c r="E1292">
        <v>0</v>
      </c>
      <c r="G1292">
        <f t="shared" si="164"/>
        <v>1.2811185693955895</v>
      </c>
      <c r="H1292">
        <f t="shared" si="165"/>
        <v>0.78264012152382989</v>
      </c>
      <c r="I1292">
        <f t="shared" si="166"/>
        <v>-1.5262008729543275</v>
      </c>
      <c r="J1292" s="1">
        <f t="shared" si="167"/>
        <v>0</v>
      </c>
      <c r="L1292">
        <f t="shared" si="168"/>
        <v>0</v>
      </c>
      <c r="M1292">
        <f t="shared" si="169"/>
        <v>0</v>
      </c>
      <c r="N1292">
        <f t="shared" si="170"/>
        <v>1</v>
      </c>
      <c r="O1292">
        <f t="shared" si="171"/>
        <v>0</v>
      </c>
    </row>
    <row r="1293" spans="1:15" x14ac:dyDescent="0.25">
      <c r="A1293" s="1">
        <v>0</v>
      </c>
      <c r="B1293" s="2">
        <v>30</v>
      </c>
      <c r="C1293">
        <v>17.36</v>
      </c>
      <c r="D1293">
        <v>670</v>
      </c>
      <c r="E1293">
        <v>0</v>
      </c>
      <c r="G1293">
        <f t="shared" si="164"/>
        <v>1.0797145778534736</v>
      </c>
      <c r="H1293">
        <f t="shared" si="165"/>
        <v>0.74643996604622909</v>
      </c>
      <c r="I1293">
        <f t="shared" si="166"/>
        <v>-1.37215466365795</v>
      </c>
      <c r="J1293" s="1">
        <f t="shared" si="167"/>
        <v>0</v>
      </c>
      <c r="L1293">
        <f t="shared" si="168"/>
        <v>0</v>
      </c>
      <c r="M1293">
        <f t="shared" si="169"/>
        <v>0</v>
      </c>
      <c r="N1293">
        <f t="shared" si="170"/>
        <v>1</v>
      </c>
      <c r="O1293">
        <f t="shared" si="171"/>
        <v>0</v>
      </c>
    </row>
    <row r="1294" spans="1:15" x14ac:dyDescent="0.25">
      <c r="A1294" s="1">
        <v>0</v>
      </c>
      <c r="B1294" s="2">
        <v>60</v>
      </c>
      <c r="C1294">
        <v>11.03</v>
      </c>
      <c r="D1294">
        <v>680</v>
      </c>
      <c r="E1294">
        <v>0</v>
      </c>
      <c r="G1294">
        <f t="shared" si="164"/>
        <v>1.3213226866668046</v>
      </c>
      <c r="H1294">
        <f t="shared" si="165"/>
        <v>0.78940168294286028</v>
      </c>
      <c r="I1294">
        <f t="shared" si="166"/>
        <v>-1.5578026704958643</v>
      </c>
      <c r="J1294" s="1">
        <f t="shared" si="167"/>
        <v>0</v>
      </c>
      <c r="L1294">
        <f t="shared" si="168"/>
        <v>0</v>
      </c>
      <c r="M1294">
        <f t="shared" si="169"/>
        <v>0</v>
      </c>
      <c r="N1294">
        <f t="shared" si="170"/>
        <v>1</v>
      </c>
      <c r="O1294">
        <f t="shared" si="171"/>
        <v>0</v>
      </c>
    </row>
    <row r="1295" spans="1:15" x14ac:dyDescent="0.25">
      <c r="A1295" s="1">
        <v>0</v>
      </c>
      <c r="B1295" s="2">
        <v>28</v>
      </c>
      <c r="C1295">
        <v>23.15</v>
      </c>
      <c r="D1295">
        <v>675</v>
      </c>
      <c r="E1295">
        <v>0</v>
      </c>
      <c r="G1295">
        <f t="shared" si="164"/>
        <v>1.1209684809854723</v>
      </c>
      <c r="H1295">
        <f t="shared" si="165"/>
        <v>0.75416831553490626</v>
      </c>
      <c r="I1295">
        <f t="shared" si="166"/>
        <v>-1.4031081867194013</v>
      </c>
      <c r="J1295" s="1">
        <f t="shared" si="167"/>
        <v>0</v>
      </c>
      <c r="L1295">
        <f t="shared" si="168"/>
        <v>0</v>
      </c>
      <c r="M1295">
        <f t="shared" si="169"/>
        <v>0</v>
      </c>
      <c r="N1295">
        <f t="shared" si="170"/>
        <v>1</v>
      </c>
      <c r="O1295">
        <f t="shared" si="171"/>
        <v>0</v>
      </c>
    </row>
    <row r="1296" spans="1:15" x14ac:dyDescent="0.25">
      <c r="A1296" s="1">
        <v>1</v>
      </c>
      <c r="B1296" s="2">
        <v>125</v>
      </c>
      <c r="C1296">
        <v>21.86</v>
      </c>
      <c r="D1296">
        <v>695</v>
      </c>
      <c r="E1296">
        <v>0</v>
      </c>
      <c r="G1296">
        <f t="shared" si="164"/>
        <v>1.8821148133594825</v>
      </c>
      <c r="H1296">
        <f t="shared" si="165"/>
        <v>0.86785384948592958</v>
      </c>
      <c r="I1296">
        <f t="shared" si="166"/>
        <v>-2.0238467680264116</v>
      </c>
      <c r="J1296" s="1">
        <f t="shared" si="167"/>
        <v>1</v>
      </c>
      <c r="L1296">
        <f t="shared" si="168"/>
        <v>0</v>
      </c>
      <c r="M1296">
        <f t="shared" si="169"/>
        <v>0</v>
      </c>
      <c r="N1296">
        <f t="shared" si="170"/>
        <v>0</v>
      </c>
      <c r="O1296">
        <f t="shared" si="171"/>
        <v>1</v>
      </c>
    </row>
    <row r="1297" spans="1:15" x14ac:dyDescent="0.25">
      <c r="A1297" s="1">
        <v>1</v>
      </c>
      <c r="B1297" s="2">
        <v>58</v>
      </c>
      <c r="C1297">
        <v>21.15</v>
      </c>
      <c r="D1297">
        <v>725</v>
      </c>
      <c r="E1297">
        <v>0</v>
      </c>
      <c r="G1297">
        <f t="shared" si="164"/>
        <v>1.9481532397118269</v>
      </c>
      <c r="H1297">
        <f t="shared" si="165"/>
        <v>0.87524513174300456</v>
      </c>
      <c r="I1297">
        <f t="shared" si="166"/>
        <v>-2.0814045210077579</v>
      </c>
      <c r="J1297" s="1">
        <f t="shared" si="167"/>
        <v>1</v>
      </c>
      <c r="L1297">
        <f t="shared" si="168"/>
        <v>0</v>
      </c>
      <c r="M1297">
        <f t="shared" si="169"/>
        <v>0</v>
      </c>
      <c r="N1297">
        <f t="shared" si="170"/>
        <v>0</v>
      </c>
      <c r="O1297">
        <f t="shared" si="171"/>
        <v>1</v>
      </c>
    </row>
    <row r="1298" spans="1:15" x14ac:dyDescent="0.25">
      <c r="A1298" s="1">
        <v>0</v>
      </c>
      <c r="B1298" s="2">
        <v>79</v>
      </c>
      <c r="C1298">
        <v>29.3</v>
      </c>
      <c r="D1298">
        <v>680</v>
      </c>
      <c r="E1298">
        <v>0</v>
      </c>
      <c r="G1298">
        <f t="shared" si="164"/>
        <v>1.376922223474323</v>
      </c>
      <c r="H1298">
        <f t="shared" si="165"/>
        <v>0.79849624095279603</v>
      </c>
      <c r="I1298">
        <f t="shared" si="166"/>
        <v>-1.6019472424482961</v>
      </c>
      <c r="J1298" s="1">
        <f t="shared" si="167"/>
        <v>0</v>
      </c>
      <c r="L1298">
        <f t="shared" si="168"/>
        <v>0</v>
      </c>
      <c r="M1298">
        <f t="shared" si="169"/>
        <v>0</v>
      </c>
      <c r="N1298">
        <f t="shared" si="170"/>
        <v>1</v>
      </c>
      <c r="O1298">
        <f t="shared" si="171"/>
        <v>0</v>
      </c>
    </row>
    <row r="1299" spans="1:15" x14ac:dyDescent="0.25">
      <c r="A1299" s="1">
        <v>0</v>
      </c>
      <c r="B1299" s="2">
        <v>22.157</v>
      </c>
      <c r="C1299">
        <v>28.55</v>
      </c>
      <c r="D1299">
        <v>665</v>
      </c>
      <c r="E1299">
        <v>0</v>
      </c>
      <c r="G1299">
        <f t="shared" si="164"/>
        <v>0.97850766843906722</v>
      </c>
      <c r="H1299">
        <f t="shared" si="165"/>
        <v>0.72681200480268604</v>
      </c>
      <c r="I1299">
        <f t="shared" si="166"/>
        <v>-1.2975950936956338</v>
      </c>
      <c r="J1299" s="1">
        <f t="shared" si="167"/>
        <v>0</v>
      </c>
      <c r="L1299">
        <f t="shared" si="168"/>
        <v>0</v>
      </c>
      <c r="M1299">
        <f t="shared" si="169"/>
        <v>0</v>
      </c>
      <c r="N1299">
        <f t="shared" si="170"/>
        <v>1</v>
      </c>
      <c r="O1299">
        <f t="shared" si="171"/>
        <v>0</v>
      </c>
    </row>
    <row r="1300" spans="1:15" x14ac:dyDescent="0.25">
      <c r="A1300" s="1">
        <v>0</v>
      </c>
      <c r="B1300" s="2">
        <v>140</v>
      </c>
      <c r="C1300">
        <v>6.87</v>
      </c>
      <c r="D1300">
        <v>680</v>
      </c>
      <c r="E1300">
        <v>0</v>
      </c>
      <c r="G1300">
        <f t="shared" si="164"/>
        <v>1.6509380755727143</v>
      </c>
      <c r="H1300">
        <f t="shared" si="165"/>
        <v>0.83901779371448437</v>
      </c>
      <c r="I1300">
        <f t="shared" si="166"/>
        <v>-1.8264614400711969</v>
      </c>
      <c r="J1300" s="1">
        <f t="shared" si="167"/>
        <v>1</v>
      </c>
      <c r="L1300">
        <f t="shared" si="168"/>
        <v>0</v>
      </c>
      <c r="M1300">
        <f t="shared" si="169"/>
        <v>0</v>
      </c>
      <c r="N1300">
        <f t="shared" si="170"/>
        <v>0</v>
      </c>
      <c r="O1300">
        <f t="shared" si="171"/>
        <v>1</v>
      </c>
    </row>
    <row r="1301" spans="1:15" x14ac:dyDescent="0.25">
      <c r="A1301" s="1">
        <v>1</v>
      </c>
      <c r="B1301" s="2">
        <v>100</v>
      </c>
      <c r="C1301">
        <v>25.5</v>
      </c>
      <c r="D1301">
        <v>705</v>
      </c>
      <c r="E1301">
        <v>0</v>
      </c>
      <c r="G1301">
        <f t="shared" si="164"/>
        <v>1.888737429048895</v>
      </c>
      <c r="H1301">
        <f t="shared" si="165"/>
        <v>0.86861150599551518</v>
      </c>
      <c r="I1301">
        <f t="shared" si="166"/>
        <v>-2.0295967414194798</v>
      </c>
      <c r="J1301" s="1">
        <f t="shared" si="167"/>
        <v>1</v>
      </c>
      <c r="L1301">
        <f t="shared" si="168"/>
        <v>0</v>
      </c>
      <c r="M1301">
        <f t="shared" si="169"/>
        <v>0</v>
      </c>
      <c r="N1301">
        <f t="shared" si="170"/>
        <v>0</v>
      </c>
      <c r="O1301">
        <f t="shared" si="171"/>
        <v>1</v>
      </c>
    </row>
    <row r="1302" spans="1:15" x14ac:dyDescent="0.25">
      <c r="A1302" s="1">
        <v>1</v>
      </c>
      <c r="B1302" s="2">
        <v>76</v>
      </c>
      <c r="C1302">
        <v>13.28</v>
      </c>
      <c r="D1302">
        <v>710</v>
      </c>
      <c r="E1302">
        <v>0</v>
      </c>
      <c r="G1302">
        <f t="shared" si="164"/>
        <v>1.8619087160421302</v>
      </c>
      <c r="H1302">
        <f t="shared" si="165"/>
        <v>0.86551926935852952</v>
      </c>
      <c r="I1302">
        <f t="shared" si="166"/>
        <v>-2.0063343568100511</v>
      </c>
      <c r="J1302" s="1">
        <f t="shared" si="167"/>
        <v>1</v>
      </c>
      <c r="L1302">
        <f t="shared" si="168"/>
        <v>0</v>
      </c>
      <c r="M1302">
        <f t="shared" si="169"/>
        <v>0</v>
      </c>
      <c r="N1302">
        <f t="shared" si="170"/>
        <v>0</v>
      </c>
      <c r="O1302">
        <f t="shared" si="171"/>
        <v>1</v>
      </c>
    </row>
    <row r="1303" spans="1:15" x14ac:dyDescent="0.25">
      <c r="A1303" s="1">
        <v>1</v>
      </c>
      <c r="B1303" s="2">
        <v>55</v>
      </c>
      <c r="C1303">
        <v>14.2</v>
      </c>
      <c r="D1303">
        <v>660</v>
      </c>
      <c r="E1303">
        <v>0</v>
      </c>
      <c r="G1303">
        <f t="shared" si="164"/>
        <v>1.2136686498939984</v>
      </c>
      <c r="H1303">
        <f t="shared" si="165"/>
        <v>0.77094743059317505</v>
      </c>
      <c r="I1303">
        <f t="shared" si="166"/>
        <v>-1.4738037410444365</v>
      </c>
      <c r="J1303" s="1">
        <f t="shared" si="167"/>
        <v>0</v>
      </c>
      <c r="L1303">
        <f t="shared" si="168"/>
        <v>0</v>
      </c>
      <c r="M1303">
        <f t="shared" si="169"/>
        <v>0</v>
      </c>
      <c r="N1303">
        <f t="shared" si="170"/>
        <v>1</v>
      </c>
      <c r="O1303">
        <f t="shared" si="171"/>
        <v>0</v>
      </c>
    </row>
    <row r="1304" spans="1:15" x14ac:dyDescent="0.25">
      <c r="A1304" s="1">
        <v>1</v>
      </c>
      <c r="B1304" s="2">
        <v>20</v>
      </c>
      <c r="C1304">
        <v>25.93</v>
      </c>
      <c r="D1304">
        <v>700</v>
      </c>
      <c r="E1304">
        <v>0</v>
      </c>
      <c r="G1304">
        <f t="shared" si="164"/>
        <v>1.5073237677146185</v>
      </c>
      <c r="H1304">
        <f t="shared" si="165"/>
        <v>0.81866425065012927</v>
      </c>
      <c r="I1304">
        <f t="shared" si="166"/>
        <v>-1.7074049972624521</v>
      </c>
      <c r="J1304" s="1">
        <f t="shared" si="167"/>
        <v>1</v>
      </c>
      <c r="L1304">
        <f t="shared" si="168"/>
        <v>0</v>
      </c>
      <c r="M1304">
        <f t="shared" si="169"/>
        <v>0</v>
      </c>
      <c r="N1304">
        <f t="shared" si="170"/>
        <v>0</v>
      </c>
      <c r="O1304">
        <f t="shared" si="171"/>
        <v>1</v>
      </c>
    </row>
    <row r="1305" spans="1:15" x14ac:dyDescent="0.25">
      <c r="A1305" s="1">
        <v>0</v>
      </c>
      <c r="B1305" s="2">
        <v>61.05</v>
      </c>
      <c r="C1305">
        <v>16.239999999999998</v>
      </c>
      <c r="D1305">
        <v>675</v>
      </c>
      <c r="E1305">
        <v>0</v>
      </c>
      <c r="G1305">
        <f t="shared" si="164"/>
        <v>1.2632558208973785</v>
      </c>
      <c r="H1305">
        <f t="shared" si="165"/>
        <v>0.77958607001880198</v>
      </c>
      <c r="I1305">
        <f t="shared" si="166"/>
        <v>-1.5122480005191354</v>
      </c>
      <c r="J1305" s="1">
        <f t="shared" si="167"/>
        <v>0</v>
      </c>
      <c r="L1305">
        <f t="shared" si="168"/>
        <v>0</v>
      </c>
      <c r="M1305">
        <f t="shared" si="169"/>
        <v>0</v>
      </c>
      <c r="N1305">
        <f t="shared" si="170"/>
        <v>1</v>
      </c>
      <c r="O1305">
        <f t="shared" si="171"/>
        <v>0</v>
      </c>
    </row>
    <row r="1306" spans="1:15" x14ac:dyDescent="0.25">
      <c r="A1306" s="1">
        <v>1</v>
      </c>
      <c r="B1306" s="2">
        <v>97</v>
      </c>
      <c r="C1306">
        <v>12.37</v>
      </c>
      <c r="D1306">
        <v>700</v>
      </c>
      <c r="E1306">
        <v>0</v>
      </c>
      <c r="G1306">
        <f t="shared" si="164"/>
        <v>1.8358346514110373</v>
      </c>
      <c r="H1306">
        <f t="shared" si="165"/>
        <v>0.86245533382275874</v>
      </c>
      <c r="I1306">
        <f t="shared" si="166"/>
        <v>-1.9838065697008094</v>
      </c>
      <c r="J1306" s="1">
        <f t="shared" si="167"/>
        <v>1</v>
      </c>
      <c r="L1306">
        <f t="shared" si="168"/>
        <v>0</v>
      </c>
      <c r="M1306">
        <f t="shared" si="169"/>
        <v>0</v>
      </c>
      <c r="N1306">
        <f t="shared" si="170"/>
        <v>0</v>
      </c>
      <c r="O1306">
        <f t="shared" si="171"/>
        <v>1</v>
      </c>
    </row>
    <row r="1307" spans="1:15" x14ac:dyDescent="0.25">
      <c r="A1307" s="1">
        <v>0</v>
      </c>
      <c r="B1307" s="2">
        <v>31</v>
      </c>
      <c r="C1307">
        <v>14.63</v>
      </c>
      <c r="D1307">
        <v>675</v>
      </c>
      <c r="E1307">
        <v>0</v>
      </c>
      <c r="G1307">
        <f t="shared" si="164"/>
        <v>1.143181065725174</v>
      </c>
      <c r="H1307">
        <f t="shared" si="165"/>
        <v>0.75826320765879607</v>
      </c>
      <c r="I1307">
        <f t="shared" si="166"/>
        <v>-1.4199057796832724</v>
      </c>
      <c r="J1307" s="1">
        <f t="shared" si="167"/>
        <v>0</v>
      </c>
      <c r="L1307">
        <f t="shared" si="168"/>
        <v>0</v>
      </c>
      <c r="M1307">
        <f t="shared" si="169"/>
        <v>0</v>
      </c>
      <c r="N1307">
        <f t="shared" si="170"/>
        <v>1</v>
      </c>
      <c r="O1307">
        <f t="shared" si="171"/>
        <v>0</v>
      </c>
    </row>
    <row r="1308" spans="1:15" x14ac:dyDescent="0.25">
      <c r="A1308" s="1">
        <v>1</v>
      </c>
      <c r="B1308" s="2">
        <v>118</v>
      </c>
      <c r="C1308">
        <v>34.159999999999997</v>
      </c>
      <c r="D1308">
        <v>670</v>
      </c>
      <c r="E1308">
        <v>0</v>
      </c>
      <c r="G1308">
        <f t="shared" si="164"/>
        <v>1.558254664927718</v>
      </c>
      <c r="H1308">
        <f t="shared" si="165"/>
        <v>0.82610276609233624</v>
      </c>
      <c r="I1308">
        <f t="shared" si="166"/>
        <v>-1.7492907639723052</v>
      </c>
      <c r="J1308" s="1">
        <f t="shared" si="167"/>
        <v>1</v>
      </c>
      <c r="L1308">
        <f t="shared" si="168"/>
        <v>0</v>
      </c>
      <c r="M1308">
        <f t="shared" si="169"/>
        <v>0</v>
      </c>
      <c r="N1308">
        <f t="shared" si="170"/>
        <v>0</v>
      </c>
      <c r="O1308">
        <f t="shared" si="171"/>
        <v>1</v>
      </c>
    </row>
    <row r="1309" spans="1:15" x14ac:dyDescent="0.25">
      <c r="A1309" s="1">
        <v>0</v>
      </c>
      <c r="B1309" s="2">
        <v>67</v>
      </c>
      <c r="C1309">
        <v>16.59</v>
      </c>
      <c r="D1309">
        <v>680</v>
      </c>
      <c r="E1309">
        <v>0</v>
      </c>
      <c r="G1309">
        <f t="shared" si="164"/>
        <v>1.3431861167263737</v>
      </c>
      <c r="H1309">
        <f t="shared" si="165"/>
        <v>0.79301340890452721</v>
      </c>
      <c r="I1309">
        <f t="shared" si="166"/>
        <v>-1.5751012651314655</v>
      </c>
      <c r="J1309" s="1">
        <f t="shared" si="167"/>
        <v>0</v>
      </c>
      <c r="L1309">
        <f t="shared" si="168"/>
        <v>0</v>
      </c>
      <c r="M1309">
        <f t="shared" si="169"/>
        <v>0</v>
      </c>
      <c r="N1309">
        <f t="shared" si="170"/>
        <v>1</v>
      </c>
      <c r="O1309">
        <f t="shared" si="171"/>
        <v>0</v>
      </c>
    </row>
    <row r="1310" spans="1:15" x14ac:dyDescent="0.25">
      <c r="A1310" s="1">
        <v>1</v>
      </c>
      <c r="B1310" s="2">
        <v>272</v>
      </c>
      <c r="C1310">
        <v>5.45</v>
      </c>
      <c r="D1310">
        <v>705</v>
      </c>
      <c r="E1310">
        <v>0</v>
      </c>
      <c r="G1310">
        <f t="shared" si="164"/>
        <v>2.6104923417179489</v>
      </c>
      <c r="H1310">
        <f t="shared" si="165"/>
        <v>0.93153380380171125</v>
      </c>
      <c r="I1310">
        <f t="shared" si="166"/>
        <v>-2.6814151416746936</v>
      </c>
      <c r="J1310" s="1">
        <f t="shared" si="167"/>
        <v>1</v>
      </c>
      <c r="L1310">
        <f t="shared" si="168"/>
        <v>0</v>
      </c>
      <c r="M1310">
        <f t="shared" si="169"/>
        <v>0</v>
      </c>
      <c r="N1310">
        <f t="shared" si="170"/>
        <v>0</v>
      </c>
      <c r="O1310">
        <f t="shared" si="171"/>
        <v>1</v>
      </c>
    </row>
    <row r="1311" spans="1:15" x14ac:dyDescent="0.25">
      <c r="A1311" s="1">
        <v>0</v>
      </c>
      <c r="B1311" s="2">
        <v>165</v>
      </c>
      <c r="C1311">
        <v>17.989999999999998</v>
      </c>
      <c r="D1311">
        <v>665</v>
      </c>
      <c r="E1311">
        <v>0</v>
      </c>
      <c r="G1311">
        <f t="shared" si="164"/>
        <v>1.5707377013771655</v>
      </c>
      <c r="H1311">
        <f t="shared" si="165"/>
        <v>0.8278887480015853</v>
      </c>
      <c r="I1311">
        <f t="shared" si="166"/>
        <v>-1.7596141973183934</v>
      </c>
      <c r="J1311" s="1">
        <f t="shared" si="167"/>
        <v>1</v>
      </c>
      <c r="L1311">
        <f t="shared" si="168"/>
        <v>0</v>
      </c>
      <c r="M1311">
        <f t="shared" si="169"/>
        <v>0</v>
      </c>
      <c r="N1311">
        <f t="shared" si="170"/>
        <v>0</v>
      </c>
      <c r="O1311">
        <f t="shared" si="171"/>
        <v>1</v>
      </c>
    </row>
    <row r="1312" spans="1:15" x14ac:dyDescent="0.25">
      <c r="A1312" s="1">
        <v>1</v>
      </c>
      <c r="B1312" s="2">
        <v>35</v>
      </c>
      <c r="C1312">
        <v>21.23</v>
      </c>
      <c r="D1312">
        <v>745</v>
      </c>
      <c r="E1312">
        <v>0</v>
      </c>
      <c r="G1312">
        <f t="shared" si="164"/>
        <v>2.0794708093194494</v>
      </c>
      <c r="H1312">
        <f t="shared" si="165"/>
        <v>0.88889177948706133</v>
      </c>
      <c r="I1312">
        <f t="shared" si="166"/>
        <v>-2.1972505930581772</v>
      </c>
      <c r="J1312" s="1">
        <f t="shared" si="167"/>
        <v>1</v>
      </c>
      <c r="L1312">
        <f t="shared" si="168"/>
        <v>0</v>
      </c>
      <c r="M1312">
        <f t="shared" si="169"/>
        <v>0</v>
      </c>
      <c r="N1312">
        <f t="shared" si="170"/>
        <v>0</v>
      </c>
      <c r="O1312">
        <f t="shared" si="171"/>
        <v>1</v>
      </c>
    </row>
    <row r="1313" spans="1:15" x14ac:dyDescent="0.25">
      <c r="A1313" s="1">
        <v>1</v>
      </c>
      <c r="B1313" s="2">
        <v>49.5</v>
      </c>
      <c r="C1313">
        <v>24.19</v>
      </c>
      <c r="D1313">
        <v>660</v>
      </c>
      <c r="E1313">
        <v>0</v>
      </c>
      <c r="G1313">
        <f t="shared" si="164"/>
        <v>1.1795771899111154</v>
      </c>
      <c r="H1313">
        <f t="shared" si="165"/>
        <v>0.76487177286852059</v>
      </c>
      <c r="I1313">
        <f t="shared" si="166"/>
        <v>-1.4476242662813759</v>
      </c>
      <c r="J1313" s="1">
        <f t="shared" si="167"/>
        <v>0</v>
      </c>
      <c r="L1313">
        <f t="shared" si="168"/>
        <v>0</v>
      </c>
      <c r="M1313">
        <f t="shared" si="169"/>
        <v>0</v>
      </c>
      <c r="N1313">
        <f t="shared" si="170"/>
        <v>1</v>
      </c>
      <c r="O1313">
        <f t="shared" si="171"/>
        <v>0</v>
      </c>
    </row>
    <row r="1314" spans="1:15" x14ac:dyDescent="0.25">
      <c r="A1314" s="1">
        <v>1</v>
      </c>
      <c r="B1314" s="2">
        <v>78</v>
      </c>
      <c r="C1314">
        <v>3.63</v>
      </c>
      <c r="D1314">
        <v>715</v>
      </c>
      <c r="E1314">
        <v>0</v>
      </c>
      <c r="G1314">
        <f t="shared" si="164"/>
        <v>1.9375852562201032</v>
      </c>
      <c r="H1314">
        <f t="shared" si="165"/>
        <v>0.87408661869565862</v>
      </c>
      <c r="I1314">
        <f t="shared" si="166"/>
        <v>-2.0721610583982804</v>
      </c>
      <c r="J1314" s="1">
        <f t="shared" si="167"/>
        <v>1</v>
      </c>
      <c r="L1314">
        <f t="shared" si="168"/>
        <v>0</v>
      </c>
      <c r="M1314">
        <f t="shared" si="169"/>
        <v>0</v>
      </c>
      <c r="N1314">
        <f t="shared" si="170"/>
        <v>0</v>
      </c>
      <c r="O1314">
        <f t="shared" si="171"/>
        <v>1</v>
      </c>
    </row>
    <row r="1315" spans="1:15" x14ac:dyDescent="0.25">
      <c r="A1315" s="1">
        <v>1</v>
      </c>
      <c r="B1315" s="2">
        <v>60</v>
      </c>
      <c r="C1315">
        <v>22.25</v>
      </c>
      <c r="D1315">
        <v>780</v>
      </c>
      <c r="E1315">
        <v>0</v>
      </c>
      <c r="G1315">
        <f t="shared" si="164"/>
        <v>2.5730859144149427</v>
      </c>
      <c r="H1315">
        <f t="shared" si="165"/>
        <v>0.92910921986851203</v>
      </c>
      <c r="I1315">
        <f t="shared" si="166"/>
        <v>-2.6466148943586103</v>
      </c>
      <c r="J1315" s="1">
        <f t="shared" si="167"/>
        <v>1</v>
      </c>
      <c r="L1315">
        <f t="shared" si="168"/>
        <v>0</v>
      </c>
      <c r="M1315">
        <f t="shared" si="169"/>
        <v>0</v>
      </c>
      <c r="N1315">
        <f t="shared" si="170"/>
        <v>0</v>
      </c>
      <c r="O1315">
        <f t="shared" si="171"/>
        <v>1</v>
      </c>
    </row>
    <row r="1316" spans="1:15" x14ac:dyDescent="0.25">
      <c r="A1316" s="1">
        <v>0</v>
      </c>
      <c r="B1316" s="2">
        <v>15.3</v>
      </c>
      <c r="C1316">
        <v>32.47</v>
      </c>
      <c r="D1316">
        <v>665</v>
      </c>
      <c r="E1316">
        <v>0</v>
      </c>
      <c r="G1316">
        <f t="shared" si="164"/>
        <v>0.94605811597501255</v>
      </c>
      <c r="H1316">
        <f t="shared" si="165"/>
        <v>0.72032174276369187</v>
      </c>
      <c r="I1316">
        <f t="shared" si="166"/>
        <v>-1.2741154178118834</v>
      </c>
      <c r="J1316" s="1">
        <f t="shared" si="167"/>
        <v>0</v>
      </c>
      <c r="L1316">
        <f t="shared" si="168"/>
        <v>0</v>
      </c>
      <c r="M1316">
        <f t="shared" si="169"/>
        <v>0</v>
      </c>
      <c r="N1316">
        <f t="shared" si="170"/>
        <v>1</v>
      </c>
      <c r="O1316">
        <f t="shared" si="171"/>
        <v>0</v>
      </c>
    </row>
    <row r="1317" spans="1:15" x14ac:dyDescent="0.25">
      <c r="A1317" s="1">
        <v>0</v>
      </c>
      <c r="B1317" s="2">
        <v>70</v>
      </c>
      <c r="C1317">
        <v>28.72</v>
      </c>
      <c r="D1317">
        <v>665</v>
      </c>
      <c r="E1317">
        <v>0</v>
      </c>
      <c r="G1317">
        <f t="shared" si="164"/>
        <v>1.1724993500156877</v>
      </c>
      <c r="H1317">
        <f t="shared" si="165"/>
        <v>0.76359648782649936</v>
      </c>
      <c r="I1317">
        <f t="shared" si="166"/>
        <v>-1.4422151366506555</v>
      </c>
      <c r="J1317" s="1">
        <f t="shared" si="167"/>
        <v>0</v>
      </c>
      <c r="L1317">
        <f t="shared" si="168"/>
        <v>0</v>
      </c>
      <c r="M1317">
        <f t="shared" si="169"/>
        <v>0</v>
      </c>
      <c r="N1317">
        <f t="shared" si="170"/>
        <v>1</v>
      </c>
      <c r="O1317">
        <f t="shared" si="171"/>
        <v>0</v>
      </c>
    </row>
    <row r="1318" spans="1:15" x14ac:dyDescent="0.25">
      <c r="A1318" s="1">
        <v>0</v>
      </c>
      <c r="B1318" s="2">
        <v>72</v>
      </c>
      <c r="C1318">
        <v>14.02</v>
      </c>
      <c r="D1318">
        <v>675</v>
      </c>
      <c r="E1318">
        <v>0</v>
      </c>
      <c r="G1318">
        <f t="shared" si="164"/>
        <v>1.3103161792668532</v>
      </c>
      <c r="H1318">
        <f t="shared" si="165"/>
        <v>0.78756605930015122</v>
      </c>
      <c r="I1318">
        <f t="shared" si="166"/>
        <v>-1.5491242062417485</v>
      </c>
      <c r="J1318" s="1">
        <f t="shared" si="167"/>
        <v>0</v>
      </c>
      <c r="L1318">
        <f t="shared" si="168"/>
        <v>0</v>
      </c>
      <c r="M1318">
        <f t="shared" si="169"/>
        <v>0</v>
      </c>
      <c r="N1318">
        <f t="shared" si="170"/>
        <v>1</v>
      </c>
      <c r="O1318">
        <f t="shared" si="171"/>
        <v>0</v>
      </c>
    </row>
    <row r="1319" spans="1:15" x14ac:dyDescent="0.25">
      <c r="A1319" s="1">
        <v>0</v>
      </c>
      <c r="B1319" s="2">
        <v>52</v>
      </c>
      <c r="C1319">
        <v>13.51</v>
      </c>
      <c r="D1319">
        <v>710</v>
      </c>
      <c r="E1319">
        <v>0</v>
      </c>
      <c r="G1319">
        <f t="shared" si="164"/>
        <v>1.6230811251888166</v>
      </c>
      <c r="H1319">
        <f t="shared" si="165"/>
        <v>0.83521961641437514</v>
      </c>
      <c r="I1319">
        <f t="shared" si="166"/>
        <v>-1.8031417002322196</v>
      </c>
      <c r="J1319" s="1">
        <f t="shared" si="167"/>
        <v>1</v>
      </c>
      <c r="L1319">
        <f t="shared" si="168"/>
        <v>0</v>
      </c>
      <c r="M1319">
        <f t="shared" si="169"/>
        <v>0</v>
      </c>
      <c r="N1319">
        <f t="shared" si="170"/>
        <v>0</v>
      </c>
      <c r="O1319">
        <f t="shared" si="171"/>
        <v>1</v>
      </c>
    </row>
    <row r="1320" spans="1:15" x14ac:dyDescent="0.25">
      <c r="A1320" s="1">
        <v>1</v>
      </c>
      <c r="B1320" s="2">
        <v>130</v>
      </c>
      <c r="C1320">
        <v>12.09</v>
      </c>
      <c r="D1320">
        <v>680</v>
      </c>
      <c r="E1320">
        <v>0</v>
      </c>
      <c r="G1320">
        <f t="shared" si="164"/>
        <v>1.745342075425043</v>
      </c>
      <c r="H1320">
        <f t="shared" si="165"/>
        <v>0.85136433790454868</v>
      </c>
      <c r="I1320">
        <f t="shared" si="166"/>
        <v>-1.9062571883074089</v>
      </c>
      <c r="J1320" s="1">
        <f t="shared" si="167"/>
        <v>1</v>
      </c>
      <c r="L1320">
        <f t="shared" si="168"/>
        <v>0</v>
      </c>
      <c r="M1320">
        <f t="shared" si="169"/>
        <v>0</v>
      </c>
      <c r="N1320">
        <f t="shared" si="170"/>
        <v>0</v>
      </c>
      <c r="O1320">
        <f t="shared" si="171"/>
        <v>1</v>
      </c>
    </row>
    <row r="1321" spans="1:15" x14ac:dyDescent="0.25">
      <c r="A1321" s="1">
        <v>0</v>
      </c>
      <c r="B1321" s="2">
        <v>63</v>
      </c>
      <c r="C1321">
        <v>29.92</v>
      </c>
      <c r="D1321">
        <v>680</v>
      </c>
      <c r="E1321">
        <v>0</v>
      </c>
      <c r="G1321">
        <f t="shared" si="164"/>
        <v>1.311248861812583</v>
      </c>
      <c r="H1321">
        <f t="shared" si="165"/>
        <v>0.78772206061165406</v>
      </c>
      <c r="I1321">
        <f t="shared" si="166"/>
        <v>-1.5498588281152228</v>
      </c>
      <c r="J1321" s="1">
        <f t="shared" si="167"/>
        <v>0</v>
      </c>
      <c r="L1321">
        <f t="shared" si="168"/>
        <v>0</v>
      </c>
      <c r="M1321">
        <f t="shared" si="169"/>
        <v>0</v>
      </c>
      <c r="N1321">
        <f t="shared" si="170"/>
        <v>1</v>
      </c>
      <c r="O1321">
        <f t="shared" si="171"/>
        <v>0</v>
      </c>
    </row>
    <row r="1322" spans="1:15" x14ac:dyDescent="0.25">
      <c r="A1322" s="1">
        <v>1</v>
      </c>
      <c r="B1322" s="2">
        <v>75</v>
      </c>
      <c r="C1322">
        <v>17.22</v>
      </c>
      <c r="D1322">
        <v>680</v>
      </c>
      <c r="E1322">
        <v>0</v>
      </c>
      <c r="G1322">
        <f t="shared" si="164"/>
        <v>1.5160576484242405</v>
      </c>
      <c r="H1322">
        <f t="shared" si="165"/>
        <v>0.81995721550876444</v>
      </c>
      <c r="I1322">
        <f t="shared" si="166"/>
        <v>-1.7145607647181285</v>
      </c>
      <c r="J1322" s="1">
        <f t="shared" si="167"/>
        <v>1</v>
      </c>
      <c r="L1322">
        <f t="shared" si="168"/>
        <v>0</v>
      </c>
      <c r="M1322">
        <f t="shared" si="169"/>
        <v>0</v>
      </c>
      <c r="N1322">
        <f t="shared" si="170"/>
        <v>0</v>
      </c>
      <c r="O1322">
        <f t="shared" si="171"/>
        <v>1</v>
      </c>
    </row>
    <row r="1323" spans="1:15" x14ac:dyDescent="0.25">
      <c r="A1323" s="1">
        <v>1</v>
      </c>
      <c r="B1323" s="2">
        <v>74</v>
      </c>
      <c r="C1323">
        <v>30.77</v>
      </c>
      <c r="D1323">
        <v>685</v>
      </c>
      <c r="E1323">
        <v>0</v>
      </c>
      <c r="G1323">
        <f t="shared" si="164"/>
        <v>1.5522299404973605</v>
      </c>
      <c r="H1323">
        <f t="shared" si="165"/>
        <v>0.82523557120272828</v>
      </c>
      <c r="I1323">
        <f t="shared" si="166"/>
        <v>-1.7443163330520548</v>
      </c>
      <c r="J1323" s="1">
        <f t="shared" si="167"/>
        <v>1</v>
      </c>
      <c r="L1323">
        <f t="shared" si="168"/>
        <v>0</v>
      </c>
      <c r="M1323">
        <f t="shared" si="169"/>
        <v>0</v>
      </c>
      <c r="N1323">
        <f t="shared" si="170"/>
        <v>0</v>
      </c>
      <c r="O1323">
        <f t="shared" si="171"/>
        <v>1</v>
      </c>
    </row>
    <row r="1324" spans="1:15" x14ac:dyDescent="0.25">
      <c r="A1324" s="1">
        <v>1</v>
      </c>
      <c r="B1324" s="2">
        <v>65</v>
      </c>
      <c r="C1324">
        <v>31.48</v>
      </c>
      <c r="D1324">
        <v>700</v>
      </c>
      <c r="E1324">
        <v>0</v>
      </c>
      <c r="G1324">
        <f t="shared" si="164"/>
        <v>1.6834387438685354</v>
      </c>
      <c r="H1324">
        <f t="shared" si="165"/>
        <v>0.84335934074009689</v>
      </c>
      <c r="I1324">
        <f t="shared" si="166"/>
        <v>-1.8538008914504744</v>
      </c>
      <c r="J1324" s="1">
        <f t="shared" si="167"/>
        <v>1</v>
      </c>
      <c r="L1324">
        <f t="shared" si="168"/>
        <v>0</v>
      </c>
      <c r="M1324">
        <f t="shared" si="169"/>
        <v>0</v>
      </c>
      <c r="N1324">
        <f t="shared" si="170"/>
        <v>0</v>
      </c>
      <c r="O1324">
        <f t="shared" si="171"/>
        <v>1</v>
      </c>
    </row>
    <row r="1325" spans="1:15" x14ac:dyDescent="0.25">
      <c r="A1325" s="1">
        <v>0</v>
      </c>
      <c r="B1325" s="2">
        <v>69</v>
      </c>
      <c r="C1325">
        <v>29.51</v>
      </c>
      <c r="D1325">
        <v>665</v>
      </c>
      <c r="E1325">
        <v>0</v>
      </c>
      <c r="G1325">
        <f t="shared" si="164"/>
        <v>1.1675098628612108</v>
      </c>
      <c r="H1325">
        <f t="shared" si="165"/>
        <v>0.76269461683476147</v>
      </c>
      <c r="I1325">
        <f t="shared" si="166"/>
        <v>-1.4384074307356121</v>
      </c>
      <c r="J1325" s="1">
        <f t="shared" si="167"/>
        <v>0</v>
      </c>
      <c r="L1325">
        <f t="shared" si="168"/>
        <v>0</v>
      </c>
      <c r="M1325">
        <f t="shared" si="169"/>
        <v>0</v>
      </c>
      <c r="N1325">
        <f t="shared" si="170"/>
        <v>1</v>
      </c>
      <c r="O1325">
        <f t="shared" si="171"/>
        <v>0</v>
      </c>
    </row>
    <row r="1326" spans="1:15" x14ac:dyDescent="0.25">
      <c r="A1326" s="1">
        <v>0</v>
      </c>
      <c r="B1326" s="2">
        <v>13</v>
      </c>
      <c r="C1326">
        <v>23.36</v>
      </c>
      <c r="D1326">
        <v>700</v>
      </c>
      <c r="E1326">
        <v>0</v>
      </c>
      <c r="G1326">
        <f t="shared" si="164"/>
        <v>1.3407963153285811</v>
      </c>
      <c r="H1326">
        <f t="shared" si="165"/>
        <v>0.79262086470401383</v>
      </c>
      <c r="I1326">
        <f t="shared" si="166"/>
        <v>-1.5732065895203269</v>
      </c>
      <c r="J1326" s="1">
        <f t="shared" si="167"/>
        <v>0</v>
      </c>
      <c r="L1326">
        <f t="shared" si="168"/>
        <v>0</v>
      </c>
      <c r="M1326">
        <f t="shared" si="169"/>
        <v>0</v>
      </c>
      <c r="N1326">
        <f t="shared" si="170"/>
        <v>1</v>
      </c>
      <c r="O1326">
        <f t="shared" si="171"/>
        <v>0</v>
      </c>
    </row>
    <row r="1327" spans="1:15" x14ac:dyDescent="0.25">
      <c r="A1327" s="1">
        <v>1</v>
      </c>
      <c r="B1327" s="2">
        <v>45.828000000000003</v>
      </c>
      <c r="C1327">
        <v>21.26</v>
      </c>
      <c r="D1327">
        <v>705</v>
      </c>
      <c r="E1327">
        <v>0</v>
      </c>
      <c r="G1327">
        <f t="shared" si="164"/>
        <v>1.673850786709755</v>
      </c>
      <c r="H1327">
        <f t="shared" si="165"/>
        <v>0.84208855593181009</v>
      </c>
      <c r="I1327">
        <f t="shared" si="166"/>
        <v>-1.8457208836642018</v>
      </c>
      <c r="J1327" s="1">
        <f t="shared" si="167"/>
        <v>1</v>
      </c>
      <c r="L1327">
        <f t="shared" si="168"/>
        <v>0</v>
      </c>
      <c r="M1327">
        <f t="shared" si="169"/>
        <v>0</v>
      </c>
      <c r="N1327">
        <f t="shared" si="170"/>
        <v>0</v>
      </c>
      <c r="O1327">
        <f t="shared" si="171"/>
        <v>1</v>
      </c>
    </row>
    <row r="1328" spans="1:15" x14ac:dyDescent="0.25">
      <c r="A1328" s="1">
        <v>1</v>
      </c>
      <c r="B1328" s="2">
        <v>75</v>
      </c>
      <c r="C1328">
        <v>27.61</v>
      </c>
      <c r="D1328">
        <v>660</v>
      </c>
      <c r="E1328">
        <v>0</v>
      </c>
      <c r="G1328">
        <f t="shared" si="164"/>
        <v>1.2790517521867946</v>
      </c>
      <c r="H1328">
        <f t="shared" si="165"/>
        <v>0.78228832043541752</v>
      </c>
      <c r="I1328">
        <f t="shared" si="166"/>
        <v>-1.524583662366392</v>
      </c>
      <c r="J1328" s="1">
        <f t="shared" si="167"/>
        <v>0</v>
      </c>
      <c r="L1328">
        <f t="shared" si="168"/>
        <v>0</v>
      </c>
      <c r="M1328">
        <f t="shared" si="169"/>
        <v>0</v>
      </c>
      <c r="N1328">
        <f t="shared" si="170"/>
        <v>1</v>
      </c>
      <c r="O1328">
        <f t="shared" si="171"/>
        <v>0</v>
      </c>
    </row>
    <row r="1329" spans="1:15" x14ac:dyDescent="0.25">
      <c r="A1329" s="1">
        <v>0</v>
      </c>
      <c r="B1329" s="2">
        <v>68</v>
      </c>
      <c r="C1329">
        <v>20.260000000000002</v>
      </c>
      <c r="D1329">
        <v>675</v>
      </c>
      <c r="E1329">
        <v>0</v>
      </c>
      <c r="G1329">
        <f t="shared" si="164"/>
        <v>1.2867302794796922</v>
      </c>
      <c r="H1329">
        <f t="shared" si="165"/>
        <v>0.78359324088665405</v>
      </c>
      <c r="I1329">
        <f t="shared" si="166"/>
        <v>-1.5305954981475653</v>
      </c>
      <c r="J1329" s="1">
        <f t="shared" si="167"/>
        <v>0</v>
      </c>
      <c r="L1329">
        <f t="shared" si="168"/>
        <v>0</v>
      </c>
      <c r="M1329">
        <f t="shared" si="169"/>
        <v>0</v>
      </c>
      <c r="N1329">
        <f t="shared" si="170"/>
        <v>1</v>
      </c>
      <c r="O1329">
        <f t="shared" si="171"/>
        <v>0</v>
      </c>
    </row>
    <row r="1330" spans="1:15" x14ac:dyDescent="0.25">
      <c r="A1330" s="1">
        <v>0</v>
      </c>
      <c r="B1330" s="2">
        <v>30</v>
      </c>
      <c r="C1330">
        <v>24.88</v>
      </c>
      <c r="D1330">
        <v>685</v>
      </c>
      <c r="E1330">
        <v>0</v>
      </c>
      <c r="G1330">
        <f t="shared" si="164"/>
        <v>1.2394323109798631</v>
      </c>
      <c r="H1330">
        <f t="shared" si="165"/>
        <v>0.77546518432058931</v>
      </c>
      <c r="I1330">
        <f t="shared" si="166"/>
        <v>-1.4937245028463093</v>
      </c>
      <c r="J1330" s="1">
        <f t="shared" si="167"/>
        <v>0</v>
      </c>
      <c r="L1330">
        <f t="shared" si="168"/>
        <v>0</v>
      </c>
      <c r="M1330">
        <f t="shared" si="169"/>
        <v>0</v>
      </c>
      <c r="N1330">
        <f t="shared" si="170"/>
        <v>1</v>
      </c>
      <c r="O1330">
        <f t="shared" si="171"/>
        <v>0</v>
      </c>
    </row>
    <row r="1331" spans="1:15" x14ac:dyDescent="0.25">
      <c r="A1331" s="1">
        <v>0</v>
      </c>
      <c r="B1331" s="2">
        <v>55</v>
      </c>
      <c r="C1331">
        <v>11.78</v>
      </c>
      <c r="D1331">
        <v>680</v>
      </c>
      <c r="E1331">
        <v>0</v>
      </c>
      <c r="G1331">
        <f t="shared" si="164"/>
        <v>1.3001445508105309</v>
      </c>
      <c r="H1331">
        <f t="shared" si="165"/>
        <v>0.78585930970210105</v>
      </c>
      <c r="I1331">
        <f t="shared" si="166"/>
        <v>-1.5411220486749777</v>
      </c>
      <c r="J1331" s="1">
        <f t="shared" si="167"/>
        <v>0</v>
      </c>
      <c r="L1331">
        <f t="shared" si="168"/>
        <v>0</v>
      </c>
      <c r="M1331">
        <f t="shared" si="169"/>
        <v>0</v>
      </c>
      <c r="N1331">
        <f t="shared" si="170"/>
        <v>1</v>
      </c>
      <c r="O1331">
        <f t="shared" si="171"/>
        <v>0</v>
      </c>
    </row>
    <row r="1332" spans="1:15" x14ac:dyDescent="0.25">
      <c r="A1332" s="1">
        <v>0</v>
      </c>
      <c r="B1332" s="2">
        <v>55</v>
      </c>
      <c r="C1332">
        <v>17.350000000000001</v>
      </c>
      <c r="D1332">
        <v>685</v>
      </c>
      <c r="E1332">
        <v>0</v>
      </c>
      <c r="G1332">
        <f t="shared" si="164"/>
        <v>1.3497754757871352</v>
      </c>
      <c r="H1332">
        <f t="shared" si="165"/>
        <v>0.79409291881391297</v>
      </c>
      <c r="I1332">
        <f t="shared" si="166"/>
        <v>-1.5803302741551737</v>
      </c>
      <c r="J1332" s="1">
        <f t="shared" si="167"/>
        <v>0</v>
      </c>
      <c r="L1332">
        <f t="shared" si="168"/>
        <v>0</v>
      </c>
      <c r="M1332">
        <f t="shared" si="169"/>
        <v>0</v>
      </c>
      <c r="N1332">
        <f t="shared" si="170"/>
        <v>1</v>
      </c>
      <c r="O1332">
        <f t="shared" si="171"/>
        <v>0</v>
      </c>
    </row>
    <row r="1333" spans="1:15" x14ac:dyDescent="0.25">
      <c r="A1333" s="1">
        <v>1</v>
      </c>
      <c r="B1333" s="2">
        <v>85</v>
      </c>
      <c r="C1333">
        <v>20.18</v>
      </c>
      <c r="D1333">
        <v>690</v>
      </c>
      <c r="E1333">
        <v>0</v>
      </c>
      <c r="G1333">
        <f t="shared" si="164"/>
        <v>1.6655441836648741</v>
      </c>
      <c r="H1333">
        <f t="shared" si="165"/>
        <v>0.8409808405962198</v>
      </c>
      <c r="I1333">
        <f t="shared" si="166"/>
        <v>-1.8387305846265305</v>
      </c>
      <c r="J1333" s="1">
        <f t="shared" si="167"/>
        <v>1</v>
      </c>
      <c r="L1333">
        <f t="shared" si="168"/>
        <v>0</v>
      </c>
      <c r="M1333">
        <f t="shared" si="169"/>
        <v>0</v>
      </c>
      <c r="N1333">
        <f t="shared" si="170"/>
        <v>0</v>
      </c>
      <c r="O1333">
        <f t="shared" si="171"/>
        <v>1</v>
      </c>
    </row>
    <row r="1334" spans="1:15" x14ac:dyDescent="0.25">
      <c r="A1334" s="1">
        <v>1</v>
      </c>
      <c r="B1334" s="2">
        <v>100</v>
      </c>
      <c r="C1334">
        <v>4.37</v>
      </c>
      <c r="D1334">
        <v>755</v>
      </c>
      <c r="E1334">
        <v>0</v>
      </c>
      <c r="G1334">
        <f t="shared" si="164"/>
        <v>2.4755452139882763</v>
      </c>
      <c r="H1334">
        <f t="shared" si="165"/>
        <v>0.92240956748220615</v>
      </c>
      <c r="I1334">
        <f t="shared" si="166"/>
        <v>-2.5563111516905548</v>
      </c>
      <c r="J1334" s="1">
        <f t="shared" si="167"/>
        <v>1</v>
      </c>
      <c r="L1334">
        <f t="shared" si="168"/>
        <v>0</v>
      </c>
      <c r="M1334">
        <f t="shared" si="169"/>
        <v>0</v>
      </c>
      <c r="N1334">
        <f t="shared" si="170"/>
        <v>0</v>
      </c>
      <c r="O1334">
        <f t="shared" si="171"/>
        <v>1</v>
      </c>
    </row>
    <row r="1335" spans="1:15" x14ac:dyDescent="0.25">
      <c r="A1335" s="1">
        <v>0</v>
      </c>
      <c r="B1335" s="2">
        <v>90</v>
      </c>
      <c r="C1335">
        <v>29.11</v>
      </c>
      <c r="D1335">
        <v>685</v>
      </c>
      <c r="E1335">
        <v>0</v>
      </c>
      <c r="G1335">
        <f t="shared" si="164"/>
        <v>1.4779862419144827</v>
      </c>
      <c r="H1335">
        <f t="shared" si="165"/>
        <v>0.81426822174620173</v>
      </c>
      <c r="I1335">
        <f t="shared" si="166"/>
        <v>-1.6834516984261028</v>
      </c>
      <c r="J1335" s="1">
        <f t="shared" si="167"/>
        <v>1</v>
      </c>
      <c r="L1335">
        <f t="shared" si="168"/>
        <v>0</v>
      </c>
      <c r="M1335">
        <f t="shared" si="169"/>
        <v>0</v>
      </c>
      <c r="N1335">
        <f t="shared" si="170"/>
        <v>0</v>
      </c>
      <c r="O1335">
        <f t="shared" si="171"/>
        <v>1</v>
      </c>
    </row>
    <row r="1336" spans="1:15" x14ac:dyDescent="0.25">
      <c r="A1336" s="1">
        <v>1</v>
      </c>
      <c r="B1336" s="2">
        <v>38.771000000000001</v>
      </c>
      <c r="C1336">
        <v>23.65</v>
      </c>
      <c r="D1336">
        <v>710</v>
      </c>
      <c r="E1336">
        <v>0</v>
      </c>
      <c r="G1336">
        <f t="shared" si="164"/>
        <v>1.6985835051636347</v>
      </c>
      <c r="H1336">
        <f t="shared" si="165"/>
        <v>0.84534964198784168</v>
      </c>
      <c r="I1336">
        <f t="shared" si="166"/>
        <v>-1.8665884648704965</v>
      </c>
      <c r="J1336" s="1">
        <f t="shared" si="167"/>
        <v>1</v>
      </c>
      <c r="L1336">
        <f t="shared" si="168"/>
        <v>0</v>
      </c>
      <c r="M1336">
        <f t="shared" si="169"/>
        <v>0</v>
      </c>
      <c r="N1336">
        <f t="shared" si="170"/>
        <v>0</v>
      </c>
      <c r="O1336">
        <f t="shared" si="171"/>
        <v>1</v>
      </c>
    </row>
    <row r="1337" spans="1:15" x14ac:dyDescent="0.25">
      <c r="A1337" s="1">
        <v>0</v>
      </c>
      <c r="B1337" s="2">
        <v>87</v>
      </c>
      <c r="C1337">
        <v>38.200000000000003</v>
      </c>
      <c r="D1337">
        <v>710</v>
      </c>
      <c r="E1337">
        <v>0</v>
      </c>
      <c r="G1337">
        <f t="shared" si="164"/>
        <v>1.7360615638426342</v>
      </c>
      <c r="H1337">
        <f t="shared" si="165"/>
        <v>0.850186119654603</v>
      </c>
      <c r="I1337">
        <f t="shared" si="166"/>
        <v>-1.8983615530100593</v>
      </c>
      <c r="J1337" s="1">
        <f t="shared" si="167"/>
        <v>1</v>
      </c>
      <c r="L1337">
        <f t="shared" si="168"/>
        <v>0</v>
      </c>
      <c r="M1337">
        <f t="shared" si="169"/>
        <v>0</v>
      </c>
      <c r="N1337">
        <f t="shared" si="170"/>
        <v>0</v>
      </c>
      <c r="O1337">
        <f t="shared" si="171"/>
        <v>1</v>
      </c>
    </row>
    <row r="1338" spans="1:15" x14ac:dyDescent="0.25">
      <c r="A1338" s="1">
        <v>0</v>
      </c>
      <c r="B1338" s="2">
        <v>33</v>
      </c>
      <c r="C1338">
        <v>28.04</v>
      </c>
      <c r="D1338">
        <v>670</v>
      </c>
      <c r="E1338">
        <v>0</v>
      </c>
      <c r="G1338">
        <f t="shared" si="164"/>
        <v>1.0793113630965205</v>
      </c>
      <c r="H1338">
        <f t="shared" si="165"/>
        <v>0.74636364307742331</v>
      </c>
      <c r="I1338">
        <f t="shared" si="166"/>
        <v>-1.3718537034352243</v>
      </c>
      <c r="J1338" s="1">
        <f t="shared" si="167"/>
        <v>0</v>
      </c>
      <c r="L1338">
        <f t="shared" si="168"/>
        <v>0</v>
      </c>
      <c r="M1338">
        <f t="shared" si="169"/>
        <v>0</v>
      </c>
      <c r="N1338">
        <f t="shared" si="170"/>
        <v>1</v>
      </c>
      <c r="O1338">
        <f t="shared" si="171"/>
        <v>0</v>
      </c>
    </row>
    <row r="1339" spans="1:15" x14ac:dyDescent="0.25">
      <c r="A1339" s="1">
        <v>0</v>
      </c>
      <c r="B1339" s="2">
        <v>55</v>
      </c>
      <c r="C1339">
        <v>15.91</v>
      </c>
      <c r="D1339">
        <v>680</v>
      </c>
      <c r="E1339">
        <v>0</v>
      </c>
      <c r="G1339">
        <f t="shared" si="164"/>
        <v>1.2952797981063018</v>
      </c>
      <c r="H1339">
        <f t="shared" si="165"/>
        <v>0.7850395090176534</v>
      </c>
      <c r="I1339">
        <f t="shared" si="166"/>
        <v>-1.5373010306137462</v>
      </c>
      <c r="J1339" s="1">
        <f t="shared" si="167"/>
        <v>0</v>
      </c>
      <c r="L1339">
        <f t="shared" si="168"/>
        <v>0</v>
      </c>
      <c r="M1339">
        <f t="shared" si="169"/>
        <v>0</v>
      </c>
      <c r="N1339">
        <f t="shared" si="170"/>
        <v>1</v>
      </c>
      <c r="O1339">
        <f t="shared" si="171"/>
        <v>0</v>
      </c>
    </row>
    <row r="1340" spans="1:15" x14ac:dyDescent="0.25">
      <c r="A1340" s="1">
        <v>1</v>
      </c>
      <c r="B1340" s="2">
        <v>68</v>
      </c>
      <c r="C1340">
        <v>26.09</v>
      </c>
      <c r="D1340">
        <v>665</v>
      </c>
      <c r="E1340">
        <v>0</v>
      </c>
      <c r="G1340">
        <f t="shared" si="164"/>
        <v>1.308621443626218</v>
      </c>
      <c r="H1340">
        <f t="shared" si="165"/>
        <v>0.78728238208143186</v>
      </c>
      <c r="I1340">
        <f t="shared" si="166"/>
        <v>-1.5477897303116144</v>
      </c>
      <c r="J1340" s="1">
        <f t="shared" si="167"/>
        <v>0</v>
      </c>
      <c r="L1340">
        <f t="shared" si="168"/>
        <v>0</v>
      </c>
      <c r="M1340">
        <f t="shared" si="169"/>
        <v>0</v>
      </c>
      <c r="N1340">
        <f t="shared" si="170"/>
        <v>1</v>
      </c>
      <c r="O1340">
        <f t="shared" si="171"/>
        <v>0</v>
      </c>
    </row>
    <row r="1341" spans="1:15" x14ac:dyDescent="0.25">
      <c r="A1341" s="1">
        <v>1</v>
      </c>
      <c r="B1341" s="2">
        <v>38</v>
      </c>
      <c r="C1341">
        <v>32.03</v>
      </c>
      <c r="D1341">
        <v>700</v>
      </c>
      <c r="E1341">
        <v>0</v>
      </c>
      <c r="G1341">
        <f t="shared" si="164"/>
        <v>1.5731994820279027</v>
      </c>
      <c r="H1341">
        <f t="shared" si="165"/>
        <v>0.8282392414963351</v>
      </c>
      <c r="I1341">
        <f t="shared" si="166"/>
        <v>-1.7616527093543799</v>
      </c>
      <c r="J1341" s="1">
        <f t="shared" si="167"/>
        <v>1</v>
      </c>
      <c r="L1341">
        <f t="shared" si="168"/>
        <v>0</v>
      </c>
      <c r="M1341">
        <f t="shared" si="169"/>
        <v>0</v>
      </c>
      <c r="N1341">
        <f t="shared" si="170"/>
        <v>0</v>
      </c>
      <c r="O1341">
        <f t="shared" si="171"/>
        <v>1</v>
      </c>
    </row>
    <row r="1342" spans="1:15" x14ac:dyDescent="0.25">
      <c r="A1342" s="1">
        <v>0</v>
      </c>
      <c r="B1342" s="2">
        <v>175</v>
      </c>
      <c r="C1342">
        <v>12.6</v>
      </c>
      <c r="D1342">
        <v>670</v>
      </c>
      <c r="E1342">
        <v>0</v>
      </c>
      <c r="G1342">
        <f t="shared" si="164"/>
        <v>1.6738678909433151</v>
      </c>
      <c r="H1342">
        <f t="shared" si="165"/>
        <v>0.84209083036114174</v>
      </c>
      <c r="I1342">
        <f t="shared" si="166"/>
        <v>-1.8457352869629922</v>
      </c>
      <c r="J1342" s="1">
        <f t="shared" si="167"/>
        <v>1</v>
      </c>
      <c r="L1342">
        <f t="shared" si="168"/>
        <v>0</v>
      </c>
      <c r="M1342">
        <f t="shared" si="169"/>
        <v>0</v>
      </c>
      <c r="N1342">
        <f t="shared" si="170"/>
        <v>0</v>
      </c>
      <c r="O1342">
        <f t="shared" si="171"/>
        <v>1</v>
      </c>
    </row>
    <row r="1343" spans="1:15" x14ac:dyDescent="0.25">
      <c r="A1343" s="1">
        <v>0</v>
      </c>
      <c r="B1343" s="2">
        <v>60</v>
      </c>
      <c r="C1343">
        <v>8.1999999999999993</v>
      </c>
      <c r="D1343">
        <v>665</v>
      </c>
      <c r="E1343">
        <v>0</v>
      </c>
      <c r="G1343">
        <f t="shared" si="164"/>
        <v>1.1560805733508666</v>
      </c>
      <c r="H1343">
        <f t="shared" si="165"/>
        <v>0.7606198052897396</v>
      </c>
      <c r="I1343">
        <f t="shared" si="166"/>
        <v>-1.429702218143224</v>
      </c>
      <c r="J1343" s="1">
        <f t="shared" si="167"/>
        <v>0</v>
      </c>
      <c r="L1343">
        <f t="shared" si="168"/>
        <v>0</v>
      </c>
      <c r="M1343">
        <f t="shared" si="169"/>
        <v>0</v>
      </c>
      <c r="N1343">
        <f t="shared" si="170"/>
        <v>1</v>
      </c>
      <c r="O1343">
        <f t="shared" si="171"/>
        <v>0</v>
      </c>
    </row>
    <row r="1344" spans="1:15" x14ac:dyDescent="0.25">
      <c r="A1344" s="1">
        <v>1</v>
      </c>
      <c r="B1344" s="2">
        <v>59.1</v>
      </c>
      <c r="C1344">
        <v>2.23</v>
      </c>
      <c r="D1344">
        <v>670</v>
      </c>
      <c r="E1344">
        <v>0</v>
      </c>
      <c r="G1344">
        <f t="shared" si="164"/>
        <v>1.356793571753375</v>
      </c>
      <c r="H1344">
        <f t="shared" si="165"/>
        <v>0.79523807488870091</v>
      </c>
      <c r="I1344">
        <f t="shared" si="166"/>
        <v>-1.5859073156431482</v>
      </c>
      <c r="J1344" s="1">
        <f t="shared" si="167"/>
        <v>0</v>
      </c>
      <c r="L1344">
        <f t="shared" si="168"/>
        <v>0</v>
      </c>
      <c r="M1344">
        <f t="shared" si="169"/>
        <v>0</v>
      </c>
      <c r="N1344">
        <f t="shared" si="170"/>
        <v>1</v>
      </c>
      <c r="O1344">
        <f t="shared" si="171"/>
        <v>0</v>
      </c>
    </row>
    <row r="1345" spans="1:15" x14ac:dyDescent="0.25">
      <c r="A1345" s="1">
        <v>1</v>
      </c>
      <c r="B1345" s="2">
        <v>35</v>
      </c>
      <c r="C1345">
        <v>28.26</v>
      </c>
      <c r="D1345">
        <v>710</v>
      </c>
      <c r="E1345">
        <v>0</v>
      </c>
      <c r="G1345">
        <f t="shared" si="164"/>
        <v>1.677847090064672</v>
      </c>
      <c r="H1345">
        <f t="shared" si="165"/>
        <v>0.84261923984972054</v>
      </c>
      <c r="I1345">
        <f t="shared" si="166"/>
        <v>-1.8490871858559599</v>
      </c>
      <c r="J1345" s="1">
        <f t="shared" si="167"/>
        <v>1</v>
      </c>
      <c r="L1345">
        <f t="shared" si="168"/>
        <v>0</v>
      </c>
      <c r="M1345">
        <f t="shared" si="169"/>
        <v>0</v>
      </c>
      <c r="N1345">
        <f t="shared" si="170"/>
        <v>0</v>
      </c>
      <c r="O1345">
        <f t="shared" si="171"/>
        <v>1</v>
      </c>
    </row>
    <row r="1346" spans="1:15" x14ac:dyDescent="0.25">
      <c r="A1346" s="1">
        <v>0</v>
      </c>
      <c r="B1346" s="2">
        <v>53</v>
      </c>
      <c r="C1346">
        <v>7.65</v>
      </c>
      <c r="D1346">
        <v>700</v>
      </c>
      <c r="E1346">
        <v>0</v>
      </c>
      <c r="G1346">
        <f t="shared" si="164"/>
        <v>1.521658871611713</v>
      </c>
      <c r="H1346">
        <f t="shared" si="165"/>
        <v>0.82078262799162716</v>
      </c>
      <c r="I1346">
        <f t="shared" si="166"/>
        <v>-1.7191558411288708</v>
      </c>
      <c r="J1346" s="1">
        <f t="shared" si="167"/>
        <v>1</v>
      </c>
      <c r="L1346">
        <f t="shared" si="168"/>
        <v>0</v>
      </c>
      <c r="M1346">
        <f t="shared" si="169"/>
        <v>0</v>
      </c>
      <c r="N1346">
        <f t="shared" si="170"/>
        <v>0</v>
      </c>
      <c r="O1346">
        <f t="shared" si="171"/>
        <v>1</v>
      </c>
    </row>
    <row r="1347" spans="1:15" x14ac:dyDescent="0.25">
      <c r="A1347" s="1">
        <v>0</v>
      </c>
      <c r="B1347" s="2">
        <v>39</v>
      </c>
      <c r="C1347">
        <v>19.350000000000001</v>
      </c>
      <c r="D1347">
        <v>680</v>
      </c>
      <c r="E1347">
        <v>0</v>
      </c>
      <c r="G1347">
        <f t="shared" si="164"/>
        <v>1.2262847408934912</v>
      </c>
      <c r="H1347">
        <f t="shared" si="165"/>
        <v>0.77316765559654066</v>
      </c>
      <c r="I1347">
        <f t="shared" si="166"/>
        <v>-1.4835441052884677</v>
      </c>
      <c r="J1347" s="1">
        <f t="shared" si="167"/>
        <v>0</v>
      </c>
      <c r="L1347">
        <f t="shared" si="168"/>
        <v>0</v>
      </c>
      <c r="M1347">
        <f t="shared" si="169"/>
        <v>0</v>
      </c>
      <c r="N1347">
        <f t="shared" si="170"/>
        <v>1</v>
      </c>
      <c r="O1347">
        <f t="shared" si="171"/>
        <v>0</v>
      </c>
    </row>
    <row r="1348" spans="1:15" x14ac:dyDescent="0.25">
      <c r="A1348" s="1">
        <v>1</v>
      </c>
      <c r="B1348" s="2">
        <v>32</v>
      </c>
      <c r="C1348">
        <v>16.43</v>
      </c>
      <c r="D1348">
        <v>725</v>
      </c>
      <c r="E1348">
        <v>0</v>
      </c>
      <c r="G1348">
        <f t="shared" ref="G1348:G1411" si="172">$Q$3+SUMPRODUCT(A1348:D1348,$R$3:$U$3)</f>
        <v>1.8481804849082231</v>
      </c>
      <c r="H1348">
        <f t="shared" ref="H1348:H1411" si="173">IF(G1348&gt;-100, 1/(1+EXP(-G1348)),0.0001)</f>
        <v>0.86391332950707944</v>
      </c>
      <c r="I1348">
        <f t="shared" ref="I1348:I1411" si="174">IF(E1348=0,IF(H1348&lt;0.9999,LN(1-H1348),-9.21),LN(H1348))</f>
        <v>-1.9944633131885066</v>
      </c>
      <c r="J1348" s="1">
        <f t="shared" ref="J1348:J1411" si="175">IF(H1348&gt;$R$10,1,0)</f>
        <v>1</v>
      </c>
      <c r="L1348">
        <f t="shared" ref="L1348:L1411" si="176">IF($E1348=1,IF($J1348=1,1,0),0)</f>
        <v>0</v>
      </c>
      <c r="M1348">
        <f t="shared" ref="M1348:M1411" si="177">IF($E1348=1,IF($J1348=0,1,0),0)</f>
        <v>0</v>
      </c>
      <c r="N1348">
        <f t="shared" ref="N1348:N1411" si="178">IF($E1348=0,IF($J1348=0,1,0),0)</f>
        <v>0</v>
      </c>
      <c r="O1348">
        <f t="shared" ref="O1348:O1411" si="179">IF($E1348=0,IF($J1348=1,1,0),0)</f>
        <v>1</v>
      </c>
    </row>
    <row r="1349" spans="1:15" x14ac:dyDescent="0.25">
      <c r="A1349" s="1">
        <v>0</v>
      </c>
      <c r="B1349" s="2">
        <v>47</v>
      </c>
      <c r="C1349">
        <v>28.85</v>
      </c>
      <c r="D1349">
        <v>715</v>
      </c>
      <c r="E1349">
        <v>0</v>
      </c>
      <c r="G1349">
        <f t="shared" si="172"/>
        <v>1.6409092001706149</v>
      </c>
      <c r="H1349">
        <f t="shared" si="173"/>
        <v>0.83765861447408796</v>
      </c>
      <c r="I1349">
        <f t="shared" si="174"/>
        <v>-1.8180538429688096</v>
      </c>
      <c r="J1349" s="1">
        <f t="shared" si="175"/>
        <v>1</v>
      </c>
      <c r="L1349">
        <f t="shared" si="176"/>
        <v>0</v>
      </c>
      <c r="M1349">
        <f t="shared" si="177"/>
        <v>0</v>
      </c>
      <c r="N1349">
        <f t="shared" si="178"/>
        <v>0</v>
      </c>
      <c r="O1349">
        <f t="shared" si="179"/>
        <v>1</v>
      </c>
    </row>
    <row r="1350" spans="1:15" x14ac:dyDescent="0.25">
      <c r="A1350" s="1">
        <v>1</v>
      </c>
      <c r="B1350" s="2">
        <v>48</v>
      </c>
      <c r="C1350">
        <v>37.03</v>
      </c>
      <c r="D1350">
        <v>725</v>
      </c>
      <c r="E1350">
        <v>0</v>
      </c>
      <c r="G1350">
        <f t="shared" si="172"/>
        <v>1.8888586765012629</v>
      </c>
      <c r="H1350">
        <f t="shared" si="173"/>
        <v>0.86862534281020132</v>
      </c>
      <c r="I1350">
        <f t="shared" si="174"/>
        <v>-2.0297020591905297</v>
      </c>
      <c r="J1350" s="1">
        <f t="shared" si="175"/>
        <v>1</v>
      </c>
      <c r="L1350">
        <f t="shared" si="176"/>
        <v>0</v>
      </c>
      <c r="M1350">
        <f t="shared" si="177"/>
        <v>0</v>
      </c>
      <c r="N1350">
        <f t="shared" si="178"/>
        <v>0</v>
      </c>
      <c r="O1350">
        <f t="shared" si="179"/>
        <v>1</v>
      </c>
    </row>
    <row r="1351" spans="1:15" x14ac:dyDescent="0.25">
      <c r="A1351" s="1">
        <v>1</v>
      </c>
      <c r="B1351" s="2">
        <v>175</v>
      </c>
      <c r="C1351">
        <v>13.63</v>
      </c>
      <c r="D1351">
        <v>720</v>
      </c>
      <c r="E1351">
        <v>0</v>
      </c>
      <c r="G1351">
        <f t="shared" si="172"/>
        <v>2.3757153566809919</v>
      </c>
      <c r="H1351">
        <f t="shared" si="173"/>
        <v>0.91495663413134409</v>
      </c>
      <c r="I1351">
        <f t="shared" si="174"/>
        <v>-2.4645939659027318</v>
      </c>
      <c r="J1351" s="1">
        <f t="shared" si="175"/>
        <v>1</v>
      </c>
      <c r="L1351">
        <f t="shared" si="176"/>
        <v>0</v>
      </c>
      <c r="M1351">
        <f t="shared" si="177"/>
        <v>0</v>
      </c>
      <c r="N1351">
        <f t="shared" si="178"/>
        <v>0</v>
      </c>
      <c r="O1351">
        <f t="shared" si="179"/>
        <v>1</v>
      </c>
    </row>
    <row r="1352" spans="1:15" x14ac:dyDescent="0.25">
      <c r="A1352" s="1">
        <v>1</v>
      </c>
      <c r="B1352" s="2">
        <v>170</v>
      </c>
      <c r="C1352">
        <v>22.99</v>
      </c>
      <c r="D1352">
        <v>685</v>
      </c>
      <c r="E1352">
        <v>0</v>
      </c>
      <c r="G1352">
        <f t="shared" si="172"/>
        <v>1.9510524097363628</v>
      </c>
      <c r="H1352">
        <f t="shared" si="173"/>
        <v>0.87556135104498611</v>
      </c>
      <c r="I1352">
        <f t="shared" si="174"/>
        <v>-2.0839424640108839</v>
      </c>
      <c r="J1352" s="1">
        <f t="shared" si="175"/>
        <v>1</v>
      </c>
      <c r="L1352">
        <f t="shared" si="176"/>
        <v>0</v>
      </c>
      <c r="M1352">
        <f t="shared" si="177"/>
        <v>0</v>
      </c>
      <c r="N1352">
        <f t="shared" si="178"/>
        <v>0</v>
      </c>
      <c r="O1352">
        <f t="shared" si="179"/>
        <v>1</v>
      </c>
    </row>
    <row r="1353" spans="1:15" x14ac:dyDescent="0.25">
      <c r="A1353" s="1">
        <v>1</v>
      </c>
      <c r="B1353" s="2">
        <v>104</v>
      </c>
      <c r="C1353">
        <v>17.32</v>
      </c>
      <c r="D1353">
        <v>685</v>
      </c>
      <c r="E1353">
        <v>0</v>
      </c>
      <c r="G1353">
        <f t="shared" si="172"/>
        <v>1.6898410163378692</v>
      </c>
      <c r="H1353">
        <f t="shared" si="173"/>
        <v>0.84420325083390335</v>
      </c>
      <c r="I1353">
        <f t="shared" si="174"/>
        <v>-1.8592030111925935</v>
      </c>
      <c r="J1353" s="1">
        <f t="shared" si="175"/>
        <v>1</v>
      </c>
      <c r="L1353">
        <f t="shared" si="176"/>
        <v>0</v>
      </c>
      <c r="M1353">
        <f t="shared" si="177"/>
        <v>0</v>
      </c>
      <c r="N1353">
        <f t="shared" si="178"/>
        <v>0</v>
      </c>
      <c r="O1353">
        <f t="shared" si="179"/>
        <v>1</v>
      </c>
    </row>
    <row r="1354" spans="1:15" x14ac:dyDescent="0.25">
      <c r="A1354" s="1">
        <v>1</v>
      </c>
      <c r="B1354" s="2">
        <v>59</v>
      </c>
      <c r="C1354">
        <v>13.1</v>
      </c>
      <c r="D1354">
        <v>675</v>
      </c>
      <c r="E1354">
        <v>0</v>
      </c>
      <c r="G1354">
        <f t="shared" si="172"/>
        <v>1.3997756996201556</v>
      </c>
      <c r="H1354">
        <f t="shared" si="173"/>
        <v>0.80214829306328594</v>
      </c>
      <c r="I1354">
        <f t="shared" si="174"/>
        <v>-1.6202374837594939</v>
      </c>
      <c r="J1354" s="1">
        <f t="shared" si="175"/>
        <v>1</v>
      </c>
      <c r="L1354">
        <f t="shared" si="176"/>
        <v>0</v>
      </c>
      <c r="M1354">
        <f t="shared" si="177"/>
        <v>0</v>
      </c>
      <c r="N1354">
        <f t="shared" si="178"/>
        <v>0</v>
      </c>
      <c r="O1354">
        <f t="shared" si="179"/>
        <v>1</v>
      </c>
    </row>
    <row r="1355" spans="1:15" x14ac:dyDescent="0.25">
      <c r="A1355" s="1">
        <v>0</v>
      </c>
      <c r="B1355" s="2">
        <v>43</v>
      </c>
      <c r="C1355">
        <v>15.35</v>
      </c>
      <c r="D1355">
        <v>660</v>
      </c>
      <c r="E1355">
        <v>0</v>
      </c>
      <c r="G1355">
        <f t="shared" si="172"/>
        <v>1.0224646801670483</v>
      </c>
      <c r="H1355">
        <f t="shared" si="173"/>
        <v>0.73545241116762705</v>
      </c>
      <c r="I1355">
        <f t="shared" si="174"/>
        <v>-1.3297341238962757</v>
      </c>
      <c r="J1355" s="1">
        <f t="shared" si="175"/>
        <v>0</v>
      </c>
      <c r="L1355">
        <f t="shared" si="176"/>
        <v>0</v>
      </c>
      <c r="M1355">
        <f t="shared" si="177"/>
        <v>0</v>
      </c>
      <c r="N1355">
        <f t="shared" si="178"/>
        <v>1</v>
      </c>
      <c r="O1355">
        <f t="shared" si="179"/>
        <v>0</v>
      </c>
    </row>
    <row r="1356" spans="1:15" x14ac:dyDescent="0.25">
      <c r="A1356" s="1">
        <v>0</v>
      </c>
      <c r="B1356" s="2">
        <v>80</v>
      </c>
      <c r="C1356">
        <v>13.58</v>
      </c>
      <c r="D1356">
        <v>705</v>
      </c>
      <c r="E1356">
        <v>0</v>
      </c>
      <c r="G1356">
        <f t="shared" si="172"/>
        <v>1.6804571637653076</v>
      </c>
      <c r="H1356">
        <f t="shared" si="173"/>
        <v>0.84296505764288832</v>
      </c>
      <c r="I1356">
        <f t="shared" si="174"/>
        <v>-1.8512869356131003</v>
      </c>
      <c r="J1356" s="1">
        <f t="shared" si="175"/>
        <v>1</v>
      </c>
      <c r="L1356">
        <f t="shared" si="176"/>
        <v>0</v>
      </c>
      <c r="M1356">
        <f t="shared" si="177"/>
        <v>0</v>
      </c>
      <c r="N1356">
        <f t="shared" si="178"/>
        <v>0</v>
      </c>
      <c r="O1356">
        <f t="shared" si="179"/>
        <v>1</v>
      </c>
    </row>
    <row r="1357" spans="1:15" x14ac:dyDescent="0.25">
      <c r="A1357" s="1">
        <v>0</v>
      </c>
      <c r="B1357" s="2">
        <v>64</v>
      </c>
      <c r="C1357">
        <v>22.81</v>
      </c>
      <c r="D1357">
        <v>690</v>
      </c>
      <c r="E1357">
        <v>0</v>
      </c>
      <c r="G1357">
        <f t="shared" si="172"/>
        <v>1.4360664415875402</v>
      </c>
      <c r="H1357">
        <f t="shared" si="173"/>
        <v>0.80784477819921618</v>
      </c>
      <c r="I1357">
        <f t="shared" si="174"/>
        <v>-1.6494517866924281</v>
      </c>
      <c r="J1357" s="1">
        <f t="shared" si="175"/>
        <v>1</v>
      </c>
      <c r="L1357">
        <f t="shared" si="176"/>
        <v>0</v>
      </c>
      <c r="M1357">
        <f t="shared" si="177"/>
        <v>0</v>
      </c>
      <c r="N1357">
        <f t="shared" si="178"/>
        <v>0</v>
      </c>
      <c r="O1357">
        <f t="shared" si="179"/>
        <v>1</v>
      </c>
    </row>
    <row r="1358" spans="1:15" x14ac:dyDescent="0.25">
      <c r="A1358" s="1">
        <v>0</v>
      </c>
      <c r="B1358" s="2">
        <v>45.76</v>
      </c>
      <c r="C1358">
        <v>24.57</v>
      </c>
      <c r="D1358">
        <v>660</v>
      </c>
      <c r="E1358">
        <v>0</v>
      </c>
      <c r="G1358">
        <f t="shared" si="172"/>
        <v>1.0228070625997754</v>
      </c>
      <c r="H1358">
        <f t="shared" si="173"/>
        <v>0.73551902046365125</v>
      </c>
      <c r="I1358">
        <f t="shared" si="174"/>
        <v>-1.3299859412851986</v>
      </c>
      <c r="J1358" s="1">
        <f t="shared" si="175"/>
        <v>0</v>
      </c>
      <c r="L1358">
        <f t="shared" si="176"/>
        <v>0</v>
      </c>
      <c r="M1358">
        <f t="shared" si="177"/>
        <v>0</v>
      </c>
      <c r="N1358">
        <f t="shared" si="178"/>
        <v>1</v>
      </c>
      <c r="O1358">
        <f t="shared" si="179"/>
        <v>0</v>
      </c>
    </row>
    <row r="1359" spans="1:15" x14ac:dyDescent="0.25">
      <c r="A1359" s="1">
        <v>1</v>
      </c>
      <c r="B1359" s="2">
        <v>84</v>
      </c>
      <c r="C1359">
        <v>13.43</v>
      </c>
      <c r="D1359">
        <v>710</v>
      </c>
      <c r="E1359">
        <v>0</v>
      </c>
      <c r="G1359">
        <f t="shared" si="172"/>
        <v>1.8942035600100589</v>
      </c>
      <c r="H1359">
        <f t="shared" si="173"/>
        <v>0.86923407528786267</v>
      </c>
      <c r="I1359">
        <f t="shared" si="174"/>
        <v>-2.0343463883320192</v>
      </c>
      <c r="J1359" s="1">
        <f t="shared" si="175"/>
        <v>1</v>
      </c>
      <c r="L1359">
        <f t="shared" si="176"/>
        <v>0</v>
      </c>
      <c r="M1359">
        <f t="shared" si="177"/>
        <v>0</v>
      </c>
      <c r="N1359">
        <f t="shared" si="178"/>
        <v>0</v>
      </c>
      <c r="O1359">
        <f t="shared" si="179"/>
        <v>1</v>
      </c>
    </row>
    <row r="1360" spans="1:15" x14ac:dyDescent="0.25">
      <c r="A1360" s="1">
        <v>0</v>
      </c>
      <c r="B1360" s="2">
        <v>52</v>
      </c>
      <c r="C1360">
        <v>26.15</v>
      </c>
      <c r="D1360">
        <v>660</v>
      </c>
      <c r="E1360">
        <v>0</v>
      </c>
      <c r="G1360">
        <f t="shared" si="172"/>
        <v>1.0462737640893636</v>
      </c>
      <c r="H1360">
        <f t="shared" si="173"/>
        <v>0.74005871789209487</v>
      </c>
      <c r="I1360">
        <f t="shared" si="174"/>
        <v>-1.3472995115183799</v>
      </c>
      <c r="J1360" s="1">
        <f t="shared" si="175"/>
        <v>0</v>
      </c>
      <c r="L1360">
        <f t="shared" si="176"/>
        <v>0</v>
      </c>
      <c r="M1360">
        <f t="shared" si="177"/>
        <v>0</v>
      </c>
      <c r="N1360">
        <f t="shared" si="178"/>
        <v>1</v>
      </c>
      <c r="O1360">
        <f t="shared" si="179"/>
        <v>0</v>
      </c>
    </row>
    <row r="1361" spans="1:15" x14ac:dyDescent="0.25">
      <c r="A1361" s="1">
        <v>0</v>
      </c>
      <c r="B1361" s="2">
        <v>35</v>
      </c>
      <c r="C1361">
        <v>15.26</v>
      </c>
      <c r="D1361">
        <v>745</v>
      </c>
      <c r="E1361">
        <v>0</v>
      </c>
      <c r="G1361">
        <f t="shared" si="172"/>
        <v>1.9453608267580886</v>
      </c>
      <c r="H1361">
        <f t="shared" si="173"/>
        <v>0.87493990549603307</v>
      </c>
      <c r="I1361">
        <f t="shared" si="174"/>
        <v>-2.0789609011742565</v>
      </c>
      <c r="J1361" s="1">
        <f t="shared" si="175"/>
        <v>1</v>
      </c>
      <c r="L1361">
        <f t="shared" si="176"/>
        <v>0</v>
      </c>
      <c r="M1361">
        <f t="shared" si="177"/>
        <v>0</v>
      </c>
      <c r="N1361">
        <f t="shared" si="178"/>
        <v>0</v>
      </c>
      <c r="O1361">
        <f t="shared" si="179"/>
        <v>1</v>
      </c>
    </row>
    <row r="1362" spans="1:15" x14ac:dyDescent="0.25">
      <c r="A1362" s="1">
        <v>0</v>
      </c>
      <c r="B1362" s="2">
        <v>82</v>
      </c>
      <c r="C1362">
        <v>22.14</v>
      </c>
      <c r="D1362">
        <v>725</v>
      </c>
      <c r="E1362">
        <v>0</v>
      </c>
      <c r="G1362">
        <f t="shared" si="172"/>
        <v>1.9032596195374172</v>
      </c>
      <c r="H1362">
        <f t="shared" si="173"/>
        <v>0.87026000561668926</v>
      </c>
      <c r="I1362">
        <f t="shared" si="174"/>
        <v>-2.0422228744891142</v>
      </c>
      <c r="J1362" s="1">
        <f t="shared" si="175"/>
        <v>1</v>
      </c>
      <c r="L1362">
        <f t="shared" si="176"/>
        <v>0</v>
      </c>
      <c r="M1362">
        <f t="shared" si="177"/>
        <v>0</v>
      </c>
      <c r="N1362">
        <f t="shared" si="178"/>
        <v>0</v>
      </c>
      <c r="O1362">
        <f t="shared" si="179"/>
        <v>1</v>
      </c>
    </row>
    <row r="1363" spans="1:15" x14ac:dyDescent="0.25">
      <c r="A1363" s="1">
        <v>0</v>
      </c>
      <c r="B1363" s="2">
        <v>36</v>
      </c>
      <c r="C1363">
        <v>8.93</v>
      </c>
      <c r="D1363">
        <v>675</v>
      </c>
      <c r="E1363">
        <v>0</v>
      </c>
      <c r="G1363">
        <f t="shared" si="172"/>
        <v>1.170189837389179</v>
      </c>
      <c r="H1363">
        <f t="shared" si="173"/>
        <v>0.76317932801315269</v>
      </c>
      <c r="I1363">
        <f t="shared" si="174"/>
        <v>-1.440452082540715</v>
      </c>
      <c r="J1363" s="1">
        <f t="shared" si="175"/>
        <v>0</v>
      </c>
      <c r="L1363">
        <f t="shared" si="176"/>
        <v>0</v>
      </c>
      <c r="M1363">
        <f t="shared" si="177"/>
        <v>0</v>
      </c>
      <c r="N1363">
        <f t="shared" si="178"/>
        <v>1</v>
      </c>
      <c r="O1363">
        <f t="shared" si="179"/>
        <v>0</v>
      </c>
    </row>
    <row r="1364" spans="1:15" x14ac:dyDescent="0.25">
      <c r="A1364" s="1">
        <v>0</v>
      </c>
      <c r="B1364" s="2">
        <v>25</v>
      </c>
      <c r="C1364">
        <v>13.35</v>
      </c>
      <c r="D1364">
        <v>660</v>
      </c>
      <c r="E1364">
        <v>0</v>
      </c>
      <c r="G1364">
        <f t="shared" si="172"/>
        <v>0.95175955033624859</v>
      </c>
      <c r="H1364">
        <f t="shared" si="173"/>
        <v>0.72146890009768105</v>
      </c>
      <c r="I1364">
        <f t="shared" si="174"/>
        <v>-1.2782255565412044</v>
      </c>
      <c r="J1364" s="1">
        <f t="shared" si="175"/>
        <v>0</v>
      </c>
      <c r="L1364">
        <f t="shared" si="176"/>
        <v>0</v>
      </c>
      <c r="M1364">
        <f t="shared" si="177"/>
        <v>0</v>
      </c>
      <c r="N1364">
        <f t="shared" si="178"/>
        <v>1</v>
      </c>
      <c r="O1364">
        <f t="shared" si="179"/>
        <v>0</v>
      </c>
    </row>
    <row r="1365" spans="1:15" x14ac:dyDescent="0.25">
      <c r="A1365" s="1">
        <v>0</v>
      </c>
      <c r="B1365" s="2">
        <v>109.5</v>
      </c>
      <c r="C1365">
        <v>18.850000000000001</v>
      </c>
      <c r="D1365">
        <v>680</v>
      </c>
      <c r="E1365">
        <v>0</v>
      </c>
      <c r="G1365">
        <f t="shared" si="172"/>
        <v>1.5130290512623237</v>
      </c>
      <c r="H1365">
        <f t="shared" si="173"/>
        <v>0.81950967831284749</v>
      </c>
      <c r="I1365">
        <f t="shared" si="174"/>
        <v>-1.712078122108535</v>
      </c>
      <c r="J1365" s="1">
        <f t="shared" si="175"/>
        <v>1</v>
      </c>
      <c r="L1365">
        <f t="shared" si="176"/>
        <v>0</v>
      </c>
      <c r="M1365">
        <f t="shared" si="177"/>
        <v>0</v>
      </c>
      <c r="N1365">
        <f t="shared" si="178"/>
        <v>0</v>
      </c>
      <c r="O1365">
        <f t="shared" si="179"/>
        <v>1</v>
      </c>
    </row>
    <row r="1366" spans="1:15" x14ac:dyDescent="0.25">
      <c r="A1366" s="1">
        <v>1</v>
      </c>
      <c r="B1366" s="2">
        <v>46</v>
      </c>
      <c r="C1366">
        <v>17.79</v>
      </c>
      <c r="D1366">
        <v>685</v>
      </c>
      <c r="E1366">
        <v>0</v>
      </c>
      <c r="G1366">
        <f t="shared" si="172"/>
        <v>1.4538688086268401</v>
      </c>
      <c r="H1366">
        <f t="shared" si="173"/>
        <v>0.81059313340925743</v>
      </c>
      <c r="I1366">
        <f t="shared" si="174"/>
        <v>-1.6638578444483567</v>
      </c>
      <c r="J1366" s="1">
        <f t="shared" si="175"/>
        <v>1</v>
      </c>
      <c r="L1366">
        <f t="shared" si="176"/>
        <v>0</v>
      </c>
      <c r="M1366">
        <f t="shared" si="177"/>
        <v>0</v>
      </c>
      <c r="N1366">
        <f t="shared" si="178"/>
        <v>0</v>
      </c>
      <c r="O1366">
        <f t="shared" si="179"/>
        <v>1</v>
      </c>
    </row>
    <row r="1367" spans="1:15" x14ac:dyDescent="0.25">
      <c r="A1367" s="1">
        <v>0</v>
      </c>
      <c r="B1367" s="2">
        <v>70</v>
      </c>
      <c r="C1367">
        <v>21.93</v>
      </c>
      <c r="D1367">
        <v>665</v>
      </c>
      <c r="E1367">
        <v>0</v>
      </c>
      <c r="G1367">
        <f t="shared" si="172"/>
        <v>1.1804973332751816</v>
      </c>
      <c r="H1367">
        <f t="shared" si="173"/>
        <v>0.76503721382701495</v>
      </c>
      <c r="I1367">
        <f t="shared" si="174"/>
        <v>-1.4483281340884278</v>
      </c>
      <c r="J1367" s="1">
        <f t="shared" si="175"/>
        <v>0</v>
      </c>
      <c r="L1367">
        <f t="shared" si="176"/>
        <v>0</v>
      </c>
      <c r="M1367">
        <f t="shared" si="177"/>
        <v>0</v>
      </c>
      <c r="N1367">
        <f t="shared" si="178"/>
        <v>1</v>
      </c>
      <c r="O1367">
        <f t="shared" si="179"/>
        <v>0</v>
      </c>
    </row>
    <row r="1368" spans="1:15" x14ac:dyDescent="0.25">
      <c r="A1368" s="1">
        <v>1</v>
      </c>
      <c r="B1368" s="2">
        <v>73</v>
      </c>
      <c r="C1368">
        <v>32.86</v>
      </c>
      <c r="D1368">
        <v>675</v>
      </c>
      <c r="E1368">
        <v>0</v>
      </c>
      <c r="G1368">
        <f t="shared" si="172"/>
        <v>1.4333254499657997</v>
      </c>
      <c r="H1368">
        <f t="shared" si="173"/>
        <v>0.8074189306411127</v>
      </c>
      <c r="I1368">
        <f t="shared" si="174"/>
        <v>-1.6472380743819717</v>
      </c>
      <c r="J1368" s="1">
        <f t="shared" si="175"/>
        <v>1</v>
      </c>
      <c r="L1368">
        <f t="shared" si="176"/>
        <v>0</v>
      </c>
      <c r="M1368">
        <f t="shared" si="177"/>
        <v>0</v>
      </c>
      <c r="N1368">
        <f t="shared" si="178"/>
        <v>0</v>
      </c>
      <c r="O1368">
        <f t="shared" si="179"/>
        <v>1</v>
      </c>
    </row>
    <row r="1369" spans="1:15" x14ac:dyDescent="0.25">
      <c r="A1369" s="1">
        <v>0</v>
      </c>
      <c r="B1369" s="2">
        <v>36</v>
      </c>
      <c r="C1369">
        <v>15.47</v>
      </c>
      <c r="D1369">
        <v>695</v>
      </c>
      <c r="E1369">
        <v>0</v>
      </c>
      <c r="G1369">
        <f t="shared" si="172"/>
        <v>1.38725378125796</v>
      </c>
      <c r="H1369">
        <f t="shared" si="173"/>
        <v>0.80015346303966017</v>
      </c>
      <c r="I1369">
        <f t="shared" si="174"/>
        <v>-1.6102055221693861</v>
      </c>
      <c r="J1369" s="1">
        <f t="shared" si="175"/>
        <v>1</v>
      </c>
      <c r="L1369">
        <f t="shared" si="176"/>
        <v>0</v>
      </c>
      <c r="M1369">
        <f t="shared" si="177"/>
        <v>0</v>
      </c>
      <c r="N1369">
        <f t="shared" si="178"/>
        <v>0</v>
      </c>
      <c r="O1369">
        <f t="shared" si="179"/>
        <v>1</v>
      </c>
    </row>
    <row r="1370" spans="1:15" x14ac:dyDescent="0.25">
      <c r="A1370" s="1">
        <v>1</v>
      </c>
      <c r="B1370" s="2">
        <v>84</v>
      </c>
      <c r="C1370">
        <v>18.96</v>
      </c>
      <c r="D1370">
        <v>715</v>
      </c>
      <c r="E1370">
        <v>0</v>
      </c>
      <c r="G1370">
        <f t="shared" si="172"/>
        <v>1.9438816012356153</v>
      </c>
      <c r="H1370">
        <f t="shared" si="173"/>
        <v>0.87477795875037756</v>
      </c>
      <c r="I1370">
        <f t="shared" si="174"/>
        <v>-2.0776667874911579</v>
      </c>
      <c r="J1370" s="1">
        <f t="shared" si="175"/>
        <v>1</v>
      </c>
      <c r="L1370">
        <f t="shared" si="176"/>
        <v>0</v>
      </c>
      <c r="M1370">
        <f t="shared" si="177"/>
        <v>0</v>
      </c>
      <c r="N1370">
        <f t="shared" si="178"/>
        <v>0</v>
      </c>
      <c r="O1370">
        <f t="shared" si="179"/>
        <v>1</v>
      </c>
    </row>
    <row r="1371" spans="1:15" x14ac:dyDescent="0.25">
      <c r="A1371" s="1">
        <v>0</v>
      </c>
      <c r="B1371" s="2">
        <v>32.003999999999998</v>
      </c>
      <c r="C1371">
        <v>15.37</v>
      </c>
      <c r="D1371">
        <v>705</v>
      </c>
      <c r="E1371">
        <v>0</v>
      </c>
      <c r="G1371">
        <f t="shared" si="172"/>
        <v>1.4835357679807046</v>
      </c>
      <c r="H1371">
        <f t="shared" si="173"/>
        <v>0.81510604366634343</v>
      </c>
      <c r="I1371">
        <f t="shared" si="174"/>
        <v>-1.6879728272581636</v>
      </c>
      <c r="J1371" s="1">
        <f t="shared" si="175"/>
        <v>1</v>
      </c>
      <c r="L1371">
        <f t="shared" si="176"/>
        <v>0</v>
      </c>
      <c r="M1371">
        <f t="shared" si="177"/>
        <v>0</v>
      </c>
      <c r="N1371">
        <f t="shared" si="178"/>
        <v>0</v>
      </c>
      <c r="O1371">
        <f t="shared" si="179"/>
        <v>1</v>
      </c>
    </row>
    <row r="1372" spans="1:15" x14ac:dyDescent="0.25">
      <c r="A1372" s="1">
        <v>1</v>
      </c>
      <c r="B1372" s="2">
        <v>32</v>
      </c>
      <c r="C1372">
        <v>23.67</v>
      </c>
      <c r="D1372">
        <v>705</v>
      </c>
      <c r="E1372">
        <v>0</v>
      </c>
      <c r="G1372">
        <f t="shared" si="172"/>
        <v>1.6148849932756981</v>
      </c>
      <c r="H1372">
        <f t="shared" si="173"/>
        <v>0.83408849932185758</v>
      </c>
      <c r="I1372">
        <f t="shared" si="174"/>
        <v>-1.7963007612340183</v>
      </c>
      <c r="J1372" s="1">
        <f t="shared" si="175"/>
        <v>1</v>
      </c>
      <c r="L1372">
        <f t="shared" si="176"/>
        <v>0</v>
      </c>
      <c r="M1372">
        <f t="shared" si="177"/>
        <v>0</v>
      </c>
      <c r="N1372">
        <f t="shared" si="178"/>
        <v>0</v>
      </c>
      <c r="O1372">
        <f t="shared" si="179"/>
        <v>1</v>
      </c>
    </row>
    <row r="1373" spans="1:15" x14ac:dyDescent="0.25">
      <c r="A1373" s="1">
        <v>1</v>
      </c>
      <c r="B1373" s="2">
        <v>58</v>
      </c>
      <c r="C1373">
        <v>17.850000000000001</v>
      </c>
      <c r="D1373">
        <v>695</v>
      </c>
      <c r="E1373">
        <v>0</v>
      </c>
      <c r="G1373">
        <f t="shared" si="172"/>
        <v>1.6148891543918218</v>
      </c>
      <c r="H1373">
        <f t="shared" si="173"/>
        <v>0.83408907515659014</v>
      </c>
      <c r="I1373">
        <f t="shared" si="174"/>
        <v>-1.7963042319743194</v>
      </c>
      <c r="J1373" s="1">
        <f t="shared" si="175"/>
        <v>1</v>
      </c>
      <c r="L1373">
        <f t="shared" si="176"/>
        <v>0</v>
      </c>
      <c r="M1373">
        <f t="shared" si="177"/>
        <v>0</v>
      </c>
      <c r="N1373">
        <f t="shared" si="178"/>
        <v>0</v>
      </c>
      <c r="O1373">
        <f t="shared" si="179"/>
        <v>1</v>
      </c>
    </row>
    <row r="1374" spans="1:15" x14ac:dyDescent="0.25">
      <c r="A1374" s="1">
        <v>0</v>
      </c>
      <c r="B1374" s="2">
        <v>65</v>
      </c>
      <c r="C1374">
        <v>14.92</v>
      </c>
      <c r="D1374">
        <v>670</v>
      </c>
      <c r="E1374">
        <v>0</v>
      </c>
      <c r="G1374">
        <f t="shared" si="172"/>
        <v>1.2246516123585556</v>
      </c>
      <c r="H1374">
        <f t="shared" si="173"/>
        <v>0.77288111067267473</v>
      </c>
      <c r="I1374">
        <f t="shared" si="174"/>
        <v>-1.4822816570753927</v>
      </c>
      <c r="J1374" s="1">
        <f t="shared" si="175"/>
        <v>0</v>
      </c>
      <c r="L1374">
        <f t="shared" si="176"/>
        <v>0</v>
      </c>
      <c r="M1374">
        <f t="shared" si="177"/>
        <v>0</v>
      </c>
      <c r="N1374">
        <f t="shared" si="178"/>
        <v>1</v>
      </c>
      <c r="O1374">
        <f t="shared" si="179"/>
        <v>0</v>
      </c>
    </row>
    <row r="1375" spans="1:15" x14ac:dyDescent="0.25">
      <c r="A1375" s="1">
        <v>0</v>
      </c>
      <c r="B1375" s="2">
        <v>108</v>
      </c>
      <c r="C1375">
        <v>34.81</v>
      </c>
      <c r="D1375">
        <v>675</v>
      </c>
      <c r="E1375">
        <v>0</v>
      </c>
      <c r="G1375">
        <f t="shared" si="172"/>
        <v>1.4319493934311165</v>
      </c>
      <c r="H1375">
        <f t="shared" si="173"/>
        <v>0.80720487213674152</v>
      </c>
      <c r="I1375">
        <f t="shared" si="174"/>
        <v>-1.6461271675437781</v>
      </c>
      <c r="J1375" s="1">
        <f t="shared" si="175"/>
        <v>1</v>
      </c>
      <c r="L1375">
        <f t="shared" si="176"/>
        <v>0</v>
      </c>
      <c r="M1375">
        <f t="shared" si="177"/>
        <v>0</v>
      </c>
      <c r="N1375">
        <f t="shared" si="178"/>
        <v>0</v>
      </c>
      <c r="O1375">
        <f t="shared" si="179"/>
        <v>1</v>
      </c>
    </row>
    <row r="1376" spans="1:15" x14ac:dyDescent="0.25">
      <c r="A1376" s="1">
        <v>0</v>
      </c>
      <c r="B1376" s="2">
        <v>50</v>
      </c>
      <c r="C1376">
        <v>18.63</v>
      </c>
      <c r="D1376">
        <v>670</v>
      </c>
      <c r="E1376">
        <v>0</v>
      </c>
      <c r="G1376">
        <f t="shared" si="172"/>
        <v>1.1593974617030103</v>
      </c>
      <c r="H1376">
        <f t="shared" si="173"/>
        <v>0.76122321325469344</v>
      </c>
      <c r="I1376">
        <f t="shared" si="174"/>
        <v>-1.4322261101229146</v>
      </c>
      <c r="J1376" s="1">
        <f t="shared" si="175"/>
        <v>0</v>
      </c>
      <c r="L1376">
        <f t="shared" si="176"/>
        <v>0</v>
      </c>
      <c r="M1376">
        <f t="shared" si="177"/>
        <v>0</v>
      </c>
      <c r="N1376">
        <f t="shared" si="178"/>
        <v>1</v>
      </c>
      <c r="O1376">
        <f t="shared" si="179"/>
        <v>0</v>
      </c>
    </row>
    <row r="1377" spans="1:15" x14ac:dyDescent="0.25">
      <c r="A1377" s="1">
        <v>1</v>
      </c>
      <c r="B1377" s="2">
        <v>74</v>
      </c>
      <c r="C1377">
        <v>18.12</v>
      </c>
      <c r="D1377">
        <v>680</v>
      </c>
      <c r="E1377">
        <v>0</v>
      </c>
      <c r="G1377">
        <f t="shared" si="172"/>
        <v>1.5109385915851465</v>
      </c>
      <c r="H1377">
        <f t="shared" si="173"/>
        <v>0.81920026441683658</v>
      </c>
      <c r="I1377">
        <f t="shared" si="174"/>
        <v>-1.7103652935076334</v>
      </c>
      <c r="J1377" s="1">
        <f t="shared" si="175"/>
        <v>1</v>
      </c>
      <c r="L1377">
        <f t="shared" si="176"/>
        <v>0</v>
      </c>
      <c r="M1377">
        <f t="shared" si="177"/>
        <v>0</v>
      </c>
      <c r="N1377">
        <f t="shared" si="178"/>
        <v>0</v>
      </c>
      <c r="O1377">
        <f t="shared" si="179"/>
        <v>1</v>
      </c>
    </row>
    <row r="1378" spans="1:15" x14ac:dyDescent="0.25">
      <c r="A1378" s="1">
        <v>0</v>
      </c>
      <c r="B1378" s="2">
        <v>59</v>
      </c>
      <c r="C1378">
        <v>25.9</v>
      </c>
      <c r="D1378">
        <v>660</v>
      </c>
      <c r="E1378">
        <v>0</v>
      </c>
      <c r="G1378">
        <f t="shared" si="172"/>
        <v>1.0749808293091192</v>
      </c>
      <c r="H1378">
        <f t="shared" si="173"/>
        <v>0.74554297729770658</v>
      </c>
      <c r="I1378">
        <f t="shared" si="174"/>
        <v>-1.3686233267907477</v>
      </c>
      <c r="J1378" s="1">
        <f t="shared" si="175"/>
        <v>0</v>
      </c>
      <c r="L1378">
        <f t="shared" si="176"/>
        <v>0</v>
      </c>
      <c r="M1378">
        <f t="shared" si="177"/>
        <v>0</v>
      </c>
      <c r="N1378">
        <f t="shared" si="178"/>
        <v>1</v>
      </c>
      <c r="O1378">
        <f t="shared" si="179"/>
        <v>0</v>
      </c>
    </row>
    <row r="1379" spans="1:15" x14ac:dyDescent="0.25">
      <c r="A1379" s="1">
        <v>0</v>
      </c>
      <c r="B1379" s="2">
        <v>60</v>
      </c>
      <c r="C1379">
        <v>13.44</v>
      </c>
      <c r="D1379">
        <v>660</v>
      </c>
      <c r="E1379">
        <v>0</v>
      </c>
      <c r="G1379">
        <f t="shared" si="172"/>
        <v>1.0937164820951564</v>
      </c>
      <c r="H1379">
        <f t="shared" si="173"/>
        <v>0.74908091318554704</v>
      </c>
      <c r="I1379">
        <f t="shared" si="174"/>
        <v>-1.3826247551095994</v>
      </c>
      <c r="J1379" s="1">
        <f t="shared" si="175"/>
        <v>0</v>
      </c>
      <c r="L1379">
        <f t="shared" si="176"/>
        <v>0</v>
      </c>
      <c r="M1379">
        <f t="shared" si="177"/>
        <v>0</v>
      </c>
      <c r="N1379">
        <f t="shared" si="178"/>
        <v>1</v>
      </c>
      <c r="O1379">
        <f t="shared" si="179"/>
        <v>0</v>
      </c>
    </row>
    <row r="1380" spans="1:15" x14ac:dyDescent="0.25">
      <c r="A1380" s="1">
        <v>1</v>
      </c>
      <c r="B1380" s="2">
        <v>42</v>
      </c>
      <c r="C1380">
        <v>38.57</v>
      </c>
      <c r="D1380">
        <v>740</v>
      </c>
      <c r="E1380">
        <v>0</v>
      </c>
      <c r="G1380">
        <f t="shared" si="172"/>
        <v>2.0312666414197604</v>
      </c>
      <c r="H1380">
        <f t="shared" si="173"/>
        <v>0.88404098771080797</v>
      </c>
      <c r="I1380">
        <f t="shared" si="174"/>
        <v>-2.1545184926504355</v>
      </c>
      <c r="J1380" s="1">
        <f t="shared" si="175"/>
        <v>1</v>
      </c>
      <c r="L1380">
        <f t="shared" si="176"/>
        <v>0</v>
      </c>
      <c r="M1380">
        <f t="shared" si="177"/>
        <v>0</v>
      </c>
      <c r="N1380">
        <f t="shared" si="178"/>
        <v>0</v>
      </c>
      <c r="O1380">
        <f t="shared" si="179"/>
        <v>1</v>
      </c>
    </row>
    <row r="1381" spans="1:15" x14ac:dyDescent="0.25">
      <c r="A1381" s="1">
        <v>0</v>
      </c>
      <c r="B1381" s="2">
        <v>38</v>
      </c>
      <c r="C1381">
        <v>25.68</v>
      </c>
      <c r="D1381">
        <v>685</v>
      </c>
      <c r="E1381">
        <v>0</v>
      </c>
      <c r="G1381">
        <f t="shared" si="172"/>
        <v>1.2709615159023331</v>
      </c>
      <c r="H1381">
        <f t="shared" si="173"/>
        <v>0.78090729914731438</v>
      </c>
      <c r="I1381">
        <f t="shared" si="174"/>
        <v>-1.518260347163463</v>
      </c>
      <c r="J1381" s="1">
        <f t="shared" si="175"/>
        <v>0</v>
      </c>
      <c r="L1381">
        <f t="shared" si="176"/>
        <v>0</v>
      </c>
      <c r="M1381">
        <f t="shared" si="177"/>
        <v>0</v>
      </c>
      <c r="N1381">
        <f t="shared" si="178"/>
        <v>1</v>
      </c>
      <c r="O1381">
        <f t="shared" si="179"/>
        <v>0</v>
      </c>
    </row>
    <row r="1382" spans="1:15" x14ac:dyDescent="0.25">
      <c r="A1382" s="1">
        <v>0</v>
      </c>
      <c r="B1382" s="2">
        <v>60</v>
      </c>
      <c r="C1382">
        <v>13.62</v>
      </c>
      <c r="D1382">
        <v>710</v>
      </c>
      <c r="E1382">
        <v>0</v>
      </c>
      <c r="G1382">
        <f t="shared" si="172"/>
        <v>1.6554230854056975</v>
      </c>
      <c r="H1382">
        <f t="shared" si="173"/>
        <v>0.83962264955243371</v>
      </c>
      <c r="I1382">
        <f t="shared" si="174"/>
        <v>-1.8302258002063214</v>
      </c>
      <c r="J1382" s="1">
        <f t="shared" si="175"/>
        <v>1</v>
      </c>
      <c r="L1382">
        <f t="shared" si="176"/>
        <v>0</v>
      </c>
      <c r="M1382">
        <f t="shared" si="177"/>
        <v>0</v>
      </c>
      <c r="N1382">
        <f t="shared" si="178"/>
        <v>0</v>
      </c>
      <c r="O1382">
        <f t="shared" si="179"/>
        <v>1</v>
      </c>
    </row>
    <row r="1383" spans="1:15" x14ac:dyDescent="0.25">
      <c r="A1383" s="1">
        <v>0</v>
      </c>
      <c r="B1383" s="2">
        <v>75</v>
      </c>
      <c r="C1383">
        <v>22.53</v>
      </c>
      <c r="D1383">
        <v>700</v>
      </c>
      <c r="E1383">
        <v>0</v>
      </c>
      <c r="G1383">
        <f t="shared" si="172"/>
        <v>1.5934283342309215</v>
      </c>
      <c r="H1383">
        <f t="shared" si="173"/>
        <v>0.83109789909821963</v>
      </c>
      <c r="I1383">
        <f t="shared" si="174"/>
        <v>-1.7784360165140654</v>
      </c>
      <c r="J1383" s="1">
        <f t="shared" si="175"/>
        <v>1</v>
      </c>
      <c r="L1383">
        <f t="shared" si="176"/>
        <v>0</v>
      </c>
      <c r="M1383">
        <f t="shared" si="177"/>
        <v>0</v>
      </c>
      <c r="N1383">
        <f t="shared" si="178"/>
        <v>0</v>
      </c>
      <c r="O1383">
        <f t="shared" si="179"/>
        <v>1</v>
      </c>
    </row>
    <row r="1384" spans="1:15" x14ac:dyDescent="0.25">
      <c r="A1384" s="1">
        <v>1</v>
      </c>
      <c r="B1384" s="2">
        <v>120</v>
      </c>
      <c r="C1384">
        <v>25.99</v>
      </c>
      <c r="D1384">
        <v>705</v>
      </c>
      <c r="E1384">
        <v>0</v>
      </c>
      <c r="G1384">
        <f t="shared" si="172"/>
        <v>1.9693390797529826</v>
      </c>
      <c r="H1384">
        <f t="shared" si="173"/>
        <v>0.8775401061154976</v>
      </c>
      <c r="I1384">
        <f t="shared" si="174"/>
        <v>-2.0999716994646134</v>
      </c>
      <c r="J1384" s="1">
        <f t="shared" si="175"/>
        <v>1</v>
      </c>
      <c r="L1384">
        <f t="shared" si="176"/>
        <v>0</v>
      </c>
      <c r="M1384">
        <f t="shared" si="177"/>
        <v>0</v>
      </c>
      <c r="N1384">
        <f t="shared" si="178"/>
        <v>0</v>
      </c>
      <c r="O1384">
        <f t="shared" si="179"/>
        <v>1</v>
      </c>
    </row>
    <row r="1385" spans="1:15" x14ac:dyDescent="0.25">
      <c r="A1385" s="1">
        <v>1</v>
      </c>
      <c r="B1385" s="2">
        <v>51</v>
      </c>
      <c r="C1385">
        <v>31.66</v>
      </c>
      <c r="D1385">
        <v>695</v>
      </c>
      <c r="E1385">
        <v>0</v>
      </c>
      <c r="G1385">
        <f t="shared" si="172"/>
        <v>1.5702096807775536</v>
      </c>
      <c r="H1385">
        <f t="shared" si="173"/>
        <v>0.82781349786431135</v>
      </c>
      <c r="I1385">
        <f t="shared" si="174"/>
        <v>-1.7591770748709268</v>
      </c>
      <c r="J1385" s="1">
        <f t="shared" si="175"/>
        <v>1</v>
      </c>
      <c r="L1385">
        <f t="shared" si="176"/>
        <v>0</v>
      </c>
      <c r="M1385">
        <f t="shared" si="177"/>
        <v>0</v>
      </c>
      <c r="N1385">
        <f t="shared" si="178"/>
        <v>0</v>
      </c>
      <c r="O1385">
        <f t="shared" si="179"/>
        <v>1</v>
      </c>
    </row>
    <row r="1386" spans="1:15" x14ac:dyDescent="0.25">
      <c r="A1386" s="1">
        <v>0</v>
      </c>
      <c r="B1386" s="2">
        <v>95</v>
      </c>
      <c r="C1386">
        <v>17.559999999999999</v>
      </c>
      <c r="D1386">
        <v>715</v>
      </c>
      <c r="E1386">
        <v>0</v>
      </c>
      <c r="G1386">
        <f t="shared" si="172"/>
        <v>1.8490369408461174</v>
      </c>
      <c r="H1386">
        <f t="shared" si="173"/>
        <v>0.86401398915889438</v>
      </c>
      <c r="I1386">
        <f t="shared" si="174"/>
        <v>-1.9952032599991467</v>
      </c>
      <c r="J1386" s="1">
        <f t="shared" si="175"/>
        <v>1</v>
      </c>
      <c r="L1386">
        <f t="shared" si="176"/>
        <v>0</v>
      </c>
      <c r="M1386">
        <f t="shared" si="177"/>
        <v>0</v>
      </c>
      <c r="N1386">
        <f t="shared" si="178"/>
        <v>0</v>
      </c>
      <c r="O1386">
        <f t="shared" si="179"/>
        <v>1</v>
      </c>
    </row>
    <row r="1387" spans="1:15" x14ac:dyDescent="0.25">
      <c r="A1387" s="1">
        <v>1</v>
      </c>
      <c r="B1387" s="2">
        <v>88</v>
      </c>
      <c r="C1387">
        <v>27.02</v>
      </c>
      <c r="D1387">
        <v>690</v>
      </c>
      <c r="E1387">
        <v>0</v>
      </c>
      <c r="G1387">
        <f t="shared" si="172"/>
        <v>1.669664128807252</v>
      </c>
      <c r="H1387">
        <f t="shared" si="173"/>
        <v>0.84153103566875609</v>
      </c>
      <c r="I1387">
        <f t="shared" si="174"/>
        <v>-1.8421965134735006</v>
      </c>
      <c r="J1387" s="1">
        <f t="shared" si="175"/>
        <v>1</v>
      </c>
      <c r="L1387">
        <f t="shared" si="176"/>
        <v>0</v>
      </c>
      <c r="M1387">
        <f t="shared" si="177"/>
        <v>0</v>
      </c>
      <c r="N1387">
        <f t="shared" si="178"/>
        <v>0</v>
      </c>
      <c r="O1387">
        <f t="shared" si="179"/>
        <v>1</v>
      </c>
    </row>
    <row r="1388" spans="1:15" x14ac:dyDescent="0.25">
      <c r="A1388" s="1">
        <v>0</v>
      </c>
      <c r="B1388" s="2">
        <v>18</v>
      </c>
      <c r="C1388">
        <v>29.2</v>
      </c>
      <c r="D1388">
        <v>675</v>
      </c>
      <c r="E1388">
        <v>0</v>
      </c>
      <c r="G1388">
        <f t="shared" si="172"/>
        <v>1.073252735954707</v>
      </c>
      <c r="H1388">
        <f t="shared" si="173"/>
        <v>0.7452150039623453</v>
      </c>
      <c r="I1388">
        <f t="shared" si="174"/>
        <v>-1.3673352422704659</v>
      </c>
      <c r="J1388" s="1">
        <f t="shared" si="175"/>
        <v>0</v>
      </c>
      <c r="L1388">
        <f t="shared" si="176"/>
        <v>0</v>
      </c>
      <c r="M1388">
        <f t="shared" si="177"/>
        <v>0</v>
      </c>
      <c r="N1388">
        <f t="shared" si="178"/>
        <v>1</v>
      </c>
      <c r="O1388">
        <f t="shared" si="179"/>
        <v>0</v>
      </c>
    </row>
    <row r="1389" spans="1:15" x14ac:dyDescent="0.25">
      <c r="A1389" s="1">
        <v>0</v>
      </c>
      <c r="B1389" s="2">
        <v>160</v>
      </c>
      <c r="C1389">
        <v>8.84</v>
      </c>
      <c r="D1389">
        <v>695</v>
      </c>
      <c r="E1389">
        <v>0</v>
      </c>
      <c r="G1389">
        <f t="shared" si="172"/>
        <v>1.898372012994848</v>
      </c>
      <c r="H1389">
        <f t="shared" si="173"/>
        <v>0.86970715866455872</v>
      </c>
      <c r="I1389">
        <f t="shared" si="174"/>
        <v>-2.0379707362267325</v>
      </c>
      <c r="J1389" s="1">
        <f t="shared" si="175"/>
        <v>1</v>
      </c>
      <c r="L1389">
        <f t="shared" si="176"/>
        <v>0</v>
      </c>
      <c r="M1389">
        <f t="shared" si="177"/>
        <v>0</v>
      </c>
      <c r="N1389">
        <f t="shared" si="178"/>
        <v>0</v>
      </c>
      <c r="O1389">
        <f t="shared" si="179"/>
        <v>1</v>
      </c>
    </row>
    <row r="1390" spans="1:15" x14ac:dyDescent="0.25">
      <c r="A1390" s="1">
        <v>1</v>
      </c>
      <c r="B1390" s="2">
        <v>48</v>
      </c>
      <c r="C1390">
        <v>20.95</v>
      </c>
      <c r="D1390">
        <v>665</v>
      </c>
      <c r="E1390">
        <v>0</v>
      </c>
      <c r="G1390">
        <f t="shared" si="172"/>
        <v>1.2334970568627268</v>
      </c>
      <c r="H1390">
        <f t="shared" si="173"/>
        <v>0.77443005485895533</v>
      </c>
      <c r="I1390">
        <f t="shared" si="174"/>
        <v>-1.4891249901255903</v>
      </c>
      <c r="J1390" s="1">
        <f t="shared" si="175"/>
        <v>0</v>
      </c>
      <c r="L1390">
        <f t="shared" si="176"/>
        <v>0</v>
      </c>
      <c r="M1390">
        <f t="shared" si="177"/>
        <v>0</v>
      </c>
      <c r="N1390">
        <f t="shared" si="178"/>
        <v>1</v>
      </c>
      <c r="O1390">
        <f t="shared" si="179"/>
        <v>0</v>
      </c>
    </row>
    <row r="1391" spans="1:15" x14ac:dyDescent="0.25">
      <c r="A1391" s="1">
        <v>0</v>
      </c>
      <c r="B1391" s="2">
        <v>100</v>
      </c>
      <c r="C1391">
        <v>26.28</v>
      </c>
      <c r="D1391">
        <v>675</v>
      </c>
      <c r="E1391">
        <v>0</v>
      </c>
      <c r="G1391">
        <f t="shared" si="172"/>
        <v>1.409525403618499</v>
      </c>
      <c r="H1391">
        <f t="shared" si="173"/>
        <v>0.80369107653409555</v>
      </c>
      <c r="I1391">
        <f t="shared" si="174"/>
        <v>-1.6280657204246949</v>
      </c>
      <c r="J1391" s="1">
        <f t="shared" si="175"/>
        <v>1</v>
      </c>
      <c r="L1391">
        <f t="shared" si="176"/>
        <v>0</v>
      </c>
      <c r="M1391">
        <f t="shared" si="177"/>
        <v>0</v>
      </c>
      <c r="N1391">
        <f t="shared" si="178"/>
        <v>0</v>
      </c>
      <c r="O1391">
        <f t="shared" si="179"/>
        <v>1</v>
      </c>
    </row>
    <row r="1392" spans="1:15" x14ac:dyDescent="0.25">
      <c r="A1392" s="1">
        <v>0</v>
      </c>
      <c r="B1392" s="2">
        <v>53</v>
      </c>
      <c r="C1392">
        <v>38.18</v>
      </c>
      <c r="D1392">
        <v>660</v>
      </c>
      <c r="E1392">
        <v>0</v>
      </c>
      <c r="G1392">
        <f t="shared" si="172"/>
        <v>1.0361624934549276</v>
      </c>
      <c r="H1392">
        <f t="shared" si="173"/>
        <v>0.73810887820787541</v>
      </c>
      <c r="I1392">
        <f t="shared" si="174"/>
        <v>-1.3398264272713001</v>
      </c>
      <c r="J1392" s="1">
        <f t="shared" si="175"/>
        <v>0</v>
      </c>
      <c r="L1392">
        <f t="shared" si="176"/>
        <v>0</v>
      </c>
      <c r="M1392">
        <f t="shared" si="177"/>
        <v>0</v>
      </c>
      <c r="N1392">
        <f t="shared" si="178"/>
        <v>1</v>
      </c>
      <c r="O1392">
        <f t="shared" si="179"/>
        <v>0</v>
      </c>
    </row>
    <row r="1393" spans="1:15" x14ac:dyDescent="0.25">
      <c r="A1393" s="1">
        <v>0</v>
      </c>
      <c r="B1393" s="2">
        <v>45</v>
      </c>
      <c r="C1393">
        <v>20.93</v>
      </c>
      <c r="D1393">
        <v>660</v>
      </c>
      <c r="E1393">
        <v>0</v>
      </c>
      <c r="G1393">
        <f t="shared" si="172"/>
        <v>1.0240098459137066</v>
      </c>
      <c r="H1393">
        <f t="shared" si="173"/>
        <v>0.73575293256267893</v>
      </c>
      <c r="I1393">
        <f t="shared" si="174"/>
        <v>-1.330870751976166</v>
      </c>
      <c r="J1393" s="1">
        <f t="shared" si="175"/>
        <v>0</v>
      </c>
      <c r="L1393">
        <f t="shared" si="176"/>
        <v>0</v>
      </c>
      <c r="M1393">
        <f t="shared" si="177"/>
        <v>0</v>
      </c>
      <c r="N1393">
        <f t="shared" si="178"/>
        <v>1</v>
      </c>
      <c r="O1393">
        <f t="shared" si="179"/>
        <v>0</v>
      </c>
    </row>
    <row r="1394" spans="1:15" x14ac:dyDescent="0.25">
      <c r="A1394" s="1">
        <v>1</v>
      </c>
      <c r="B1394" s="2">
        <v>104</v>
      </c>
      <c r="C1394">
        <v>18.77</v>
      </c>
      <c r="D1394">
        <v>710</v>
      </c>
      <c r="E1394">
        <v>0</v>
      </c>
      <c r="G1394">
        <f t="shared" si="172"/>
        <v>1.9690923655287929</v>
      </c>
      <c r="H1394">
        <f t="shared" si="173"/>
        <v>0.87751359087967928</v>
      </c>
      <c r="I1394">
        <f t="shared" si="174"/>
        <v>-2.0997552011088789</v>
      </c>
      <c r="J1394" s="1">
        <f t="shared" si="175"/>
        <v>1</v>
      </c>
      <c r="L1394">
        <f t="shared" si="176"/>
        <v>0</v>
      </c>
      <c r="M1394">
        <f t="shared" si="177"/>
        <v>0</v>
      </c>
      <c r="N1394">
        <f t="shared" si="178"/>
        <v>0</v>
      </c>
      <c r="O1394">
        <f t="shared" si="179"/>
        <v>1</v>
      </c>
    </row>
    <row r="1395" spans="1:15" x14ac:dyDescent="0.25">
      <c r="A1395" s="1">
        <v>1</v>
      </c>
      <c r="B1395" s="2">
        <v>60</v>
      </c>
      <c r="C1395">
        <v>9.8699999999999992</v>
      </c>
      <c r="D1395">
        <v>690</v>
      </c>
      <c r="E1395">
        <v>0</v>
      </c>
      <c r="G1395">
        <f t="shared" si="172"/>
        <v>1.5762148658899111</v>
      </c>
      <c r="H1395">
        <f t="shared" si="173"/>
        <v>0.82866778250959439</v>
      </c>
      <c r="I1395">
        <f t="shared" si="174"/>
        <v>-1.7641508149182021</v>
      </c>
      <c r="J1395" s="1">
        <f t="shared" si="175"/>
        <v>1</v>
      </c>
      <c r="L1395">
        <f t="shared" si="176"/>
        <v>0</v>
      </c>
      <c r="M1395">
        <f t="shared" si="177"/>
        <v>0</v>
      </c>
      <c r="N1395">
        <f t="shared" si="178"/>
        <v>0</v>
      </c>
      <c r="O1395">
        <f t="shared" si="179"/>
        <v>1</v>
      </c>
    </row>
    <row r="1396" spans="1:15" x14ac:dyDescent="0.25">
      <c r="A1396" s="1">
        <v>0</v>
      </c>
      <c r="B1396" s="2">
        <v>40.56</v>
      </c>
      <c r="C1396">
        <v>22.43</v>
      </c>
      <c r="D1396">
        <v>665</v>
      </c>
      <c r="E1396">
        <v>0</v>
      </c>
      <c r="G1396">
        <f t="shared" si="172"/>
        <v>1.0604131501257816</v>
      </c>
      <c r="H1396">
        <f t="shared" si="173"/>
        <v>0.74276949091168376</v>
      </c>
      <c r="I1396">
        <f t="shared" si="174"/>
        <v>-1.3577826735589378</v>
      </c>
      <c r="J1396" s="1">
        <f t="shared" si="175"/>
        <v>0</v>
      </c>
      <c r="L1396">
        <f t="shared" si="176"/>
        <v>0</v>
      </c>
      <c r="M1396">
        <f t="shared" si="177"/>
        <v>0</v>
      </c>
      <c r="N1396">
        <f t="shared" si="178"/>
        <v>1</v>
      </c>
      <c r="O1396">
        <f t="shared" si="179"/>
        <v>0</v>
      </c>
    </row>
    <row r="1397" spans="1:15" x14ac:dyDescent="0.25">
      <c r="A1397" s="1">
        <v>1</v>
      </c>
      <c r="B1397" s="2">
        <v>80</v>
      </c>
      <c r="C1397">
        <v>33.44</v>
      </c>
      <c r="D1397">
        <v>695</v>
      </c>
      <c r="E1397">
        <v>0</v>
      </c>
      <c r="G1397">
        <f t="shared" si="172"/>
        <v>1.6858223035921434</v>
      </c>
      <c r="H1397">
        <f t="shared" si="173"/>
        <v>0.84367396173907194</v>
      </c>
      <c r="I1397">
        <f t="shared" si="174"/>
        <v>-1.8558114638688992</v>
      </c>
      <c r="J1397" s="1">
        <f t="shared" si="175"/>
        <v>1</v>
      </c>
      <c r="L1397">
        <f t="shared" si="176"/>
        <v>0</v>
      </c>
      <c r="M1397">
        <f t="shared" si="177"/>
        <v>0</v>
      </c>
      <c r="N1397">
        <f t="shared" si="178"/>
        <v>0</v>
      </c>
      <c r="O1397">
        <f t="shared" si="179"/>
        <v>1</v>
      </c>
    </row>
    <row r="1398" spans="1:15" x14ac:dyDescent="0.25">
      <c r="A1398" s="1">
        <v>0</v>
      </c>
      <c r="B1398" s="2">
        <v>78</v>
      </c>
      <c r="C1398">
        <v>13.08</v>
      </c>
      <c r="D1398">
        <v>675</v>
      </c>
      <c r="E1398">
        <v>0</v>
      </c>
      <c r="G1398">
        <f t="shared" si="172"/>
        <v>1.3357770585433331</v>
      </c>
      <c r="H1398">
        <f t="shared" si="173"/>
        <v>0.79179462246038368</v>
      </c>
      <c r="I1398">
        <f t="shared" si="174"/>
        <v>-1.5692302944142846</v>
      </c>
      <c r="J1398" s="1">
        <f t="shared" si="175"/>
        <v>0</v>
      </c>
      <c r="L1398">
        <f t="shared" si="176"/>
        <v>0</v>
      </c>
      <c r="M1398">
        <f t="shared" si="177"/>
        <v>0</v>
      </c>
      <c r="N1398">
        <f t="shared" si="178"/>
        <v>1</v>
      </c>
      <c r="O1398">
        <f t="shared" si="179"/>
        <v>0</v>
      </c>
    </row>
    <row r="1399" spans="1:15" x14ac:dyDescent="0.25">
      <c r="A1399" s="1">
        <v>0</v>
      </c>
      <c r="B1399" s="2">
        <v>40</v>
      </c>
      <c r="C1399">
        <v>27.63</v>
      </c>
      <c r="D1399">
        <v>700</v>
      </c>
      <c r="E1399">
        <v>0</v>
      </c>
      <c r="G1399">
        <f t="shared" si="172"/>
        <v>1.4453580691705747</v>
      </c>
      <c r="H1399">
        <f t="shared" si="173"/>
        <v>0.80928300811610776</v>
      </c>
      <c r="I1399">
        <f t="shared" si="174"/>
        <v>-1.6569646676504051</v>
      </c>
      <c r="J1399" s="1">
        <f t="shared" si="175"/>
        <v>1</v>
      </c>
      <c r="L1399">
        <f t="shared" si="176"/>
        <v>0</v>
      </c>
      <c r="M1399">
        <f t="shared" si="177"/>
        <v>0</v>
      </c>
      <c r="N1399">
        <f t="shared" si="178"/>
        <v>0</v>
      </c>
      <c r="O1399">
        <f t="shared" si="179"/>
        <v>1</v>
      </c>
    </row>
    <row r="1400" spans="1:15" x14ac:dyDescent="0.25">
      <c r="A1400" s="1">
        <v>0</v>
      </c>
      <c r="B1400" s="2">
        <v>50</v>
      </c>
      <c r="C1400">
        <v>2.19</v>
      </c>
      <c r="D1400">
        <v>710</v>
      </c>
      <c r="E1400">
        <v>0</v>
      </c>
      <c r="G1400">
        <f t="shared" si="172"/>
        <v>1.6282971411666782</v>
      </c>
      <c r="H1400">
        <f t="shared" si="173"/>
        <v>0.83593623063143863</v>
      </c>
      <c r="I1400">
        <f t="shared" si="174"/>
        <v>-1.8075000891225133</v>
      </c>
      <c r="J1400" s="1">
        <f t="shared" si="175"/>
        <v>1</v>
      </c>
      <c r="L1400">
        <f t="shared" si="176"/>
        <v>0</v>
      </c>
      <c r="M1400">
        <f t="shared" si="177"/>
        <v>0</v>
      </c>
      <c r="N1400">
        <f t="shared" si="178"/>
        <v>0</v>
      </c>
      <c r="O1400">
        <f t="shared" si="179"/>
        <v>1</v>
      </c>
    </row>
    <row r="1401" spans="1:15" x14ac:dyDescent="0.25">
      <c r="A1401" s="1">
        <v>1</v>
      </c>
      <c r="B1401" s="2">
        <v>60</v>
      </c>
      <c r="C1401">
        <v>18.54</v>
      </c>
      <c r="D1401">
        <v>675</v>
      </c>
      <c r="E1401">
        <v>0</v>
      </c>
      <c r="G1401">
        <f t="shared" si="172"/>
        <v>1.3974268310004563</v>
      </c>
      <c r="H1401">
        <f t="shared" si="173"/>
        <v>0.80177524797838107</v>
      </c>
      <c r="I1401">
        <f t="shared" si="174"/>
        <v>-1.6183537808189383</v>
      </c>
      <c r="J1401" s="1">
        <f t="shared" si="175"/>
        <v>1</v>
      </c>
      <c r="L1401">
        <f t="shared" si="176"/>
        <v>0</v>
      </c>
      <c r="M1401">
        <f t="shared" si="177"/>
        <v>0</v>
      </c>
      <c r="N1401">
        <f t="shared" si="178"/>
        <v>0</v>
      </c>
      <c r="O1401">
        <f t="shared" si="179"/>
        <v>1</v>
      </c>
    </row>
    <row r="1402" spans="1:15" x14ac:dyDescent="0.25">
      <c r="A1402" s="1">
        <v>1</v>
      </c>
      <c r="B1402" s="2">
        <v>35</v>
      </c>
      <c r="C1402">
        <v>27.27</v>
      </c>
      <c r="D1402">
        <v>775</v>
      </c>
      <c r="E1402">
        <v>0</v>
      </c>
      <c r="G1402">
        <f t="shared" si="172"/>
        <v>2.4095074315862863</v>
      </c>
      <c r="H1402">
        <f t="shared" si="173"/>
        <v>0.91754942551470353</v>
      </c>
      <c r="I1402">
        <f t="shared" si="174"/>
        <v>-2.4955562623198273</v>
      </c>
      <c r="J1402" s="1">
        <f t="shared" si="175"/>
        <v>1</v>
      </c>
      <c r="L1402">
        <f t="shared" si="176"/>
        <v>0</v>
      </c>
      <c r="M1402">
        <f t="shared" si="177"/>
        <v>0</v>
      </c>
      <c r="N1402">
        <f t="shared" si="178"/>
        <v>0</v>
      </c>
      <c r="O1402">
        <f t="shared" si="179"/>
        <v>1</v>
      </c>
    </row>
    <row r="1403" spans="1:15" x14ac:dyDescent="0.25">
      <c r="A1403" s="1">
        <v>1</v>
      </c>
      <c r="B1403" s="2">
        <v>102</v>
      </c>
      <c r="C1403">
        <v>22.11</v>
      </c>
      <c r="D1403">
        <v>690</v>
      </c>
      <c r="E1403">
        <v>0</v>
      </c>
      <c r="G1403">
        <f t="shared" si="172"/>
        <v>1.7322728256936522</v>
      </c>
      <c r="H1403">
        <f t="shared" si="173"/>
        <v>0.84970290875432841</v>
      </c>
      <c r="I1403">
        <f t="shared" si="174"/>
        <v>-1.8951413354000235</v>
      </c>
      <c r="J1403" s="1">
        <f t="shared" si="175"/>
        <v>1</v>
      </c>
      <c r="L1403">
        <f t="shared" si="176"/>
        <v>0</v>
      </c>
      <c r="M1403">
        <f t="shared" si="177"/>
        <v>0</v>
      </c>
      <c r="N1403">
        <f t="shared" si="178"/>
        <v>0</v>
      </c>
      <c r="O1403">
        <f t="shared" si="179"/>
        <v>1</v>
      </c>
    </row>
    <row r="1404" spans="1:15" x14ac:dyDescent="0.25">
      <c r="A1404" s="1">
        <v>0</v>
      </c>
      <c r="B1404" s="2">
        <v>38</v>
      </c>
      <c r="C1404">
        <v>18.41</v>
      </c>
      <c r="D1404">
        <v>715</v>
      </c>
      <c r="E1404">
        <v>0</v>
      </c>
      <c r="G1404">
        <f t="shared" si="172"/>
        <v>1.6166760700077365</v>
      </c>
      <c r="H1404">
        <f t="shared" si="173"/>
        <v>0.83433620896060467</v>
      </c>
      <c r="I1404">
        <f t="shared" si="174"/>
        <v>-1.797794899615363</v>
      </c>
      <c r="J1404" s="1">
        <f t="shared" si="175"/>
        <v>1</v>
      </c>
      <c r="L1404">
        <f t="shared" si="176"/>
        <v>0</v>
      </c>
      <c r="M1404">
        <f t="shared" si="177"/>
        <v>0</v>
      </c>
      <c r="N1404">
        <f t="shared" si="178"/>
        <v>0</v>
      </c>
      <c r="O1404">
        <f t="shared" si="179"/>
        <v>1</v>
      </c>
    </row>
    <row r="1405" spans="1:15" x14ac:dyDescent="0.25">
      <c r="A1405" s="1">
        <v>1</v>
      </c>
      <c r="B1405" s="2">
        <v>60</v>
      </c>
      <c r="C1405">
        <v>32.44</v>
      </c>
      <c r="D1405">
        <v>670</v>
      </c>
      <c r="E1405">
        <v>0</v>
      </c>
      <c r="G1405">
        <f t="shared" si="172"/>
        <v>1.3248620718467752</v>
      </c>
      <c r="H1405">
        <f t="shared" si="173"/>
        <v>0.78998949122038009</v>
      </c>
      <c r="I1405">
        <f t="shared" si="174"/>
        <v>-1.5605977077090041</v>
      </c>
      <c r="J1405" s="1">
        <f t="shared" si="175"/>
        <v>0</v>
      </c>
      <c r="L1405">
        <f t="shared" si="176"/>
        <v>0</v>
      </c>
      <c r="M1405">
        <f t="shared" si="177"/>
        <v>0</v>
      </c>
      <c r="N1405">
        <f t="shared" si="178"/>
        <v>1</v>
      </c>
      <c r="O1405">
        <f t="shared" si="179"/>
        <v>0</v>
      </c>
    </row>
    <row r="1406" spans="1:15" x14ac:dyDescent="0.25">
      <c r="A1406" s="1">
        <v>0</v>
      </c>
      <c r="B1406" s="2">
        <v>45</v>
      </c>
      <c r="C1406">
        <v>7.36</v>
      </c>
      <c r="D1406">
        <v>690</v>
      </c>
      <c r="E1406">
        <v>0</v>
      </c>
      <c r="G1406">
        <f t="shared" si="172"/>
        <v>1.3771452092289502</v>
      </c>
      <c r="H1406">
        <f t="shared" si="173"/>
        <v>0.79853211697133697</v>
      </c>
      <c r="I1406">
        <f t="shared" si="174"/>
        <v>-1.6021252997351609</v>
      </c>
      <c r="J1406" s="1">
        <f t="shared" si="175"/>
        <v>0</v>
      </c>
      <c r="L1406">
        <f t="shared" si="176"/>
        <v>0</v>
      </c>
      <c r="M1406">
        <f t="shared" si="177"/>
        <v>0</v>
      </c>
      <c r="N1406">
        <f t="shared" si="178"/>
        <v>1</v>
      </c>
      <c r="O1406">
        <f t="shared" si="179"/>
        <v>0</v>
      </c>
    </row>
    <row r="1407" spans="1:15" x14ac:dyDescent="0.25">
      <c r="A1407" s="1">
        <v>0</v>
      </c>
      <c r="B1407" s="2">
        <v>85</v>
      </c>
      <c r="C1407">
        <v>19.14</v>
      </c>
      <c r="D1407">
        <v>675</v>
      </c>
      <c r="E1407">
        <v>0</v>
      </c>
      <c r="G1407">
        <f t="shared" si="172"/>
        <v>1.3570515354910109</v>
      </c>
      <c r="H1407">
        <f t="shared" si="173"/>
        <v>0.79528007708040471</v>
      </c>
      <c r="I1407">
        <f t="shared" si="174"/>
        <v>-1.5861124636469148</v>
      </c>
      <c r="J1407" s="1">
        <f t="shared" si="175"/>
        <v>0</v>
      </c>
      <c r="L1407">
        <f t="shared" si="176"/>
        <v>0</v>
      </c>
      <c r="M1407">
        <f t="shared" si="177"/>
        <v>0</v>
      </c>
      <c r="N1407">
        <f t="shared" si="178"/>
        <v>1</v>
      </c>
      <c r="O1407">
        <f t="shared" si="179"/>
        <v>0</v>
      </c>
    </row>
    <row r="1408" spans="1:15" x14ac:dyDescent="0.25">
      <c r="A1408" s="1">
        <v>1</v>
      </c>
      <c r="B1408" s="2">
        <v>83</v>
      </c>
      <c r="C1408">
        <v>16.7</v>
      </c>
      <c r="D1408">
        <v>680</v>
      </c>
      <c r="E1408">
        <v>0</v>
      </c>
      <c r="G1408">
        <f t="shared" si="172"/>
        <v>1.549141689562104</v>
      </c>
      <c r="H1408">
        <f t="shared" si="173"/>
        <v>0.82478973057024452</v>
      </c>
      <c r="I1408">
        <f t="shared" si="174"/>
        <v>-1.7417684867310244</v>
      </c>
      <c r="J1408" s="1">
        <f t="shared" si="175"/>
        <v>1</v>
      </c>
      <c r="L1408">
        <f t="shared" si="176"/>
        <v>0</v>
      </c>
      <c r="M1408">
        <f t="shared" si="177"/>
        <v>0</v>
      </c>
      <c r="N1408">
        <f t="shared" si="178"/>
        <v>0</v>
      </c>
      <c r="O1408">
        <f t="shared" si="179"/>
        <v>1</v>
      </c>
    </row>
    <row r="1409" spans="1:15" x14ac:dyDescent="0.25">
      <c r="A1409" s="1">
        <v>1</v>
      </c>
      <c r="B1409" s="2">
        <v>41</v>
      </c>
      <c r="C1409">
        <v>28.16</v>
      </c>
      <c r="D1409">
        <v>705</v>
      </c>
      <c r="E1409">
        <v>0</v>
      </c>
      <c r="G1409">
        <f t="shared" si="172"/>
        <v>1.6461266654700903</v>
      </c>
      <c r="H1409">
        <f t="shared" si="173"/>
        <v>0.83836687079670791</v>
      </c>
      <c r="I1409">
        <f t="shared" si="174"/>
        <v>-1.8224261464601825</v>
      </c>
      <c r="J1409" s="1">
        <f t="shared" si="175"/>
        <v>1</v>
      </c>
      <c r="L1409">
        <f t="shared" si="176"/>
        <v>0</v>
      </c>
      <c r="M1409">
        <f t="shared" si="177"/>
        <v>0</v>
      </c>
      <c r="N1409">
        <f t="shared" si="178"/>
        <v>0</v>
      </c>
      <c r="O1409">
        <f t="shared" si="179"/>
        <v>1</v>
      </c>
    </row>
    <row r="1410" spans="1:15" x14ac:dyDescent="0.25">
      <c r="A1410" s="1">
        <v>1</v>
      </c>
      <c r="B1410" s="2">
        <v>130</v>
      </c>
      <c r="C1410">
        <v>9.94</v>
      </c>
      <c r="D1410">
        <v>715</v>
      </c>
      <c r="E1410">
        <v>0</v>
      </c>
      <c r="G1410">
        <f t="shared" si="172"/>
        <v>2.141217612307754</v>
      </c>
      <c r="H1410">
        <f t="shared" si="173"/>
        <v>0.89484523952703654</v>
      </c>
      <c r="I1410">
        <f t="shared" si="174"/>
        <v>-2.2523221046964252</v>
      </c>
      <c r="J1410" s="1">
        <f t="shared" si="175"/>
        <v>1</v>
      </c>
      <c r="L1410">
        <f t="shared" si="176"/>
        <v>0</v>
      </c>
      <c r="M1410">
        <f t="shared" si="177"/>
        <v>0</v>
      </c>
      <c r="N1410">
        <f t="shared" si="178"/>
        <v>0</v>
      </c>
      <c r="O1410">
        <f t="shared" si="179"/>
        <v>1</v>
      </c>
    </row>
    <row r="1411" spans="1:15" x14ac:dyDescent="0.25">
      <c r="A1411" s="1">
        <v>1</v>
      </c>
      <c r="B1411" s="2">
        <v>29.4</v>
      </c>
      <c r="C1411">
        <v>32.69</v>
      </c>
      <c r="D1411">
        <v>690</v>
      </c>
      <c r="E1411">
        <v>0</v>
      </c>
      <c r="G1411">
        <f t="shared" si="172"/>
        <v>1.4251314439899323</v>
      </c>
      <c r="H1411">
        <f t="shared" si="173"/>
        <v>0.80614160471694774</v>
      </c>
      <c r="I1411">
        <f t="shared" si="174"/>
        <v>-1.6406273076623852</v>
      </c>
      <c r="J1411" s="1">
        <f t="shared" si="175"/>
        <v>1</v>
      </c>
      <c r="L1411">
        <f t="shared" si="176"/>
        <v>0</v>
      </c>
      <c r="M1411">
        <f t="shared" si="177"/>
        <v>0</v>
      </c>
      <c r="N1411">
        <f t="shared" si="178"/>
        <v>0</v>
      </c>
      <c r="O1411">
        <f t="shared" si="179"/>
        <v>1</v>
      </c>
    </row>
    <row r="1412" spans="1:15" x14ac:dyDescent="0.25">
      <c r="A1412" s="1">
        <v>1</v>
      </c>
      <c r="B1412" s="2">
        <v>40</v>
      </c>
      <c r="C1412">
        <v>9.3800000000000008</v>
      </c>
      <c r="D1412">
        <v>670</v>
      </c>
      <c r="E1412">
        <v>0</v>
      </c>
      <c r="G1412">
        <f t="shared" ref="G1412:G1475" si="180">$Q$3+SUMPRODUCT(A1412:D1412,$R$3:$U$3)</f>
        <v>1.2708457646134947</v>
      </c>
      <c r="H1412">
        <f t="shared" ref="H1412:H1475" si="181">IF(G1412&gt;-100, 1/(1+EXP(-G1412)),0.0001)</f>
        <v>0.78088749448928685</v>
      </c>
      <c r="I1412">
        <f t="shared" ref="I1412:I1475" si="182">IF(E1412=0,IF(H1412&lt;0.9999,LN(1-H1412),-9.21),LN(H1412))</f>
        <v>-1.5181699572833181</v>
      </c>
      <c r="J1412" s="1">
        <f t="shared" ref="J1412:J1475" si="183">IF(H1412&gt;$R$10,1,0)</f>
        <v>0</v>
      </c>
      <c r="L1412">
        <f t="shared" ref="L1412:L1475" si="184">IF($E1412=1,IF($J1412=1,1,0),0)</f>
        <v>0</v>
      </c>
      <c r="M1412">
        <f t="shared" ref="M1412:M1475" si="185">IF($E1412=1,IF($J1412=0,1,0),0)</f>
        <v>0</v>
      </c>
      <c r="N1412">
        <f t="shared" ref="N1412:N1475" si="186">IF($E1412=0,IF($J1412=0,1,0),0)</f>
        <v>1</v>
      </c>
      <c r="O1412">
        <f t="shared" ref="O1412:O1475" si="187">IF($E1412=0,IF($J1412=1,1,0),0)</f>
        <v>0</v>
      </c>
    </row>
    <row r="1413" spans="1:15" x14ac:dyDescent="0.25">
      <c r="A1413" s="1">
        <v>1</v>
      </c>
      <c r="B1413" s="2">
        <v>46</v>
      </c>
      <c r="C1413">
        <v>29.32</v>
      </c>
      <c r="D1413">
        <v>720</v>
      </c>
      <c r="E1413">
        <v>0</v>
      </c>
      <c r="G1413">
        <f t="shared" si="180"/>
        <v>1.8336305883681838</v>
      </c>
      <c r="H1413">
        <f t="shared" si="181"/>
        <v>0.86219366541727926</v>
      </c>
      <c r="I1413">
        <f t="shared" si="182"/>
        <v>-1.9819059520634879</v>
      </c>
      <c r="J1413" s="1">
        <f t="shared" si="183"/>
        <v>1</v>
      </c>
      <c r="L1413">
        <f t="shared" si="184"/>
        <v>0</v>
      </c>
      <c r="M1413">
        <f t="shared" si="185"/>
        <v>0</v>
      </c>
      <c r="N1413">
        <f t="shared" si="186"/>
        <v>0</v>
      </c>
      <c r="O1413">
        <f t="shared" si="187"/>
        <v>1</v>
      </c>
    </row>
    <row r="1414" spans="1:15" x14ac:dyDescent="0.25">
      <c r="A1414" s="1">
        <v>0</v>
      </c>
      <c r="B1414" s="2">
        <v>25</v>
      </c>
      <c r="C1414">
        <v>14.79</v>
      </c>
      <c r="D1414">
        <v>760</v>
      </c>
      <c r="E1414">
        <v>0</v>
      </c>
      <c r="G1414">
        <f t="shared" si="180"/>
        <v>2.0739006182356423</v>
      </c>
      <c r="H1414">
        <f t="shared" si="181"/>
        <v>0.88834045683049923</v>
      </c>
      <c r="I1414">
        <f t="shared" si="182"/>
        <v>-2.1923008303719427</v>
      </c>
      <c r="J1414" s="1">
        <f t="shared" si="183"/>
        <v>1</v>
      </c>
      <c r="L1414">
        <f t="shared" si="184"/>
        <v>0</v>
      </c>
      <c r="M1414">
        <f t="shared" si="185"/>
        <v>0</v>
      </c>
      <c r="N1414">
        <f t="shared" si="186"/>
        <v>0</v>
      </c>
      <c r="O1414">
        <f t="shared" si="187"/>
        <v>1</v>
      </c>
    </row>
    <row r="1415" spans="1:15" x14ac:dyDescent="0.25">
      <c r="A1415" s="1">
        <v>0</v>
      </c>
      <c r="B1415" s="2">
        <v>48</v>
      </c>
      <c r="C1415">
        <v>34.700000000000003</v>
      </c>
      <c r="D1415">
        <v>665</v>
      </c>
      <c r="E1415">
        <v>0</v>
      </c>
      <c r="G1415">
        <f t="shared" si="180"/>
        <v>1.0761587635683423</v>
      </c>
      <c r="H1415">
        <f t="shared" si="181"/>
        <v>0.74576637697095671</v>
      </c>
      <c r="I1415">
        <f t="shared" si="182"/>
        <v>-1.3695016589931852</v>
      </c>
      <c r="J1415" s="1">
        <f t="shared" si="183"/>
        <v>0</v>
      </c>
      <c r="L1415">
        <f t="shared" si="184"/>
        <v>0</v>
      </c>
      <c r="M1415">
        <f t="shared" si="185"/>
        <v>0</v>
      </c>
      <c r="N1415">
        <f t="shared" si="186"/>
        <v>1</v>
      </c>
      <c r="O1415">
        <f t="shared" si="187"/>
        <v>0</v>
      </c>
    </row>
    <row r="1416" spans="1:15" x14ac:dyDescent="0.25">
      <c r="A1416" s="1">
        <v>1</v>
      </c>
      <c r="B1416" s="2">
        <v>60</v>
      </c>
      <c r="C1416">
        <v>13.6</v>
      </c>
      <c r="D1416">
        <v>670</v>
      </c>
      <c r="E1416">
        <v>0</v>
      </c>
      <c r="G1416">
        <f t="shared" si="180"/>
        <v>1.3470538251028676</v>
      </c>
      <c r="H1416">
        <f t="shared" si="181"/>
        <v>0.79364754725713405</v>
      </c>
      <c r="I1416">
        <f t="shared" si="182"/>
        <v>-1.5781696365306312</v>
      </c>
      <c r="J1416" s="1">
        <f t="shared" si="183"/>
        <v>0</v>
      </c>
      <c r="L1416">
        <f t="shared" si="184"/>
        <v>0</v>
      </c>
      <c r="M1416">
        <f t="shared" si="185"/>
        <v>0</v>
      </c>
      <c r="N1416">
        <f t="shared" si="186"/>
        <v>1</v>
      </c>
      <c r="O1416">
        <f t="shared" si="187"/>
        <v>0</v>
      </c>
    </row>
    <row r="1417" spans="1:15" x14ac:dyDescent="0.25">
      <c r="A1417" s="1">
        <v>1</v>
      </c>
      <c r="B1417" s="2">
        <v>100</v>
      </c>
      <c r="C1417">
        <v>12.1</v>
      </c>
      <c r="D1417">
        <v>715</v>
      </c>
      <c r="E1417">
        <v>0</v>
      </c>
      <c r="G1417">
        <f t="shared" si="180"/>
        <v>2.0169050977337672</v>
      </c>
      <c r="H1417">
        <f t="shared" si="181"/>
        <v>0.88256061021859356</v>
      </c>
      <c r="I1417">
        <f t="shared" si="182"/>
        <v>-2.1418329101324414</v>
      </c>
      <c r="J1417" s="1">
        <f t="shared" si="183"/>
        <v>1</v>
      </c>
      <c r="L1417">
        <f t="shared" si="184"/>
        <v>0</v>
      </c>
      <c r="M1417">
        <f t="shared" si="185"/>
        <v>0</v>
      </c>
      <c r="N1417">
        <f t="shared" si="186"/>
        <v>0</v>
      </c>
      <c r="O1417">
        <f t="shared" si="187"/>
        <v>1</v>
      </c>
    </row>
    <row r="1418" spans="1:15" x14ac:dyDescent="0.25">
      <c r="A1418" s="1">
        <v>1</v>
      </c>
      <c r="B1418" s="2">
        <v>10</v>
      </c>
      <c r="C1418">
        <v>31.69</v>
      </c>
      <c r="D1418">
        <v>680</v>
      </c>
      <c r="E1418">
        <v>0</v>
      </c>
      <c r="G1418">
        <f t="shared" si="180"/>
        <v>1.2351821649164219</v>
      </c>
      <c r="H1418">
        <f t="shared" si="181"/>
        <v>0.7747242871233061</v>
      </c>
      <c r="I1418">
        <f t="shared" si="182"/>
        <v>-1.4904302363928705</v>
      </c>
      <c r="J1418" s="1">
        <f t="shared" si="183"/>
        <v>0</v>
      </c>
      <c r="L1418">
        <f t="shared" si="184"/>
        <v>0</v>
      </c>
      <c r="M1418">
        <f t="shared" si="185"/>
        <v>0</v>
      </c>
      <c r="N1418">
        <f t="shared" si="186"/>
        <v>1</v>
      </c>
      <c r="O1418">
        <f t="shared" si="187"/>
        <v>0</v>
      </c>
    </row>
    <row r="1419" spans="1:15" x14ac:dyDescent="0.25">
      <c r="A1419" s="1">
        <v>1</v>
      </c>
      <c r="B1419" s="2">
        <v>83</v>
      </c>
      <c r="C1419">
        <v>5.52</v>
      </c>
      <c r="D1419">
        <v>660</v>
      </c>
      <c r="E1419">
        <v>0</v>
      </c>
      <c r="G1419">
        <f t="shared" si="180"/>
        <v>1.3375432305716828</v>
      </c>
      <c r="H1419">
        <f t="shared" si="181"/>
        <v>0.79208563628428841</v>
      </c>
      <c r="I1419">
        <f t="shared" si="182"/>
        <v>-1.57062899696308</v>
      </c>
      <c r="J1419" s="1">
        <f t="shared" si="183"/>
        <v>0</v>
      </c>
      <c r="L1419">
        <f t="shared" si="184"/>
        <v>0</v>
      </c>
      <c r="M1419">
        <f t="shared" si="185"/>
        <v>0</v>
      </c>
      <c r="N1419">
        <f t="shared" si="186"/>
        <v>1</v>
      </c>
      <c r="O1419">
        <f t="shared" si="187"/>
        <v>0</v>
      </c>
    </row>
    <row r="1420" spans="1:15" x14ac:dyDescent="0.25">
      <c r="A1420" s="1">
        <v>1</v>
      </c>
      <c r="B1420" s="2">
        <v>45</v>
      </c>
      <c r="C1420">
        <v>13.44</v>
      </c>
      <c r="D1420">
        <v>720</v>
      </c>
      <c r="E1420">
        <v>0</v>
      </c>
      <c r="G1420">
        <f t="shared" si="180"/>
        <v>1.8482767979641892</v>
      </c>
      <c r="H1420">
        <f t="shared" si="181"/>
        <v>0.86392465235579419</v>
      </c>
      <c r="I1420">
        <f t="shared" si="182"/>
        <v>-1.9945465198666374</v>
      </c>
      <c r="J1420" s="1">
        <f t="shared" si="183"/>
        <v>1</v>
      </c>
      <c r="L1420">
        <f t="shared" si="184"/>
        <v>0</v>
      </c>
      <c r="M1420">
        <f t="shared" si="185"/>
        <v>0</v>
      </c>
      <c r="N1420">
        <f t="shared" si="186"/>
        <v>0</v>
      </c>
      <c r="O1420">
        <f t="shared" si="187"/>
        <v>1</v>
      </c>
    </row>
    <row r="1421" spans="1:15" x14ac:dyDescent="0.25">
      <c r="A1421" s="1">
        <v>1</v>
      </c>
      <c r="B1421" s="2">
        <v>26.949369999999998</v>
      </c>
      <c r="C1421">
        <v>6.01</v>
      </c>
      <c r="D1421">
        <v>710</v>
      </c>
      <c r="E1421">
        <v>0</v>
      </c>
      <c r="G1421">
        <f t="shared" si="180"/>
        <v>1.6713784694475091</v>
      </c>
      <c r="H1421">
        <f t="shared" si="181"/>
        <v>0.84175952039105106</v>
      </c>
      <c r="I1421">
        <f t="shared" si="182"/>
        <v>-1.8436393802165438</v>
      </c>
      <c r="J1421" s="1">
        <f t="shared" si="183"/>
        <v>1</v>
      </c>
      <c r="L1421">
        <f t="shared" si="184"/>
        <v>0</v>
      </c>
      <c r="M1421">
        <f t="shared" si="185"/>
        <v>0</v>
      </c>
      <c r="N1421">
        <f t="shared" si="186"/>
        <v>0</v>
      </c>
      <c r="O1421">
        <f t="shared" si="187"/>
        <v>1</v>
      </c>
    </row>
    <row r="1422" spans="1:15" x14ac:dyDescent="0.25">
      <c r="A1422" s="1">
        <v>1</v>
      </c>
      <c r="B1422" s="2">
        <v>62</v>
      </c>
      <c r="C1422">
        <v>22.34</v>
      </c>
      <c r="D1422">
        <v>660</v>
      </c>
      <c r="E1422">
        <v>0</v>
      </c>
      <c r="G1422">
        <f t="shared" si="180"/>
        <v>1.2324930818962052</v>
      </c>
      <c r="H1422">
        <f t="shared" si="181"/>
        <v>0.77425462401430778</v>
      </c>
      <c r="I1422">
        <f t="shared" si="182"/>
        <v>-1.4883475697931929</v>
      </c>
      <c r="J1422" s="1">
        <f t="shared" si="183"/>
        <v>0</v>
      </c>
      <c r="L1422">
        <f t="shared" si="184"/>
        <v>0</v>
      </c>
      <c r="M1422">
        <f t="shared" si="185"/>
        <v>0</v>
      </c>
      <c r="N1422">
        <f t="shared" si="186"/>
        <v>1</v>
      </c>
      <c r="O1422">
        <f t="shared" si="187"/>
        <v>0</v>
      </c>
    </row>
    <row r="1423" spans="1:15" x14ac:dyDescent="0.25">
      <c r="A1423" s="1">
        <v>1</v>
      </c>
      <c r="B1423" s="2">
        <v>68</v>
      </c>
      <c r="C1423">
        <v>18.93</v>
      </c>
      <c r="D1423">
        <v>665</v>
      </c>
      <c r="E1423">
        <v>0</v>
      </c>
      <c r="G1423">
        <f t="shared" si="180"/>
        <v>1.3170552521885126</v>
      </c>
      <c r="H1423">
        <f t="shared" si="181"/>
        <v>0.78869136001608275</v>
      </c>
      <c r="I1423">
        <f t="shared" si="182"/>
        <v>-1.5544354655419572</v>
      </c>
      <c r="J1423" s="1">
        <f t="shared" si="183"/>
        <v>0</v>
      </c>
      <c r="L1423">
        <f t="shared" si="184"/>
        <v>0</v>
      </c>
      <c r="M1423">
        <f t="shared" si="185"/>
        <v>0</v>
      </c>
      <c r="N1423">
        <f t="shared" si="186"/>
        <v>1</v>
      </c>
      <c r="O1423">
        <f t="shared" si="187"/>
        <v>0</v>
      </c>
    </row>
    <row r="1424" spans="1:15" x14ac:dyDescent="0.25">
      <c r="A1424" s="1">
        <v>0</v>
      </c>
      <c r="B1424" s="2">
        <v>52</v>
      </c>
      <c r="C1424">
        <v>30.19</v>
      </c>
      <c r="D1424">
        <v>710</v>
      </c>
      <c r="E1424">
        <v>0</v>
      </c>
      <c r="G1424">
        <f t="shared" si="180"/>
        <v>1.6034336493760968</v>
      </c>
      <c r="H1424">
        <f t="shared" si="181"/>
        <v>0.83249773804097671</v>
      </c>
      <c r="I1424">
        <f t="shared" si="182"/>
        <v>-1.7867584235752223</v>
      </c>
      <c r="J1424" s="1">
        <f t="shared" si="183"/>
        <v>1</v>
      </c>
      <c r="L1424">
        <f t="shared" si="184"/>
        <v>0</v>
      </c>
      <c r="M1424">
        <f t="shared" si="185"/>
        <v>0</v>
      </c>
      <c r="N1424">
        <f t="shared" si="186"/>
        <v>0</v>
      </c>
      <c r="O1424">
        <f t="shared" si="187"/>
        <v>1</v>
      </c>
    </row>
    <row r="1425" spans="1:15" x14ac:dyDescent="0.25">
      <c r="A1425" s="1">
        <v>1</v>
      </c>
      <c r="B1425" s="2">
        <v>69.2</v>
      </c>
      <c r="C1425">
        <v>19.18</v>
      </c>
      <c r="D1425">
        <v>675</v>
      </c>
      <c r="E1425">
        <v>0</v>
      </c>
      <c r="G1425">
        <f t="shared" si="180"/>
        <v>1.434015230403956</v>
      </c>
      <c r="H1425">
        <f t="shared" si="181"/>
        <v>0.80752616434207281</v>
      </c>
      <c r="I1425">
        <f t="shared" si="182"/>
        <v>-1.6477950531521948</v>
      </c>
      <c r="J1425" s="1">
        <f t="shared" si="183"/>
        <v>1</v>
      </c>
      <c r="L1425">
        <f t="shared" si="184"/>
        <v>0</v>
      </c>
      <c r="M1425">
        <f t="shared" si="185"/>
        <v>0</v>
      </c>
      <c r="N1425">
        <f t="shared" si="186"/>
        <v>0</v>
      </c>
      <c r="O1425">
        <f t="shared" si="187"/>
        <v>1</v>
      </c>
    </row>
    <row r="1426" spans="1:15" x14ac:dyDescent="0.25">
      <c r="A1426" s="1">
        <v>1</v>
      </c>
      <c r="B1426" s="2">
        <v>82</v>
      </c>
      <c r="C1426">
        <v>18.91</v>
      </c>
      <c r="D1426">
        <v>690</v>
      </c>
      <c r="E1426">
        <v>0</v>
      </c>
      <c r="G1426">
        <f t="shared" si="180"/>
        <v>1.6548633008560181</v>
      </c>
      <c r="H1426">
        <f t="shared" si="181"/>
        <v>0.83954725661750251</v>
      </c>
      <c r="I1426">
        <f t="shared" si="182"/>
        <v>-1.8297558135201042</v>
      </c>
      <c r="J1426" s="1">
        <f t="shared" si="183"/>
        <v>1</v>
      </c>
      <c r="L1426">
        <f t="shared" si="184"/>
        <v>0</v>
      </c>
      <c r="M1426">
        <f t="shared" si="185"/>
        <v>0</v>
      </c>
      <c r="N1426">
        <f t="shared" si="186"/>
        <v>0</v>
      </c>
      <c r="O1426">
        <f t="shared" si="187"/>
        <v>1</v>
      </c>
    </row>
    <row r="1427" spans="1:15" x14ac:dyDescent="0.25">
      <c r="A1427" s="1">
        <v>1</v>
      </c>
      <c r="B1427" s="2">
        <v>72.900000000000006</v>
      </c>
      <c r="C1427">
        <v>13.94</v>
      </c>
      <c r="D1427">
        <v>715</v>
      </c>
      <c r="E1427">
        <v>0</v>
      </c>
      <c r="G1427">
        <f t="shared" si="180"/>
        <v>1.9047404427406853</v>
      </c>
      <c r="H1427">
        <f t="shared" si="181"/>
        <v>0.87042711005217033</v>
      </c>
      <c r="I1427">
        <f t="shared" si="182"/>
        <v>-2.043511699446988</v>
      </c>
      <c r="J1427" s="1">
        <f t="shared" si="183"/>
        <v>1</v>
      </c>
      <c r="L1427">
        <f t="shared" si="184"/>
        <v>0</v>
      </c>
      <c r="M1427">
        <f t="shared" si="185"/>
        <v>0</v>
      </c>
      <c r="N1427">
        <f t="shared" si="186"/>
        <v>0</v>
      </c>
      <c r="O1427">
        <f t="shared" si="187"/>
        <v>1</v>
      </c>
    </row>
    <row r="1428" spans="1:15" x14ac:dyDescent="0.25">
      <c r="A1428" s="1">
        <v>0</v>
      </c>
      <c r="B1428" s="2">
        <v>42</v>
      </c>
      <c r="C1428">
        <v>23.54</v>
      </c>
      <c r="D1428">
        <v>700</v>
      </c>
      <c r="E1428">
        <v>0</v>
      </c>
      <c r="G1428">
        <f t="shared" si="180"/>
        <v>1.4582935881012258</v>
      </c>
      <c r="H1428">
        <f t="shared" si="181"/>
        <v>0.81127154478151653</v>
      </c>
      <c r="I1428">
        <f t="shared" si="182"/>
        <v>-1.6674460419058224</v>
      </c>
      <c r="J1428" s="1">
        <f t="shared" si="183"/>
        <v>1</v>
      </c>
      <c r="L1428">
        <f t="shared" si="184"/>
        <v>0</v>
      </c>
      <c r="M1428">
        <f t="shared" si="185"/>
        <v>0</v>
      </c>
      <c r="N1428">
        <f t="shared" si="186"/>
        <v>0</v>
      </c>
      <c r="O1428">
        <f t="shared" si="187"/>
        <v>1</v>
      </c>
    </row>
    <row r="1429" spans="1:15" x14ac:dyDescent="0.25">
      <c r="A1429" s="1">
        <v>1</v>
      </c>
      <c r="B1429" s="2">
        <v>125</v>
      </c>
      <c r="C1429">
        <v>20.9</v>
      </c>
      <c r="D1429">
        <v>700</v>
      </c>
      <c r="E1429">
        <v>0</v>
      </c>
      <c r="G1429">
        <f t="shared" si="180"/>
        <v>1.939437465977397</v>
      </c>
      <c r="H1429">
        <f t="shared" si="181"/>
        <v>0.87429033021567126</v>
      </c>
      <c r="I1429">
        <f t="shared" si="182"/>
        <v>-2.0737802388639643</v>
      </c>
      <c r="J1429" s="1">
        <f t="shared" si="183"/>
        <v>1</v>
      </c>
      <c r="L1429">
        <f t="shared" si="184"/>
        <v>0</v>
      </c>
      <c r="M1429">
        <f t="shared" si="185"/>
        <v>0</v>
      </c>
      <c r="N1429">
        <f t="shared" si="186"/>
        <v>0</v>
      </c>
      <c r="O1429">
        <f t="shared" si="187"/>
        <v>1</v>
      </c>
    </row>
    <row r="1430" spans="1:15" x14ac:dyDescent="0.25">
      <c r="A1430" s="1">
        <v>0</v>
      </c>
      <c r="B1430" s="2">
        <v>76</v>
      </c>
      <c r="C1430">
        <v>29.56</v>
      </c>
      <c r="D1430">
        <v>680</v>
      </c>
      <c r="E1430">
        <v>0</v>
      </c>
      <c r="G1430">
        <f t="shared" si="180"/>
        <v>1.3644391441430779</v>
      </c>
      <c r="H1430">
        <f t="shared" si="181"/>
        <v>0.79648022776859662</v>
      </c>
      <c r="I1430">
        <f t="shared" si="182"/>
        <v>-1.5919921179770191</v>
      </c>
      <c r="J1430" s="1">
        <f t="shared" si="183"/>
        <v>0</v>
      </c>
      <c r="L1430">
        <f t="shared" si="184"/>
        <v>0</v>
      </c>
      <c r="M1430">
        <f t="shared" si="185"/>
        <v>0</v>
      </c>
      <c r="N1430">
        <f t="shared" si="186"/>
        <v>1</v>
      </c>
      <c r="O1430">
        <f t="shared" si="187"/>
        <v>0</v>
      </c>
    </row>
    <row r="1431" spans="1:15" x14ac:dyDescent="0.25">
      <c r="A1431" s="1">
        <v>0</v>
      </c>
      <c r="B1431" s="2">
        <v>85</v>
      </c>
      <c r="C1431">
        <v>23.07</v>
      </c>
      <c r="D1431">
        <v>680</v>
      </c>
      <c r="E1431">
        <v>0</v>
      </c>
      <c r="G1431">
        <f t="shared" si="180"/>
        <v>1.4086142266746204</v>
      </c>
      <c r="H1431">
        <f t="shared" si="181"/>
        <v>0.80354727879006127</v>
      </c>
      <c r="I1431">
        <f t="shared" si="182"/>
        <v>-1.6273334811523086</v>
      </c>
      <c r="J1431" s="1">
        <f t="shared" si="183"/>
        <v>1</v>
      </c>
      <c r="L1431">
        <f t="shared" si="184"/>
        <v>0</v>
      </c>
      <c r="M1431">
        <f t="shared" si="185"/>
        <v>0</v>
      </c>
      <c r="N1431">
        <f t="shared" si="186"/>
        <v>0</v>
      </c>
      <c r="O1431">
        <f t="shared" si="187"/>
        <v>1</v>
      </c>
    </row>
    <row r="1432" spans="1:15" x14ac:dyDescent="0.25">
      <c r="A1432" s="1">
        <v>0</v>
      </c>
      <c r="B1432" s="2">
        <v>50</v>
      </c>
      <c r="C1432">
        <v>24.53</v>
      </c>
      <c r="D1432">
        <v>695</v>
      </c>
      <c r="E1432">
        <v>0</v>
      </c>
      <c r="G1432">
        <f t="shared" si="180"/>
        <v>1.4334071281980947</v>
      </c>
      <c r="H1432">
        <f t="shared" si="181"/>
        <v>0.8074316307646825</v>
      </c>
      <c r="I1432">
        <f t="shared" si="182"/>
        <v>-1.6473040234516145</v>
      </c>
      <c r="J1432" s="1">
        <f t="shared" si="183"/>
        <v>1</v>
      </c>
      <c r="L1432">
        <f t="shared" si="184"/>
        <v>0</v>
      </c>
      <c r="M1432">
        <f t="shared" si="185"/>
        <v>0</v>
      </c>
      <c r="N1432">
        <f t="shared" si="186"/>
        <v>0</v>
      </c>
      <c r="O1432">
        <f t="shared" si="187"/>
        <v>1</v>
      </c>
    </row>
    <row r="1433" spans="1:15" x14ac:dyDescent="0.25">
      <c r="A1433" s="1">
        <v>1</v>
      </c>
      <c r="B1433" s="2">
        <v>54</v>
      </c>
      <c r="C1433">
        <v>26.69</v>
      </c>
      <c r="D1433">
        <v>675</v>
      </c>
      <c r="E1433">
        <v>0</v>
      </c>
      <c r="G1433">
        <f t="shared" si="180"/>
        <v>1.363473247850493</v>
      </c>
      <c r="H1433">
        <f t="shared" si="181"/>
        <v>0.79632361164925725</v>
      </c>
      <c r="I1433">
        <f t="shared" si="182"/>
        <v>-1.5912228763081471</v>
      </c>
      <c r="J1433" s="1">
        <f t="shared" si="183"/>
        <v>0</v>
      </c>
      <c r="L1433">
        <f t="shared" si="184"/>
        <v>0</v>
      </c>
      <c r="M1433">
        <f t="shared" si="185"/>
        <v>0</v>
      </c>
      <c r="N1433">
        <f t="shared" si="186"/>
        <v>1</v>
      </c>
      <c r="O1433">
        <f t="shared" si="187"/>
        <v>0</v>
      </c>
    </row>
    <row r="1434" spans="1:15" x14ac:dyDescent="0.25">
      <c r="A1434" s="1">
        <v>0</v>
      </c>
      <c r="B1434" s="2">
        <v>130</v>
      </c>
      <c r="C1434">
        <v>28.02</v>
      </c>
      <c r="D1434">
        <v>725</v>
      </c>
      <c r="E1434">
        <v>0</v>
      </c>
      <c r="G1434">
        <f t="shared" si="180"/>
        <v>2.091162710350547</v>
      </c>
      <c r="H1434">
        <f t="shared" si="181"/>
        <v>0.89004126916703374</v>
      </c>
      <c r="I1434">
        <f t="shared" si="182"/>
        <v>-2.2076501578309471</v>
      </c>
      <c r="J1434" s="1">
        <f t="shared" si="183"/>
        <v>1</v>
      </c>
      <c r="L1434">
        <f t="shared" si="184"/>
        <v>0</v>
      </c>
      <c r="M1434">
        <f t="shared" si="185"/>
        <v>0</v>
      </c>
      <c r="N1434">
        <f t="shared" si="186"/>
        <v>0</v>
      </c>
      <c r="O1434">
        <f t="shared" si="187"/>
        <v>1</v>
      </c>
    </row>
    <row r="1435" spans="1:15" x14ac:dyDescent="0.25">
      <c r="A1435" s="1">
        <v>0</v>
      </c>
      <c r="B1435" s="2">
        <v>133.19999999999999</v>
      </c>
      <c r="C1435">
        <v>27.11</v>
      </c>
      <c r="D1435">
        <v>670</v>
      </c>
      <c r="E1435">
        <v>0</v>
      </c>
      <c r="G1435">
        <f t="shared" si="180"/>
        <v>1.4871127279008878</v>
      </c>
      <c r="H1435">
        <f t="shared" si="181"/>
        <v>0.81564451329537557</v>
      </c>
      <c r="I1435">
        <f t="shared" si="182"/>
        <v>-1.6908893923113288</v>
      </c>
      <c r="J1435" s="1">
        <f t="shared" si="183"/>
        <v>1</v>
      </c>
      <c r="L1435">
        <f t="shared" si="184"/>
        <v>0</v>
      </c>
      <c r="M1435">
        <f t="shared" si="185"/>
        <v>0</v>
      </c>
      <c r="N1435">
        <f t="shared" si="186"/>
        <v>0</v>
      </c>
      <c r="O1435">
        <f t="shared" si="187"/>
        <v>1</v>
      </c>
    </row>
    <row r="1436" spans="1:15" x14ac:dyDescent="0.25">
      <c r="A1436" s="1">
        <v>0</v>
      </c>
      <c r="B1436" s="2">
        <v>175</v>
      </c>
      <c r="C1436">
        <v>8.83</v>
      </c>
      <c r="D1436">
        <v>680</v>
      </c>
      <c r="E1436">
        <v>0</v>
      </c>
      <c r="G1436">
        <f t="shared" si="180"/>
        <v>1.790692322693145</v>
      </c>
      <c r="H1436">
        <f t="shared" si="181"/>
        <v>0.85701213633018003</v>
      </c>
      <c r="I1436">
        <f t="shared" si="182"/>
        <v>-1.9449955217656629</v>
      </c>
      <c r="J1436" s="1">
        <f t="shared" si="183"/>
        <v>1</v>
      </c>
      <c r="L1436">
        <f t="shared" si="184"/>
        <v>0</v>
      </c>
      <c r="M1436">
        <f t="shared" si="185"/>
        <v>0</v>
      </c>
      <c r="N1436">
        <f t="shared" si="186"/>
        <v>0</v>
      </c>
      <c r="O1436">
        <f t="shared" si="187"/>
        <v>1</v>
      </c>
    </row>
    <row r="1437" spans="1:15" x14ac:dyDescent="0.25">
      <c r="A1437" s="1">
        <v>1</v>
      </c>
      <c r="B1437" s="2">
        <v>99</v>
      </c>
      <c r="C1437">
        <v>17.29</v>
      </c>
      <c r="D1437">
        <v>685</v>
      </c>
      <c r="E1437">
        <v>0</v>
      </c>
      <c r="G1437">
        <f t="shared" si="180"/>
        <v>1.6695816473361482</v>
      </c>
      <c r="H1437">
        <f t="shared" si="181"/>
        <v>0.841520035914336</v>
      </c>
      <c r="I1437">
        <f t="shared" si="182"/>
        <v>-1.8421271032093331</v>
      </c>
      <c r="J1437" s="1">
        <f t="shared" si="183"/>
        <v>1</v>
      </c>
      <c r="L1437">
        <f t="shared" si="184"/>
        <v>0</v>
      </c>
      <c r="M1437">
        <f t="shared" si="185"/>
        <v>0</v>
      </c>
      <c r="N1437">
        <f t="shared" si="186"/>
        <v>0</v>
      </c>
      <c r="O1437">
        <f t="shared" si="187"/>
        <v>1</v>
      </c>
    </row>
    <row r="1438" spans="1:15" x14ac:dyDescent="0.25">
      <c r="A1438" s="1">
        <v>0</v>
      </c>
      <c r="B1438" s="2">
        <v>30</v>
      </c>
      <c r="C1438">
        <v>33.64</v>
      </c>
      <c r="D1438">
        <v>695</v>
      </c>
      <c r="E1438">
        <v>0</v>
      </c>
      <c r="G1438">
        <f t="shared" si="180"/>
        <v>1.3414975777456792</v>
      </c>
      <c r="H1438">
        <f t="shared" si="181"/>
        <v>0.79273610967856034</v>
      </c>
      <c r="I1438">
        <f t="shared" si="182"/>
        <v>-1.5737624651550006</v>
      </c>
      <c r="J1438" s="1">
        <f t="shared" si="183"/>
        <v>0</v>
      </c>
      <c r="L1438">
        <f t="shared" si="184"/>
        <v>0</v>
      </c>
      <c r="M1438">
        <f t="shared" si="185"/>
        <v>0</v>
      </c>
      <c r="N1438">
        <f t="shared" si="186"/>
        <v>1</v>
      </c>
      <c r="O1438">
        <f t="shared" si="187"/>
        <v>0</v>
      </c>
    </row>
    <row r="1439" spans="1:15" x14ac:dyDescent="0.25">
      <c r="A1439" s="1">
        <v>1</v>
      </c>
      <c r="B1439" s="2">
        <v>350</v>
      </c>
      <c r="C1439">
        <v>3.37</v>
      </c>
      <c r="D1439">
        <v>665</v>
      </c>
      <c r="E1439">
        <v>0</v>
      </c>
      <c r="G1439">
        <f t="shared" si="180"/>
        <v>2.4800049020583543</v>
      </c>
      <c r="H1439">
        <f t="shared" si="181"/>
        <v>0.92272814738530262</v>
      </c>
      <c r="I1439">
        <f t="shared" si="182"/>
        <v>-2.5604255214641234</v>
      </c>
      <c r="J1439" s="1">
        <f t="shared" si="183"/>
        <v>1</v>
      </c>
      <c r="L1439">
        <f t="shared" si="184"/>
        <v>0</v>
      </c>
      <c r="M1439">
        <f t="shared" si="185"/>
        <v>0</v>
      </c>
      <c r="N1439">
        <f t="shared" si="186"/>
        <v>0</v>
      </c>
      <c r="O1439">
        <f t="shared" si="187"/>
        <v>1</v>
      </c>
    </row>
    <row r="1440" spans="1:15" x14ac:dyDescent="0.25">
      <c r="A1440" s="1">
        <v>0</v>
      </c>
      <c r="B1440" s="2">
        <v>200</v>
      </c>
      <c r="C1440">
        <v>28.18</v>
      </c>
      <c r="D1440">
        <v>730</v>
      </c>
      <c r="E1440">
        <v>0</v>
      </c>
      <c r="G1440">
        <f t="shared" si="180"/>
        <v>2.4312919946359219</v>
      </c>
      <c r="H1440">
        <f t="shared" si="181"/>
        <v>0.91918256186622349</v>
      </c>
      <c r="I1440">
        <f t="shared" si="182"/>
        <v>-2.5155625182532138</v>
      </c>
      <c r="J1440" s="1">
        <f t="shared" si="183"/>
        <v>1</v>
      </c>
      <c r="L1440">
        <f t="shared" si="184"/>
        <v>0</v>
      </c>
      <c r="M1440">
        <f t="shared" si="185"/>
        <v>0</v>
      </c>
      <c r="N1440">
        <f t="shared" si="186"/>
        <v>0</v>
      </c>
      <c r="O1440">
        <f t="shared" si="187"/>
        <v>1</v>
      </c>
    </row>
    <row r="1441" spans="1:15" x14ac:dyDescent="0.25">
      <c r="A1441" s="1">
        <v>1</v>
      </c>
      <c r="B1441" s="2">
        <v>45.219000000000001</v>
      </c>
      <c r="C1441">
        <v>36.81</v>
      </c>
      <c r="D1441">
        <v>665</v>
      </c>
      <c r="E1441">
        <v>0</v>
      </c>
      <c r="G1441">
        <f t="shared" si="180"/>
        <v>1.2035275485715031</v>
      </c>
      <c r="H1441">
        <f t="shared" si="181"/>
        <v>0.76915172027292344</v>
      </c>
      <c r="I1441">
        <f t="shared" si="182"/>
        <v>-1.4659945819647386</v>
      </c>
      <c r="J1441" s="1">
        <f t="shared" si="183"/>
        <v>0</v>
      </c>
      <c r="L1441">
        <f t="shared" si="184"/>
        <v>0</v>
      </c>
      <c r="M1441">
        <f t="shared" si="185"/>
        <v>0</v>
      </c>
      <c r="N1441">
        <f t="shared" si="186"/>
        <v>1</v>
      </c>
      <c r="O1441">
        <f t="shared" si="187"/>
        <v>0</v>
      </c>
    </row>
    <row r="1442" spans="1:15" x14ac:dyDescent="0.25">
      <c r="A1442" s="1">
        <v>0</v>
      </c>
      <c r="B1442" s="2">
        <v>45</v>
      </c>
      <c r="C1442">
        <v>5.24</v>
      </c>
      <c r="D1442">
        <v>700</v>
      </c>
      <c r="E1442">
        <v>0</v>
      </c>
      <c r="G1442">
        <f t="shared" si="180"/>
        <v>1.4920260957095373</v>
      </c>
      <c r="H1442">
        <f t="shared" si="181"/>
        <v>0.81638218372471427</v>
      </c>
      <c r="I1442">
        <f t="shared" si="182"/>
        <v>-1.6948987669672666</v>
      </c>
      <c r="J1442" s="1">
        <f t="shared" si="183"/>
        <v>1</v>
      </c>
      <c r="L1442">
        <f t="shared" si="184"/>
        <v>0</v>
      </c>
      <c r="M1442">
        <f t="shared" si="185"/>
        <v>0</v>
      </c>
      <c r="N1442">
        <f t="shared" si="186"/>
        <v>0</v>
      </c>
      <c r="O1442">
        <f t="shared" si="187"/>
        <v>1</v>
      </c>
    </row>
    <row r="1443" spans="1:15" x14ac:dyDescent="0.25">
      <c r="A1443" s="1">
        <v>0</v>
      </c>
      <c r="B1443" s="2">
        <v>46</v>
      </c>
      <c r="C1443">
        <v>22.36</v>
      </c>
      <c r="D1443">
        <v>665</v>
      </c>
      <c r="E1443">
        <v>0</v>
      </c>
      <c r="G1443">
        <f t="shared" si="180"/>
        <v>1.0825762438944642</v>
      </c>
      <c r="H1443">
        <f t="shared" si="181"/>
        <v>0.74698120390881906</v>
      </c>
      <c r="I1443">
        <f t="shared" si="182"/>
        <v>-1.3742915001636764</v>
      </c>
      <c r="J1443" s="1">
        <f t="shared" si="183"/>
        <v>0</v>
      </c>
      <c r="L1443">
        <f t="shared" si="184"/>
        <v>0</v>
      </c>
      <c r="M1443">
        <f t="shared" si="185"/>
        <v>0</v>
      </c>
      <c r="N1443">
        <f t="shared" si="186"/>
        <v>1</v>
      </c>
      <c r="O1443">
        <f t="shared" si="187"/>
        <v>0</v>
      </c>
    </row>
    <row r="1444" spans="1:15" x14ac:dyDescent="0.25">
      <c r="A1444" s="1">
        <v>1</v>
      </c>
      <c r="B1444" s="2">
        <v>100</v>
      </c>
      <c r="C1444">
        <v>29.09</v>
      </c>
      <c r="D1444">
        <v>675</v>
      </c>
      <c r="E1444">
        <v>0</v>
      </c>
      <c r="G1444">
        <f t="shared" si="180"/>
        <v>1.5473575698470174</v>
      </c>
      <c r="H1444">
        <f t="shared" si="181"/>
        <v>0.82453175510146204</v>
      </c>
      <c r="I1444">
        <f t="shared" si="182"/>
        <v>-1.7402971931970403</v>
      </c>
      <c r="J1444" s="1">
        <f t="shared" si="183"/>
        <v>1</v>
      </c>
      <c r="L1444">
        <f t="shared" si="184"/>
        <v>0</v>
      </c>
      <c r="M1444">
        <f t="shared" si="185"/>
        <v>0</v>
      </c>
      <c r="N1444">
        <f t="shared" si="186"/>
        <v>0</v>
      </c>
      <c r="O1444">
        <f t="shared" si="187"/>
        <v>1</v>
      </c>
    </row>
    <row r="1445" spans="1:15" x14ac:dyDescent="0.25">
      <c r="A1445" s="1">
        <v>1</v>
      </c>
      <c r="B1445" s="2">
        <v>147.82400000000001</v>
      </c>
      <c r="C1445">
        <v>30.06</v>
      </c>
      <c r="D1445">
        <v>670</v>
      </c>
      <c r="E1445">
        <v>0</v>
      </c>
      <c r="G1445">
        <f t="shared" si="180"/>
        <v>1.684137943918012</v>
      </c>
      <c r="H1445">
        <f t="shared" si="181"/>
        <v>0.84345168594362152</v>
      </c>
      <c r="I1445">
        <f t="shared" si="182"/>
        <v>-1.8543906006297151</v>
      </c>
      <c r="J1445" s="1">
        <f t="shared" si="183"/>
        <v>1</v>
      </c>
      <c r="L1445">
        <f t="shared" si="184"/>
        <v>0</v>
      </c>
      <c r="M1445">
        <f t="shared" si="185"/>
        <v>0</v>
      </c>
      <c r="N1445">
        <f t="shared" si="186"/>
        <v>0</v>
      </c>
      <c r="O1445">
        <f t="shared" si="187"/>
        <v>1</v>
      </c>
    </row>
    <row r="1446" spans="1:15" x14ac:dyDescent="0.25">
      <c r="A1446" s="1">
        <v>0</v>
      </c>
      <c r="B1446" s="2">
        <v>40</v>
      </c>
      <c r="C1446">
        <v>21.3</v>
      </c>
      <c r="D1446">
        <v>660</v>
      </c>
      <c r="E1446">
        <v>0</v>
      </c>
      <c r="G1446">
        <f t="shared" si="180"/>
        <v>1.0032793144224712</v>
      </c>
      <c r="H1446">
        <f t="shared" si="181"/>
        <v>0.73170284223357374</v>
      </c>
      <c r="I1446">
        <f t="shared" si="182"/>
        <v>-1.3156601150974405</v>
      </c>
      <c r="J1446" s="1">
        <f t="shared" si="183"/>
        <v>0</v>
      </c>
      <c r="L1446">
        <f t="shared" si="184"/>
        <v>0</v>
      </c>
      <c r="M1446">
        <f t="shared" si="185"/>
        <v>0</v>
      </c>
      <c r="N1446">
        <f t="shared" si="186"/>
        <v>1</v>
      </c>
      <c r="O1446">
        <f t="shared" si="187"/>
        <v>0</v>
      </c>
    </row>
    <row r="1447" spans="1:15" x14ac:dyDescent="0.25">
      <c r="A1447" s="1">
        <v>0</v>
      </c>
      <c r="B1447" s="2">
        <v>52</v>
      </c>
      <c r="C1447">
        <v>17.670000000000002</v>
      </c>
      <c r="D1447">
        <v>660</v>
      </c>
      <c r="E1447">
        <v>0</v>
      </c>
      <c r="G1447">
        <f t="shared" si="180"/>
        <v>1.0562624088670534</v>
      </c>
      <c r="H1447">
        <f t="shared" si="181"/>
        <v>0.7419756391377933</v>
      </c>
      <c r="I1447">
        <f t="shared" si="182"/>
        <v>-1.3547012765714534</v>
      </c>
      <c r="J1447" s="1">
        <f t="shared" si="183"/>
        <v>0</v>
      </c>
      <c r="L1447">
        <f t="shared" si="184"/>
        <v>0</v>
      </c>
      <c r="M1447">
        <f t="shared" si="185"/>
        <v>0</v>
      </c>
      <c r="N1447">
        <f t="shared" si="186"/>
        <v>1</v>
      </c>
      <c r="O1447">
        <f t="shared" si="187"/>
        <v>0</v>
      </c>
    </row>
    <row r="1448" spans="1:15" x14ac:dyDescent="0.25">
      <c r="A1448" s="1">
        <v>1</v>
      </c>
      <c r="B1448" s="2">
        <v>72</v>
      </c>
      <c r="C1448">
        <v>25.58</v>
      </c>
      <c r="D1448">
        <v>660</v>
      </c>
      <c r="E1448">
        <v>0</v>
      </c>
      <c r="G1448">
        <f t="shared" si="180"/>
        <v>1.2692660781080152</v>
      </c>
      <c r="H1448">
        <f t="shared" si="181"/>
        <v>0.78061708670095964</v>
      </c>
      <c r="I1448">
        <f t="shared" si="182"/>
        <v>-1.5169366133941689</v>
      </c>
      <c r="J1448" s="1">
        <f t="shared" si="183"/>
        <v>0</v>
      </c>
      <c r="L1448">
        <f t="shared" si="184"/>
        <v>0</v>
      </c>
      <c r="M1448">
        <f t="shared" si="185"/>
        <v>0</v>
      </c>
      <c r="N1448">
        <f t="shared" si="186"/>
        <v>1</v>
      </c>
      <c r="O1448">
        <f t="shared" si="187"/>
        <v>0</v>
      </c>
    </row>
    <row r="1449" spans="1:15" x14ac:dyDescent="0.25">
      <c r="A1449" s="1">
        <v>1</v>
      </c>
      <c r="B1449" s="2">
        <v>75</v>
      </c>
      <c r="C1449">
        <v>23.46</v>
      </c>
      <c r="D1449">
        <v>665</v>
      </c>
      <c r="E1449">
        <v>0</v>
      </c>
      <c r="G1449">
        <f t="shared" si="180"/>
        <v>1.3401319256585804</v>
      </c>
      <c r="H1449">
        <f t="shared" si="181"/>
        <v>0.79251163572950634</v>
      </c>
      <c r="I1449">
        <f t="shared" si="182"/>
        <v>-1.5726800166885406</v>
      </c>
      <c r="J1449" s="1">
        <f t="shared" si="183"/>
        <v>0</v>
      </c>
      <c r="L1449">
        <f t="shared" si="184"/>
        <v>0</v>
      </c>
      <c r="M1449">
        <f t="shared" si="185"/>
        <v>0</v>
      </c>
      <c r="N1449">
        <f t="shared" si="186"/>
        <v>1</v>
      </c>
      <c r="O1449">
        <f t="shared" si="187"/>
        <v>0</v>
      </c>
    </row>
    <row r="1450" spans="1:15" x14ac:dyDescent="0.25">
      <c r="A1450" s="1">
        <v>0</v>
      </c>
      <c r="B1450" s="2">
        <v>45</v>
      </c>
      <c r="C1450">
        <v>33.83</v>
      </c>
      <c r="D1450">
        <v>665</v>
      </c>
      <c r="E1450">
        <v>0</v>
      </c>
      <c r="G1450">
        <f t="shared" si="180"/>
        <v>1.0650067182699736</v>
      </c>
      <c r="H1450">
        <f t="shared" si="181"/>
        <v>0.74364617250611875</v>
      </c>
      <c r="I1450">
        <f t="shared" si="182"/>
        <v>-1.3611966501290302</v>
      </c>
      <c r="J1450" s="1">
        <f t="shared" si="183"/>
        <v>0</v>
      </c>
      <c r="L1450">
        <f t="shared" si="184"/>
        <v>0</v>
      </c>
      <c r="M1450">
        <f t="shared" si="185"/>
        <v>0</v>
      </c>
      <c r="N1450">
        <f t="shared" si="186"/>
        <v>1</v>
      </c>
      <c r="O1450">
        <f t="shared" si="187"/>
        <v>0</v>
      </c>
    </row>
    <row r="1451" spans="1:15" x14ac:dyDescent="0.25">
      <c r="A1451" s="1">
        <v>1</v>
      </c>
      <c r="B1451" s="2">
        <v>79</v>
      </c>
      <c r="C1451">
        <v>16.350000000000001</v>
      </c>
      <c r="D1451">
        <v>670</v>
      </c>
      <c r="E1451">
        <v>0</v>
      </c>
      <c r="G1451">
        <f t="shared" si="180"/>
        <v>1.4209344665035166</v>
      </c>
      <c r="H1451">
        <f t="shared" si="181"/>
        <v>0.80548486947722953</v>
      </c>
      <c r="I1451">
        <f t="shared" si="182"/>
        <v>-1.6372453270584175</v>
      </c>
      <c r="J1451" s="1">
        <f t="shared" si="183"/>
        <v>1</v>
      </c>
      <c r="L1451">
        <f t="shared" si="184"/>
        <v>0</v>
      </c>
      <c r="M1451">
        <f t="shared" si="185"/>
        <v>0</v>
      </c>
      <c r="N1451">
        <f t="shared" si="186"/>
        <v>0</v>
      </c>
      <c r="O1451">
        <f t="shared" si="187"/>
        <v>1</v>
      </c>
    </row>
    <row r="1452" spans="1:15" x14ac:dyDescent="0.25">
      <c r="A1452" s="1">
        <v>1</v>
      </c>
      <c r="B1452" s="2">
        <v>63.5</v>
      </c>
      <c r="C1452">
        <v>20.94</v>
      </c>
      <c r="D1452">
        <v>695</v>
      </c>
      <c r="E1452">
        <v>0</v>
      </c>
      <c r="G1452">
        <f t="shared" si="180"/>
        <v>1.6335736009676083</v>
      </c>
      <c r="H1452">
        <f t="shared" si="181"/>
        <v>0.8366585983549788</v>
      </c>
      <c r="I1452">
        <f t="shared" si="182"/>
        <v>-1.8119127799389465</v>
      </c>
      <c r="J1452" s="1">
        <f t="shared" si="183"/>
        <v>1</v>
      </c>
      <c r="L1452">
        <f t="shared" si="184"/>
        <v>0</v>
      </c>
      <c r="M1452">
        <f t="shared" si="185"/>
        <v>0</v>
      </c>
      <c r="N1452">
        <f t="shared" si="186"/>
        <v>0</v>
      </c>
      <c r="O1452">
        <f t="shared" si="187"/>
        <v>1</v>
      </c>
    </row>
    <row r="1453" spans="1:15" x14ac:dyDescent="0.25">
      <c r="A1453" s="1">
        <v>0</v>
      </c>
      <c r="B1453" s="2">
        <v>94.7</v>
      </c>
      <c r="C1453">
        <v>26.08</v>
      </c>
      <c r="D1453">
        <v>680</v>
      </c>
      <c r="E1453">
        <v>0</v>
      </c>
      <c r="G1453">
        <f t="shared" si="180"/>
        <v>1.4444404589465956</v>
      </c>
      <c r="H1453">
        <f t="shared" si="181"/>
        <v>0.80914134026895679</v>
      </c>
      <c r="I1453">
        <f t="shared" si="182"/>
        <v>-1.6562221262798504</v>
      </c>
      <c r="J1453" s="1">
        <f t="shared" si="183"/>
        <v>1</v>
      </c>
      <c r="L1453">
        <f t="shared" si="184"/>
        <v>0</v>
      </c>
      <c r="M1453">
        <f t="shared" si="185"/>
        <v>0</v>
      </c>
      <c r="N1453">
        <f t="shared" si="186"/>
        <v>0</v>
      </c>
      <c r="O1453">
        <f t="shared" si="187"/>
        <v>1</v>
      </c>
    </row>
    <row r="1454" spans="1:15" x14ac:dyDescent="0.25">
      <c r="A1454" s="1">
        <v>1</v>
      </c>
      <c r="B1454" s="2">
        <v>50</v>
      </c>
      <c r="C1454">
        <v>23</v>
      </c>
      <c r="D1454">
        <v>695</v>
      </c>
      <c r="E1454">
        <v>0</v>
      </c>
      <c r="G1454">
        <f t="shared" si="180"/>
        <v>1.5763514074378371</v>
      </c>
      <c r="H1454">
        <f t="shared" si="181"/>
        <v>0.82868716746571258</v>
      </c>
      <c r="I1454">
        <f t="shared" si="182"/>
        <v>-1.7642639638233883</v>
      </c>
      <c r="J1454" s="1">
        <f t="shared" si="183"/>
        <v>1</v>
      </c>
      <c r="L1454">
        <f t="shared" si="184"/>
        <v>0</v>
      </c>
      <c r="M1454">
        <f t="shared" si="185"/>
        <v>0</v>
      </c>
      <c r="N1454">
        <f t="shared" si="186"/>
        <v>0</v>
      </c>
      <c r="O1454">
        <f t="shared" si="187"/>
        <v>1</v>
      </c>
    </row>
    <row r="1455" spans="1:15" x14ac:dyDescent="0.25">
      <c r="A1455" s="1">
        <v>0</v>
      </c>
      <c r="B1455" s="2">
        <v>77</v>
      </c>
      <c r="C1455">
        <v>11.19</v>
      </c>
      <c r="D1455">
        <v>660</v>
      </c>
      <c r="E1455">
        <v>0</v>
      </c>
      <c r="G1455">
        <f t="shared" si="180"/>
        <v>1.1653687721393515</v>
      </c>
      <c r="H1455">
        <f t="shared" si="181"/>
        <v>0.76230687959555044</v>
      </c>
      <c r="I1455">
        <f t="shared" si="182"/>
        <v>-1.436774847380432</v>
      </c>
      <c r="J1455" s="1">
        <f t="shared" si="183"/>
        <v>0</v>
      </c>
      <c r="L1455">
        <f t="shared" si="184"/>
        <v>0</v>
      </c>
      <c r="M1455">
        <f t="shared" si="185"/>
        <v>0</v>
      </c>
      <c r="N1455">
        <f t="shared" si="186"/>
        <v>1</v>
      </c>
      <c r="O1455">
        <f t="shared" si="187"/>
        <v>0</v>
      </c>
    </row>
    <row r="1456" spans="1:15" x14ac:dyDescent="0.25">
      <c r="A1456" s="1">
        <v>0</v>
      </c>
      <c r="B1456" s="2">
        <v>48</v>
      </c>
      <c r="C1456">
        <v>4.8499999999999996</v>
      </c>
      <c r="D1456">
        <v>670</v>
      </c>
      <c r="E1456">
        <v>0</v>
      </c>
      <c r="G1456">
        <f t="shared" si="180"/>
        <v>1.1675111269913812</v>
      </c>
      <c r="H1456">
        <f t="shared" si="181"/>
        <v>0.76269484563154955</v>
      </c>
      <c r="I1456">
        <f t="shared" si="182"/>
        <v>-1.4384083948810322</v>
      </c>
      <c r="J1456" s="1">
        <f t="shared" si="183"/>
        <v>0</v>
      </c>
      <c r="L1456">
        <f t="shared" si="184"/>
        <v>0</v>
      </c>
      <c r="M1456">
        <f t="shared" si="185"/>
        <v>0</v>
      </c>
      <c r="N1456">
        <f t="shared" si="186"/>
        <v>1</v>
      </c>
      <c r="O1456">
        <f t="shared" si="187"/>
        <v>0</v>
      </c>
    </row>
    <row r="1457" spans="1:15" x14ac:dyDescent="0.25">
      <c r="A1457" s="1">
        <v>1</v>
      </c>
      <c r="B1457" s="2">
        <v>47</v>
      </c>
      <c r="C1457">
        <v>12.1</v>
      </c>
      <c r="D1457">
        <v>660</v>
      </c>
      <c r="E1457">
        <v>0</v>
      </c>
      <c r="G1457">
        <f t="shared" si="180"/>
        <v>1.1836707230624475</v>
      </c>
      <c r="H1457">
        <f t="shared" si="181"/>
        <v>0.76560716753460623</v>
      </c>
      <c r="I1457">
        <f t="shared" si="182"/>
        <v>-1.4507567999661126</v>
      </c>
      <c r="J1457" s="1">
        <f t="shared" si="183"/>
        <v>0</v>
      </c>
      <c r="L1457">
        <f t="shared" si="184"/>
        <v>0</v>
      </c>
      <c r="M1457">
        <f t="shared" si="185"/>
        <v>0</v>
      </c>
      <c r="N1457">
        <f t="shared" si="186"/>
        <v>1</v>
      </c>
      <c r="O1457">
        <f t="shared" si="187"/>
        <v>0</v>
      </c>
    </row>
    <row r="1458" spans="1:15" x14ac:dyDescent="0.25">
      <c r="A1458" s="1">
        <v>1</v>
      </c>
      <c r="B1458" s="2">
        <v>45</v>
      </c>
      <c r="C1458">
        <v>11.36</v>
      </c>
      <c r="D1458">
        <v>665</v>
      </c>
      <c r="E1458">
        <v>0</v>
      </c>
      <c r="G1458">
        <f t="shared" si="180"/>
        <v>1.2326163538357555</v>
      </c>
      <c r="H1458">
        <f t="shared" si="181"/>
        <v>0.77427616929801968</v>
      </c>
      <c r="I1458">
        <f t="shared" si="182"/>
        <v>-1.4884430149903807</v>
      </c>
      <c r="J1458" s="1">
        <f t="shared" si="183"/>
        <v>0</v>
      </c>
      <c r="L1458">
        <f t="shared" si="184"/>
        <v>0</v>
      </c>
      <c r="M1458">
        <f t="shared" si="185"/>
        <v>0</v>
      </c>
      <c r="N1458">
        <f t="shared" si="186"/>
        <v>1</v>
      </c>
      <c r="O1458">
        <f t="shared" si="187"/>
        <v>0</v>
      </c>
    </row>
    <row r="1459" spans="1:15" x14ac:dyDescent="0.25">
      <c r="A1459" s="1">
        <v>0</v>
      </c>
      <c r="B1459" s="2">
        <v>42</v>
      </c>
      <c r="C1459">
        <v>20</v>
      </c>
      <c r="D1459">
        <v>670</v>
      </c>
      <c r="E1459">
        <v>0</v>
      </c>
      <c r="G1459">
        <f t="shared" si="180"/>
        <v>1.1253122002749292</v>
      </c>
      <c r="H1459">
        <f t="shared" si="181"/>
        <v>0.75497274505007295</v>
      </c>
      <c r="I1459">
        <f t="shared" si="182"/>
        <v>-1.4063858299310623</v>
      </c>
      <c r="J1459" s="1">
        <f t="shared" si="183"/>
        <v>0</v>
      </c>
      <c r="L1459">
        <f t="shared" si="184"/>
        <v>0</v>
      </c>
      <c r="M1459">
        <f t="shared" si="185"/>
        <v>0</v>
      </c>
      <c r="N1459">
        <f t="shared" si="186"/>
        <v>1</v>
      </c>
      <c r="O1459">
        <f t="shared" si="187"/>
        <v>0</v>
      </c>
    </row>
    <row r="1460" spans="1:15" x14ac:dyDescent="0.25">
      <c r="A1460" s="1">
        <v>0</v>
      </c>
      <c r="B1460" s="2">
        <v>37.920999999999999</v>
      </c>
      <c r="C1460">
        <v>32.85</v>
      </c>
      <c r="D1460">
        <v>705</v>
      </c>
      <c r="E1460">
        <v>0</v>
      </c>
      <c r="G1460">
        <f t="shared" si="180"/>
        <v>1.4869627224923523</v>
      </c>
      <c r="H1460">
        <f t="shared" si="181"/>
        <v>0.8156219561329151</v>
      </c>
      <c r="I1460">
        <f t="shared" si="182"/>
        <v>-1.6907670429147137</v>
      </c>
      <c r="J1460" s="1">
        <f t="shared" si="183"/>
        <v>1</v>
      </c>
      <c r="L1460">
        <f t="shared" si="184"/>
        <v>0</v>
      </c>
      <c r="M1460">
        <f t="shared" si="185"/>
        <v>0</v>
      </c>
      <c r="N1460">
        <f t="shared" si="186"/>
        <v>0</v>
      </c>
      <c r="O1460">
        <f t="shared" si="187"/>
        <v>1</v>
      </c>
    </row>
    <row r="1461" spans="1:15" x14ac:dyDescent="0.25">
      <c r="A1461" s="1">
        <v>0</v>
      </c>
      <c r="B1461" s="2">
        <v>25</v>
      </c>
      <c r="C1461">
        <v>27.6</v>
      </c>
      <c r="D1461">
        <v>660</v>
      </c>
      <c r="E1461">
        <v>0</v>
      </c>
      <c r="G1461">
        <f t="shared" si="180"/>
        <v>0.93497438664732524</v>
      </c>
      <c r="H1461">
        <f t="shared" si="181"/>
        <v>0.71808339005454724</v>
      </c>
      <c r="I1461">
        <f t="shared" si="182"/>
        <v>-1.2661439611879615</v>
      </c>
      <c r="J1461" s="1">
        <f t="shared" si="183"/>
        <v>0</v>
      </c>
      <c r="L1461">
        <f t="shared" si="184"/>
        <v>0</v>
      </c>
      <c r="M1461">
        <f t="shared" si="185"/>
        <v>0</v>
      </c>
      <c r="N1461">
        <f t="shared" si="186"/>
        <v>1</v>
      </c>
      <c r="O1461">
        <f t="shared" si="187"/>
        <v>0</v>
      </c>
    </row>
    <row r="1462" spans="1:15" x14ac:dyDescent="0.25">
      <c r="A1462" s="1">
        <v>0</v>
      </c>
      <c r="B1462" s="2">
        <v>75</v>
      </c>
      <c r="C1462">
        <v>1.76</v>
      </c>
      <c r="D1462">
        <v>685</v>
      </c>
      <c r="E1462">
        <v>0</v>
      </c>
      <c r="G1462">
        <f t="shared" si="180"/>
        <v>1.4493178585696711</v>
      </c>
      <c r="H1462">
        <f t="shared" si="181"/>
        <v>0.80989342955579358</v>
      </c>
      <c r="I1462">
        <f t="shared" si="182"/>
        <v>-1.6601704669908488</v>
      </c>
      <c r="J1462" s="1">
        <f t="shared" si="183"/>
        <v>1</v>
      </c>
      <c r="L1462">
        <f t="shared" si="184"/>
        <v>0</v>
      </c>
      <c r="M1462">
        <f t="shared" si="185"/>
        <v>0</v>
      </c>
      <c r="N1462">
        <f t="shared" si="186"/>
        <v>0</v>
      </c>
      <c r="O1462">
        <f t="shared" si="187"/>
        <v>1</v>
      </c>
    </row>
    <row r="1463" spans="1:15" x14ac:dyDescent="0.25">
      <c r="A1463" s="1">
        <v>0</v>
      </c>
      <c r="B1463" s="2">
        <v>99</v>
      </c>
      <c r="C1463">
        <v>18.510000000000002</v>
      </c>
      <c r="D1463">
        <v>660</v>
      </c>
      <c r="E1463">
        <v>0</v>
      </c>
      <c r="G1463">
        <f t="shared" si="180"/>
        <v>1.2460432058103681</v>
      </c>
      <c r="H1463">
        <f t="shared" si="181"/>
        <v>0.77661416970057628</v>
      </c>
      <c r="I1463">
        <f t="shared" si="182"/>
        <v>-1.4988548218455575</v>
      </c>
      <c r="J1463" s="1">
        <f t="shared" si="183"/>
        <v>0</v>
      </c>
      <c r="L1463">
        <f t="shared" si="184"/>
        <v>0</v>
      </c>
      <c r="M1463">
        <f t="shared" si="185"/>
        <v>0</v>
      </c>
      <c r="N1463">
        <f t="shared" si="186"/>
        <v>1</v>
      </c>
      <c r="O1463">
        <f t="shared" si="187"/>
        <v>0</v>
      </c>
    </row>
    <row r="1464" spans="1:15" x14ac:dyDescent="0.25">
      <c r="A1464" s="1">
        <v>1</v>
      </c>
      <c r="B1464" s="2">
        <v>20.2592</v>
      </c>
      <c r="C1464">
        <v>15.76</v>
      </c>
      <c r="D1464">
        <v>710</v>
      </c>
      <c r="E1464">
        <v>0</v>
      </c>
      <c r="G1464">
        <f t="shared" si="180"/>
        <v>1.632738876865476</v>
      </c>
      <c r="H1464">
        <f t="shared" si="181"/>
        <v>0.83654449207516157</v>
      </c>
      <c r="I1464">
        <f t="shared" si="182"/>
        <v>-1.8112144484608148</v>
      </c>
      <c r="J1464" s="1">
        <f t="shared" si="183"/>
        <v>1</v>
      </c>
      <c r="L1464">
        <f t="shared" si="184"/>
        <v>0</v>
      </c>
      <c r="M1464">
        <f t="shared" si="185"/>
        <v>0</v>
      </c>
      <c r="N1464">
        <f t="shared" si="186"/>
        <v>0</v>
      </c>
      <c r="O1464">
        <f t="shared" si="187"/>
        <v>1</v>
      </c>
    </row>
    <row r="1465" spans="1:15" x14ac:dyDescent="0.25">
      <c r="A1465" s="1">
        <v>1</v>
      </c>
      <c r="B1465" s="2">
        <v>75</v>
      </c>
      <c r="C1465">
        <v>41.62</v>
      </c>
      <c r="D1465">
        <v>715</v>
      </c>
      <c r="E1465">
        <v>0</v>
      </c>
      <c r="G1465">
        <f t="shared" si="180"/>
        <v>1.8806597750654834</v>
      </c>
      <c r="H1465">
        <f t="shared" si="181"/>
        <v>0.8676868912021185</v>
      </c>
      <c r="I1465">
        <f t="shared" si="182"/>
        <v>-2.0225841288854971</v>
      </c>
      <c r="J1465" s="1">
        <f t="shared" si="183"/>
        <v>1</v>
      </c>
      <c r="L1465">
        <f t="shared" si="184"/>
        <v>0</v>
      </c>
      <c r="M1465">
        <f t="shared" si="185"/>
        <v>0</v>
      </c>
      <c r="N1465">
        <f t="shared" si="186"/>
        <v>0</v>
      </c>
      <c r="O1465">
        <f t="shared" si="187"/>
        <v>1</v>
      </c>
    </row>
    <row r="1466" spans="1:15" x14ac:dyDescent="0.25">
      <c r="A1466" s="1">
        <v>1</v>
      </c>
      <c r="B1466" s="2">
        <v>30</v>
      </c>
      <c r="C1466">
        <v>25.52</v>
      </c>
      <c r="D1466">
        <v>675</v>
      </c>
      <c r="E1466">
        <v>0</v>
      </c>
      <c r="G1466">
        <f t="shared" si="180"/>
        <v>1.2674368084278305</v>
      </c>
      <c r="H1466">
        <f t="shared" si="181"/>
        <v>0.78030365605431873</v>
      </c>
      <c r="I1466">
        <f t="shared" si="182"/>
        <v>-1.515508940851197</v>
      </c>
      <c r="J1466" s="1">
        <f t="shared" si="183"/>
        <v>0</v>
      </c>
      <c r="L1466">
        <f t="shared" si="184"/>
        <v>0</v>
      </c>
      <c r="M1466">
        <f t="shared" si="185"/>
        <v>0</v>
      </c>
      <c r="N1466">
        <f t="shared" si="186"/>
        <v>1</v>
      </c>
      <c r="O1466">
        <f t="shared" si="187"/>
        <v>0</v>
      </c>
    </row>
    <row r="1467" spans="1:15" x14ac:dyDescent="0.25">
      <c r="A1467" s="1">
        <v>0</v>
      </c>
      <c r="B1467" s="2">
        <v>45</v>
      </c>
      <c r="C1467">
        <v>24.19</v>
      </c>
      <c r="D1467">
        <v>695</v>
      </c>
      <c r="E1467">
        <v>0</v>
      </c>
      <c r="G1467">
        <f t="shared" si="180"/>
        <v>1.4135129101257462</v>
      </c>
      <c r="H1467">
        <f t="shared" si="181"/>
        <v>0.80431943058369038</v>
      </c>
      <c r="I1467">
        <f t="shared" si="182"/>
        <v>-1.6312716971113392</v>
      </c>
      <c r="J1467" s="1">
        <f t="shared" si="183"/>
        <v>1</v>
      </c>
      <c r="L1467">
        <f t="shared" si="184"/>
        <v>0</v>
      </c>
      <c r="M1467">
        <f t="shared" si="185"/>
        <v>0</v>
      </c>
      <c r="N1467">
        <f t="shared" si="186"/>
        <v>0</v>
      </c>
      <c r="O1467">
        <f t="shared" si="187"/>
        <v>1</v>
      </c>
    </row>
    <row r="1468" spans="1:15" x14ac:dyDescent="0.25">
      <c r="A1468" s="1">
        <v>1</v>
      </c>
      <c r="B1468" s="2">
        <v>70</v>
      </c>
      <c r="C1468">
        <v>33.14</v>
      </c>
      <c r="D1468">
        <v>725</v>
      </c>
      <c r="E1468">
        <v>0</v>
      </c>
      <c r="G1468">
        <f t="shared" si="180"/>
        <v>1.9827374389408998</v>
      </c>
      <c r="H1468">
        <f t="shared" si="181"/>
        <v>0.8789726723137925</v>
      </c>
      <c r="I1468">
        <f t="shared" si="182"/>
        <v>-2.1117389102390192</v>
      </c>
      <c r="J1468" s="1">
        <f t="shared" si="183"/>
        <v>1</v>
      </c>
      <c r="L1468">
        <f t="shared" si="184"/>
        <v>0</v>
      </c>
      <c r="M1468">
        <f t="shared" si="185"/>
        <v>0</v>
      </c>
      <c r="N1468">
        <f t="shared" si="186"/>
        <v>0</v>
      </c>
      <c r="O1468">
        <f t="shared" si="187"/>
        <v>1</v>
      </c>
    </row>
    <row r="1469" spans="1:15" x14ac:dyDescent="0.25">
      <c r="A1469" s="1">
        <v>1</v>
      </c>
      <c r="B1469" s="2">
        <v>139</v>
      </c>
      <c r="C1469">
        <v>13.72</v>
      </c>
      <c r="D1469">
        <v>670</v>
      </c>
      <c r="E1469">
        <v>0</v>
      </c>
      <c r="G1469">
        <f t="shared" si="180"/>
        <v>1.667568834133295</v>
      </c>
      <c r="H1469">
        <f t="shared" si="181"/>
        <v>0.84125141439933271</v>
      </c>
      <c r="I1469">
        <f t="shared" si="182"/>
        <v>-1.8404335508511225</v>
      </c>
      <c r="J1469" s="1">
        <f t="shared" si="183"/>
        <v>1</v>
      </c>
      <c r="L1469">
        <f t="shared" si="184"/>
        <v>0</v>
      </c>
      <c r="M1469">
        <f t="shared" si="185"/>
        <v>0</v>
      </c>
      <c r="N1469">
        <f t="shared" si="186"/>
        <v>0</v>
      </c>
      <c r="O1469">
        <f t="shared" si="187"/>
        <v>1</v>
      </c>
    </row>
    <row r="1470" spans="1:15" x14ac:dyDescent="0.25">
      <c r="A1470" s="1">
        <v>0</v>
      </c>
      <c r="B1470" s="2">
        <v>75</v>
      </c>
      <c r="C1470">
        <v>4.62</v>
      </c>
      <c r="D1470">
        <v>700</v>
      </c>
      <c r="E1470">
        <v>0</v>
      </c>
      <c r="G1470">
        <f t="shared" si="180"/>
        <v>1.6145246346988955</v>
      </c>
      <c r="H1470">
        <f t="shared" si="181"/>
        <v>0.83403862514149274</v>
      </c>
      <c r="I1470">
        <f t="shared" si="182"/>
        <v>-1.7960001992754089</v>
      </c>
      <c r="J1470" s="1">
        <f t="shared" si="183"/>
        <v>1</v>
      </c>
      <c r="L1470">
        <f t="shared" si="184"/>
        <v>0</v>
      </c>
      <c r="M1470">
        <f t="shared" si="185"/>
        <v>0</v>
      </c>
      <c r="N1470">
        <f t="shared" si="186"/>
        <v>0</v>
      </c>
      <c r="O1470">
        <f t="shared" si="187"/>
        <v>1</v>
      </c>
    </row>
    <row r="1471" spans="1:15" x14ac:dyDescent="0.25">
      <c r="A1471" s="1">
        <v>1</v>
      </c>
      <c r="B1471" s="2">
        <v>200</v>
      </c>
      <c r="C1471">
        <v>12.91</v>
      </c>
      <c r="D1471">
        <v>700</v>
      </c>
      <c r="E1471">
        <v>0</v>
      </c>
      <c r="G1471">
        <f t="shared" si="180"/>
        <v>2.2532695295319645</v>
      </c>
      <c r="H1471">
        <f t="shared" si="181"/>
        <v>0.90493218511898632</v>
      </c>
      <c r="I1471">
        <f t="shared" si="182"/>
        <v>-2.3531648011920168</v>
      </c>
      <c r="J1471" s="1">
        <f t="shared" si="183"/>
        <v>1</v>
      </c>
      <c r="L1471">
        <f t="shared" si="184"/>
        <v>0</v>
      </c>
      <c r="M1471">
        <f t="shared" si="185"/>
        <v>0</v>
      </c>
      <c r="N1471">
        <f t="shared" si="186"/>
        <v>0</v>
      </c>
      <c r="O1471">
        <f t="shared" si="187"/>
        <v>1</v>
      </c>
    </row>
    <row r="1472" spans="1:15" x14ac:dyDescent="0.25">
      <c r="A1472" s="1">
        <v>0</v>
      </c>
      <c r="B1472" s="2">
        <v>30</v>
      </c>
      <c r="C1472">
        <v>26</v>
      </c>
      <c r="D1472">
        <v>695</v>
      </c>
      <c r="E1472">
        <v>0</v>
      </c>
      <c r="G1472">
        <f t="shared" si="180"/>
        <v>1.3504967812953899</v>
      </c>
      <c r="H1472">
        <f t="shared" si="181"/>
        <v>0.7942108339938414</v>
      </c>
      <c r="I1472">
        <f t="shared" si="182"/>
        <v>-1.5809031002810221</v>
      </c>
      <c r="J1472" s="1">
        <f t="shared" si="183"/>
        <v>0</v>
      </c>
      <c r="L1472">
        <f t="shared" si="184"/>
        <v>0</v>
      </c>
      <c r="M1472">
        <f t="shared" si="185"/>
        <v>0</v>
      </c>
      <c r="N1472">
        <f t="shared" si="186"/>
        <v>1</v>
      </c>
      <c r="O1472">
        <f t="shared" si="187"/>
        <v>0</v>
      </c>
    </row>
    <row r="1473" spans="1:15" x14ac:dyDescent="0.25">
      <c r="A1473" s="1">
        <v>1</v>
      </c>
      <c r="B1473" s="2">
        <v>70</v>
      </c>
      <c r="C1473">
        <v>16.16</v>
      </c>
      <c r="D1473">
        <v>680</v>
      </c>
      <c r="E1473">
        <v>0</v>
      </c>
      <c r="G1473">
        <f t="shared" si="180"/>
        <v>1.4970115228330148</v>
      </c>
      <c r="H1473">
        <f t="shared" si="181"/>
        <v>0.81712833234003501</v>
      </c>
      <c r="I1473">
        <f t="shared" si="182"/>
        <v>-1.6989706417629491</v>
      </c>
      <c r="J1473" s="1">
        <f t="shared" si="183"/>
        <v>1</v>
      </c>
      <c r="L1473">
        <f t="shared" si="184"/>
        <v>0</v>
      </c>
      <c r="M1473">
        <f t="shared" si="185"/>
        <v>0</v>
      </c>
      <c r="N1473">
        <f t="shared" si="186"/>
        <v>0</v>
      </c>
      <c r="O1473">
        <f t="shared" si="187"/>
        <v>1</v>
      </c>
    </row>
    <row r="1474" spans="1:15" x14ac:dyDescent="0.25">
      <c r="A1474" s="1">
        <v>0</v>
      </c>
      <c r="B1474" s="2">
        <v>80</v>
      </c>
      <c r="C1474">
        <v>17.100000000000001</v>
      </c>
      <c r="D1474">
        <v>665</v>
      </c>
      <c r="E1474">
        <v>0</v>
      </c>
      <c r="G1474">
        <f t="shared" si="180"/>
        <v>1.2267760327129302</v>
      </c>
      <c r="H1474">
        <f t="shared" si="181"/>
        <v>0.77325380651312892</v>
      </c>
      <c r="I1474">
        <f t="shared" si="182"/>
        <v>-1.4839239773962836</v>
      </c>
      <c r="J1474" s="1">
        <f t="shared" si="183"/>
        <v>0</v>
      </c>
      <c r="L1474">
        <f t="shared" si="184"/>
        <v>0</v>
      </c>
      <c r="M1474">
        <f t="shared" si="185"/>
        <v>0</v>
      </c>
      <c r="N1474">
        <f t="shared" si="186"/>
        <v>1</v>
      </c>
      <c r="O1474">
        <f t="shared" si="187"/>
        <v>0</v>
      </c>
    </row>
    <row r="1475" spans="1:15" x14ac:dyDescent="0.25">
      <c r="A1475" s="1">
        <v>1</v>
      </c>
      <c r="B1475" s="2">
        <v>98.8</v>
      </c>
      <c r="C1475">
        <v>23.06</v>
      </c>
      <c r="D1475">
        <v>685</v>
      </c>
      <c r="E1475">
        <v>0</v>
      </c>
      <c r="G1475">
        <f t="shared" si="180"/>
        <v>1.6619733401773757</v>
      </c>
      <c r="H1475">
        <f t="shared" si="181"/>
        <v>0.84050272267485027</v>
      </c>
      <c r="I1475">
        <f t="shared" si="182"/>
        <v>-1.8357284269646901</v>
      </c>
      <c r="J1475" s="1">
        <f t="shared" si="183"/>
        <v>1</v>
      </c>
      <c r="L1475">
        <f t="shared" si="184"/>
        <v>0</v>
      </c>
      <c r="M1475">
        <f t="shared" si="185"/>
        <v>0</v>
      </c>
      <c r="N1475">
        <f t="shared" si="186"/>
        <v>0</v>
      </c>
      <c r="O1475">
        <f t="shared" si="187"/>
        <v>1</v>
      </c>
    </row>
    <row r="1476" spans="1:15" x14ac:dyDescent="0.25">
      <c r="A1476" s="1">
        <v>1</v>
      </c>
      <c r="B1476" s="2">
        <v>91</v>
      </c>
      <c r="C1476">
        <v>10.3</v>
      </c>
      <c r="D1476">
        <v>660</v>
      </c>
      <c r="E1476">
        <v>0</v>
      </c>
      <c r="G1476">
        <f t="shared" ref="G1476:G1539" si="188">$Q$3+SUMPRODUCT(A1476:D1476,$R$3:$U$3)</f>
        <v>1.364384368723492</v>
      </c>
      <c r="H1476">
        <f t="shared" ref="H1476:H1539" si="189">IF(G1476&gt;-100, 1/(1+EXP(-G1476)),0.0001)</f>
        <v>0.79647134855766932</v>
      </c>
      <c r="I1476">
        <f t="shared" ref="I1476:I1539" si="190">IF(E1476=0,IF(H1476&lt;0.9999,LN(1-H1476),-9.21),LN(H1476))</f>
        <v>-1.5919484906815315</v>
      </c>
      <c r="J1476" s="1">
        <f t="shared" ref="J1476:J1539" si="191">IF(H1476&gt;$R$10,1,0)</f>
        <v>0</v>
      </c>
      <c r="L1476">
        <f t="shared" ref="L1476:L1539" si="192">IF($E1476=1,IF($J1476=1,1,0),0)</f>
        <v>0</v>
      </c>
      <c r="M1476">
        <f t="shared" ref="M1476:M1539" si="193">IF($E1476=1,IF($J1476=0,1,0),0)</f>
        <v>0</v>
      </c>
      <c r="N1476">
        <f t="shared" ref="N1476:N1539" si="194">IF($E1476=0,IF($J1476=0,1,0),0)</f>
        <v>1</v>
      </c>
      <c r="O1476">
        <f t="shared" ref="O1476:O1539" si="195">IF($E1476=0,IF($J1476=1,1,0),0)</f>
        <v>0</v>
      </c>
    </row>
    <row r="1477" spans="1:15" x14ac:dyDescent="0.25">
      <c r="A1477" s="1">
        <v>1</v>
      </c>
      <c r="B1477" s="2">
        <v>100</v>
      </c>
      <c r="C1477">
        <v>17.7</v>
      </c>
      <c r="D1477">
        <v>665</v>
      </c>
      <c r="E1477">
        <v>0</v>
      </c>
      <c r="G1477">
        <f t="shared" si="188"/>
        <v>1.4483901964497541</v>
      </c>
      <c r="H1477">
        <f t="shared" si="189"/>
        <v>0.80975056001065193</v>
      </c>
      <c r="I1477">
        <f t="shared" si="190"/>
        <v>-1.659419225796064</v>
      </c>
      <c r="J1477" s="1">
        <f t="shared" si="191"/>
        <v>1</v>
      </c>
      <c r="L1477">
        <f t="shared" si="192"/>
        <v>0</v>
      </c>
      <c r="M1477">
        <f t="shared" si="193"/>
        <v>0</v>
      </c>
      <c r="N1477">
        <f t="shared" si="194"/>
        <v>0</v>
      </c>
      <c r="O1477">
        <f t="shared" si="195"/>
        <v>1</v>
      </c>
    </row>
    <row r="1478" spans="1:15" x14ac:dyDescent="0.25">
      <c r="A1478" s="1">
        <v>1</v>
      </c>
      <c r="B1478" s="2">
        <v>59.884999999999998</v>
      </c>
      <c r="C1478">
        <v>30.03</v>
      </c>
      <c r="D1478">
        <v>685</v>
      </c>
      <c r="E1478">
        <v>0</v>
      </c>
      <c r="G1478">
        <f t="shared" si="188"/>
        <v>1.4958096355330071</v>
      </c>
      <c r="H1478">
        <f t="shared" si="189"/>
        <v>0.81694866631798946</v>
      </c>
      <c r="I1478">
        <f t="shared" si="190"/>
        <v>-1.6979886535532749</v>
      </c>
      <c r="J1478" s="1">
        <f t="shared" si="191"/>
        <v>1</v>
      </c>
      <c r="L1478">
        <f t="shared" si="192"/>
        <v>0</v>
      </c>
      <c r="M1478">
        <f t="shared" si="193"/>
        <v>0</v>
      </c>
      <c r="N1478">
        <f t="shared" si="194"/>
        <v>0</v>
      </c>
      <c r="O1478">
        <f t="shared" si="195"/>
        <v>1</v>
      </c>
    </row>
    <row r="1479" spans="1:15" x14ac:dyDescent="0.25">
      <c r="A1479" s="1">
        <v>1</v>
      </c>
      <c r="B1479" s="2">
        <v>65</v>
      </c>
      <c r="C1479">
        <v>23.15</v>
      </c>
      <c r="D1479">
        <v>670</v>
      </c>
      <c r="E1479">
        <v>0</v>
      </c>
      <c r="G1479">
        <f t="shared" si="188"/>
        <v>1.3560995268541651</v>
      </c>
      <c r="H1479">
        <f t="shared" si="189"/>
        <v>0.79512503729121609</v>
      </c>
      <c r="I1479">
        <f t="shared" si="190"/>
        <v>-1.5853554239375185</v>
      </c>
      <c r="J1479" s="1">
        <f t="shared" si="191"/>
        <v>0</v>
      </c>
      <c r="L1479">
        <f t="shared" si="192"/>
        <v>0</v>
      </c>
      <c r="M1479">
        <f t="shared" si="193"/>
        <v>0</v>
      </c>
      <c r="N1479">
        <f t="shared" si="194"/>
        <v>1</v>
      </c>
      <c r="O1479">
        <f t="shared" si="195"/>
        <v>0</v>
      </c>
    </row>
    <row r="1480" spans="1:15" x14ac:dyDescent="0.25">
      <c r="A1480" s="1">
        <v>1</v>
      </c>
      <c r="B1480" s="2">
        <v>60.5</v>
      </c>
      <c r="C1480">
        <v>25.45</v>
      </c>
      <c r="D1480">
        <v>660</v>
      </c>
      <c r="E1480">
        <v>0</v>
      </c>
      <c r="G1480">
        <f t="shared" si="188"/>
        <v>1.2227413816837052</v>
      </c>
      <c r="H1480">
        <f t="shared" si="189"/>
        <v>0.77254562183616715</v>
      </c>
      <c r="I1480">
        <f t="shared" si="190"/>
        <v>-1.4808055962446645</v>
      </c>
      <c r="J1480" s="1">
        <f t="shared" si="191"/>
        <v>0</v>
      </c>
      <c r="L1480">
        <f t="shared" si="192"/>
        <v>0</v>
      </c>
      <c r="M1480">
        <f t="shared" si="193"/>
        <v>0</v>
      </c>
      <c r="N1480">
        <f t="shared" si="194"/>
        <v>1</v>
      </c>
      <c r="O1480">
        <f t="shared" si="195"/>
        <v>0</v>
      </c>
    </row>
    <row r="1481" spans="1:15" x14ac:dyDescent="0.25">
      <c r="A1481" s="1">
        <v>0</v>
      </c>
      <c r="B1481" s="2">
        <v>36</v>
      </c>
      <c r="C1481">
        <v>29.63</v>
      </c>
      <c r="D1481">
        <v>695</v>
      </c>
      <c r="E1481">
        <v>0</v>
      </c>
      <c r="G1481">
        <f t="shared" si="188"/>
        <v>1.3705746291291758</v>
      </c>
      <c r="H1481">
        <f t="shared" si="189"/>
        <v>0.79747297768491454</v>
      </c>
      <c r="I1481">
        <f t="shared" si="190"/>
        <v>-1.596881957807053</v>
      </c>
      <c r="J1481" s="1">
        <f t="shared" si="191"/>
        <v>0</v>
      </c>
      <c r="L1481">
        <f t="shared" si="192"/>
        <v>0</v>
      </c>
      <c r="M1481">
        <f t="shared" si="193"/>
        <v>0</v>
      </c>
      <c r="N1481">
        <f t="shared" si="194"/>
        <v>1</v>
      </c>
      <c r="O1481">
        <f t="shared" si="195"/>
        <v>0</v>
      </c>
    </row>
    <row r="1482" spans="1:15" x14ac:dyDescent="0.25">
      <c r="A1482" s="1">
        <v>1</v>
      </c>
      <c r="B1482" s="2">
        <v>128</v>
      </c>
      <c r="C1482">
        <v>18.100000000000001</v>
      </c>
      <c r="D1482">
        <v>710</v>
      </c>
      <c r="E1482">
        <v>0</v>
      </c>
      <c r="G1482">
        <f t="shared" si="188"/>
        <v>2.0672961524032196</v>
      </c>
      <c r="H1482">
        <f t="shared" si="189"/>
        <v>0.88768366656976039</v>
      </c>
      <c r="I1482">
        <f t="shared" si="190"/>
        <v>-2.1864359831990039</v>
      </c>
      <c r="J1482" s="1">
        <f t="shared" si="191"/>
        <v>1</v>
      </c>
      <c r="L1482">
        <f t="shared" si="192"/>
        <v>0</v>
      </c>
      <c r="M1482">
        <f t="shared" si="193"/>
        <v>0</v>
      </c>
      <c r="N1482">
        <f t="shared" si="194"/>
        <v>0</v>
      </c>
      <c r="O1482">
        <f t="shared" si="195"/>
        <v>1</v>
      </c>
    </row>
    <row r="1483" spans="1:15" x14ac:dyDescent="0.25">
      <c r="A1483" s="1">
        <v>1</v>
      </c>
      <c r="B1483" s="2">
        <v>56.892000000000003</v>
      </c>
      <c r="C1483">
        <v>25.86</v>
      </c>
      <c r="D1483">
        <v>690</v>
      </c>
      <c r="E1483">
        <v>0</v>
      </c>
      <c r="G1483">
        <f t="shared" si="188"/>
        <v>1.5447649560048724</v>
      </c>
      <c r="H1483">
        <f t="shared" si="189"/>
        <v>0.82415634230399848</v>
      </c>
      <c r="I1483">
        <f t="shared" si="190"/>
        <v>-1.7381599872692752</v>
      </c>
      <c r="J1483" s="1">
        <f t="shared" si="191"/>
        <v>1</v>
      </c>
      <c r="L1483">
        <f t="shared" si="192"/>
        <v>0</v>
      </c>
      <c r="M1483">
        <f t="shared" si="193"/>
        <v>0</v>
      </c>
      <c r="N1483">
        <f t="shared" si="194"/>
        <v>0</v>
      </c>
      <c r="O1483">
        <f t="shared" si="195"/>
        <v>1</v>
      </c>
    </row>
    <row r="1484" spans="1:15" x14ac:dyDescent="0.25">
      <c r="A1484" s="1">
        <v>1</v>
      </c>
      <c r="B1484" s="2">
        <v>25.64</v>
      </c>
      <c r="C1484">
        <v>12.17</v>
      </c>
      <c r="D1484">
        <v>665</v>
      </c>
      <c r="E1484">
        <v>0</v>
      </c>
      <c r="G1484">
        <f t="shared" si="188"/>
        <v>1.1530811474328679</v>
      </c>
      <c r="H1484">
        <f t="shared" si="189"/>
        <v>0.76007325102871537</v>
      </c>
      <c r="I1484">
        <f t="shared" si="190"/>
        <v>-1.4274216148466443</v>
      </c>
      <c r="J1484" s="1">
        <f t="shared" si="191"/>
        <v>0</v>
      </c>
      <c r="L1484">
        <f t="shared" si="192"/>
        <v>0</v>
      </c>
      <c r="M1484">
        <f t="shared" si="193"/>
        <v>0</v>
      </c>
      <c r="N1484">
        <f t="shared" si="194"/>
        <v>1</v>
      </c>
      <c r="O1484">
        <f t="shared" si="195"/>
        <v>0</v>
      </c>
    </row>
    <row r="1485" spans="1:15" x14ac:dyDescent="0.25">
      <c r="A1485" s="1">
        <v>0</v>
      </c>
      <c r="B1485" s="2">
        <v>26</v>
      </c>
      <c r="C1485">
        <v>18.37</v>
      </c>
      <c r="D1485">
        <v>670</v>
      </c>
      <c r="E1485">
        <v>0</v>
      </c>
      <c r="G1485">
        <f t="shared" si="188"/>
        <v>1.0622891276167037</v>
      </c>
      <c r="H1485">
        <f t="shared" si="189"/>
        <v>0.74312775748033666</v>
      </c>
      <c r="I1485">
        <f t="shared" si="190"/>
        <v>-1.3591764285058945</v>
      </c>
      <c r="J1485" s="1">
        <f t="shared" si="191"/>
        <v>0</v>
      </c>
      <c r="L1485">
        <f t="shared" si="192"/>
        <v>0</v>
      </c>
      <c r="M1485">
        <f t="shared" si="193"/>
        <v>0</v>
      </c>
      <c r="N1485">
        <f t="shared" si="194"/>
        <v>1</v>
      </c>
      <c r="O1485">
        <f t="shared" si="195"/>
        <v>0</v>
      </c>
    </row>
    <row r="1486" spans="1:15" x14ac:dyDescent="0.25">
      <c r="A1486" s="1">
        <v>1</v>
      </c>
      <c r="B1486" s="2">
        <v>70</v>
      </c>
      <c r="C1486">
        <v>23.76</v>
      </c>
      <c r="D1486">
        <v>685</v>
      </c>
      <c r="E1486">
        <v>0</v>
      </c>
      <c r="G1486">
        <f t="shared" si="188"/>
        <v>1.5442512981753378</v>
      </c>
      <c r="H1486">
        <f t="shared" si="189"/>
        <v>0.82408188924685977</v>
      </c>
      <c r="I1486">
        <f t="shared" si="190"/>
        <v>-1.7377366720319272</v>
      </c>
      <c r="J1486" s="1">
        <f t="shared" si="191"/>
        <v>1</v>
      </c>
      <c r="L1486">
        <f t="shared" si="192"/>
        <v>0</v>
      </c>
      <c r="M1486">
        <f t="shared" si="193"/>
        <v>0</v>
      </c>
      <c r="N1486">
        <f t="shared" si="194"/>
        <v>0</v>
      </c>
      <c r="O1486">
        <f t="shared" si="195"/>
        <v>1</v>
      </c>
    </row>
    <row r="1487" spans="1:15" x14ac:dyDescent="0.25">
      <c r="A1487" s="1">
        <v>1</v>
      </c>
      <c r="B1487" s="2">
        <v>79.164000000000001</v>
      </c>
      <c r="C1487">
        <v>14.54</v>
      </c>
      <c r="D1487">
        <v>735</v>
      </c>
      <c r="E1487">
        <v>0</v>
      </c>
      <c r="G1487">
        <f t="shared" si="188"/>
        <v>2.1542263574916145</v>
      </c>
      <c r="H1487">
        <f t="shared" si="189"/>
        <v>0.89606305409663001</v>
      </c>
      <c r="I1487">
        <f t="shared" si="190"/>
        <v>-2.2639708530991718</v>
      </c>
      <c r="J1487" s="1">
        <f t="shared" si="191"/>
        <v>1</v>
      </c>
      <c r="L1487">
        <f t="shared" si="192"/>
        <v>0</v>
      </c>
      <c r="M1487">
        <f t="shared" si="193"/>
        <v>0</v>
      </c>
      <c r="N1487">
        <f t="shared" si="194"/>
        <v>0</v>
      </c>
      <c r="O1487">
        <f t="shared" si="195"/>
        <v>1</v>
      </c>
    </row>
    <row r="1488" spans="1:15" x14ac:dyDescent="0.25">
      <c r="A1488" s="1">
        <v>1</v>
      </c>
      <c r="B1488" s="2">
        <v>100</v>
      </c>
      <c r="C1488">
        <v>35.28</v>
      </c>
      <c r="D1488">
        <v>670</v>
      </c>
      <c r="E1488">
        <v>0</v>
      </c>
      <c r="G1488">
        <f t="shared" si="188"/>
        <v>1.4838744676787119</v>
      </c>
      <c r="H1488">
        <f t="shared" si="189"/>
        <v>0.81515708303408629</v>
      </c>
      <c r="I1488">
        <f t="shared" si="190"/>
        <v>-1.6882489120728132</v>
      </c>
      <c r="J1488" s="1">
        <f t="shared" si="191"/>
        <v>1</v>
      </c>
      <c r="L1488">
        <f t="shared" si="192"/>
        <v>0</v>
      </c>
      <c r="M1488">
        <f t="shared" si="193"/>
        <v>0</v>
      </c>
      <c r="N1488">
        <f t="shared" si="194"/>
        <v>0</v>
      </c>
      <c r="O1488">
        <f t="shared" si="195"/>
        <v>1</v>
      </c>
    </row>
    <row r="1489" spans="1:15" x14ac:dyDescent="0.25">
      <c r="A1489" s="1">
        <v>1</v>
      </c>
      <c r="B1489" s="2">
        <v>130</v>
      </c>
      <c r="C1489">
        <v>12.67</v>
      </c>
      <c r="D1489">
        <v>675</v>
      </c>
      <c r="E1489">
        <v>0</v>
      </c>
      <c r="G1489">
        <f t="shared" si="188"/>
        <v>1.688467027172166</v>
      </c>
      <c r="H1489">
        <f t="shared" si="189"/>
        <v>0.84402245263836284</v>
      </c>
      <c r="I1489">
        <f t="shared" si="190"/>
        <v>-1.8580432092601016</v>
      </c>
      <c r="J1489" s="1">
        <f t="shared" si="191"/>
        <v>1</v>
      </c>
      <c r="L1489">
        <f t="shared" si="192"/>
        <v>0</v>
      </c>
      <c r="M1489">
        <f t="shared" si="193"/>
        <v>0</v>
      </c>
      <c r="N1489">
        <f t="shared" si="194"/>
        <v>0</v>
      </c>
      <c r="O1489">
        <f t="shared" si="195"/>
        <v>1</v>
      </c>
    </row>
    <row r="1490" spans="1:15" x14ac:dyDescent="0.25">
      <c r="A1490" s="1">
        <v>1</v>
      </c>
      <c r="B1490" s="2">
        <v>111</v>
      </c>
      <c r="C1490">
        <v>28.98</v>
      </c>
      <c r="D1490">
        <v>670</v>
      </c>
      <c r="E1490">
        <v>0</v>
      </c>
      <c r="G1490">
        <f t="shared" si="188"/>
        <v>1.5359436305031089</v>
      </c>
      <c r="H1490">
        <f t="shared" si="189"/>
        <v>0.8228742745525035</v>
      </c>
      <c r="I1490">
        <f t="shared" si="190"/>
        <v>-1.7308954852986833</v>
      </c>
      <c r="J1490" s="1">
        <f t="shared" si="191"/>
        <v>1</v>
      </c>
      <c r="L1490">
        <f t="shared" si="192"/>
        <v>0</v>
      </c>
      <c r="M1490">
        <f t="shared" si="193"/>
        <v>0</v>
      </c>
      <c r="N1490">
        <f t="shared" si="194"/>
        <v>0</v>
      </c>
      <c r="O1490">
        <f t="shared" si="195"/>
        <v>1</v>
      </c>
    </row>
    <row r="1491" spans="1:15" x14ac:dyDescent="0.25">
      <c r="A1491" s="1">
        <v>1</v>
      </c>
      <c r="B1491" s="2">
        <v>70</v>
      </c>
      <c r="C1491">
        <v>22.41</v>
      </c>
      <c r="D1491">
        <v>660</v>
      </c>
      <c r="E1491">
        <v>0</v>
      </c>
      <c r="G1491">
        <f t="shared" si="188"/>
        <v>1.2648821583620364</v>
      </c>
      <c r="H1491">
        <f t="shared" si="189"/>
        <v>0.77986539916249908</v>
      </c>
      <c r="I1491">
        <f t="shared" si="190"/>
        <v>-1.5135160977279025</v>
      </c>
      <c r="J1491" s="1">
        <f t="shared" si="191"/>
        <v>0</v>
      </c>
      <c r="L1491">
        <f t="shared" si="192"/>
        <v>0</v>
      </c>
      <c r="M1491">
        <f t="shared" si="193"/>
        <v>0</v>
      </c>
      <c r="N1491">
        <f t="shared" si="194"/>
        <v>1</v>
      </c>
      <c r="O1491">
        <f t="shared" si="195"/>
        <v>0</v>
      </c>
    </row>
    <row r="1492" spans="1:15" x14ac:dyDescent="0.25">
      <c r="A1492" s="1">
        <v>0</v>
      </c>
      <c r="B1492" s="2">
        <v>16</v>
      </c>
      <c r="C1492">
        <v>18.600000000000001</v>
      </c>
      <c r="D1492">
        <v>680</v>
      </c>
      <c r="E1492">
        <v>0</v>
      </c>
      <c r="G1492">
        <f t="shared" si="188"/>
        <v>1.1338125220945257</v>
      </c>
      <c r="H1492">
        <f t="shared" si="189"/>
        <v>0.75654180008725291</v>
      </c>
      <c r="I1492">
        <f t="shared" si="190"/>
        <v>-1.4128100147980567</v>
      </c>
      <c r="J1492" s="1">
        <f t="shared" si="191"/>
        <v>0</v>
      </c>
      <c r="L1492">
        <f t="shared" si="192"/>
        <v>0</v>
      </c>
      <c r="M1492">
        <f t="shared" si="193"/>
        <v>0</v>
      </c>
      <c r="N1492">
        <f t="shared" si="194"/>
        <v>1</v>
      </c>
      <c r="O1492">
        <f t="shared" si="195"/>
        <v>0</v>
      </c>
    </row>
    <row r="1493" spans="1:15" x14ac:dyDescent="0.25">
      <c r="A1493" s="1">
        <v>1</v>
      </c>
      <c r="B1493" s="2">
        <v>50</v>
      </c>
      <c r="C1493">
        <v>19.760000000000002</v>
      </c>
      <c r="D1493">
        <v>660</v>
      </c>
      <c r="E1493">
        <v>0</v>
      </c>
      <c r="G1493">
        <f t="shared" si="188"/>
        <v>1.1868247851013223</v>
      </c>
      <c r="H1493">
        <f t="shared" si="189"/>
        <v>0.76617269866381621</v>
      </c>
      <c r="I1493">
        <f t="shared" si="190"/>
        <v>-1.4531724645793718</v>
      </c>
      <c r="J1493" s="1">
        <f t="shared" si="191"/>
        <v>0</v>
      </c>
      <c r="L1493">
        <f t="shared" si="192"/>
        <v>0</v>
      </c>
      <c r="M1493">
        <f t="shared" si="193"/>
        <v>0</v>
      </c>
      <c r="N1493">
        <f t="shared" si="194"/>
        <v>1</v>
      </c>
      <c r="O1493">
        <f t="shared" si="195"/>
        <v>0</v>
      </c>
    </row>
    <row r="1494" spans="1:15" x14ac:dyDescent="0.25">
      <c r="A1494" s="1">
        <v>1</v>
      </c>
      <c r="B1494" s="2">
        <v>42</v>
      </c>
      <c r="C1494">
        <v>18.829999999999998</v>
      </c>
      <c r="D1494">
        <v>700</v>
      </c>
      <c r="E1494">
        <v>0</v>
      </c>
      <c r="G1494">
        <f t="shared" si="188"/>
        <v>1.6049836091326011</v>
      </c>
      <c r="H1494">
        <f t="shared" si="189"/>
        <v>0.83271376120068319</v>
      </c>
      <c r="I1494">
        <f t="shared" si="190"/>
        <v>-1.7880489290089374</v>
      </c>
      <c r="J1494" s="1">
        <f t="shared" si="191"/>
        <v>1</v>
      </c>
      <c r="L1494">
        <f t="shared" si="192"/>
        <v>0</v>
      </c>
      <c r="M1494">
        <f t="shared" si="193"/>
        <v>0</v>
      </c>
      <c r="N1494">
        <f t="shared" si="194"/>
        <v>0</v>
      </c>
      <c r="O1494">
        <f t="shared" si="195"/>
        <v>1</v>
      </c>
    </row>
    <row r="1495" spans="1:15" x14ac:dyDescent="0.25">
      <c r="A1495" s="1">
        <v>0</v>
      </c>
      <c r="B1495" s="2">
        <v>45</v>
      </c>
      <c r="C1495">
        <v>17.36</v>
      </c>
      <c r="D1495">
        <v>675</v>
      </c>
      <c r="E1495">
        <v>0</v>
      </c>
      <c r="G1495">
        <f t="shared" si="188"/>
        <v>1.1967905590618626</v>
      </c>
      <c r="H1495">
        <f t="shared" si="189"/>
        <v>0.76795334981925079</v>
      </c>
      <c r="I1495">
        <f t="shared" si="190"/>
        <v>-1.4608168491640736</v>
      </c>
      <c r="J1495" s="1">
        <f t="shared" si="191"/>
        <v>0</v>
      </c>
      <c r="L1495">
        <f t="shared" si="192"/>
        <v>0</v>
      </c>
      <c r="M1495">
        <f t="shared" si="193"/>
        <v>0</v>
      </c>
      <c r="N1495">
        <f t="shared" si="194"/>
        <v>1</v>
      </c>
      <c r="O1495">
        <f t="shared" si="195"/>
        <v>0</v>
      </c>
    </row>
    <row r="1496" spans="1:15" x14ac:dyDescent="0.25">
      <c r="A1496" s="1">
        <v>0</v>
      </c>
      <c r="B1496" s="2">
        <v>47.463000000000001</v>
      </c>
      <c r="C1496">
        <v>11.05</v>
      </c>
      <c r="D1496">
        <v>670</v>
      </c>
      <c r="E1496">
        <v>0</v>
      </c>
      <c r="G1496">
        <f t="shared" si="188"/>
        <v>1.1580284569592818</v>
      </c>
      <c r="H1496">
        <f t="shared" si="189"/>
        <v>0.76097429064209399</v>
      </c>
      <c r="I1496">
        <f t="shared" si="190"/>
        <v>-1.43118416230075</v>
      </c>
      <c r="J1496" s="1">
        <f t="shared" si="191"/>
        <v>0</v>
      </c>
      <c r="L1496">
        <f t="shared" si="192"/>
        <v>0</v>
      </c>
      <c r="M1496">
        <f t="shared" si="193"/>
        <v>0</v>
      </c>
      <c r="N1496">
        <f t="shared" si="194"/>
        <v>1</v>
      </c>
      <c r="O1496">
        <f t="shared" si="195"/>
        <v>0</v>
      </c>
    </row>
    <row r="1497" spans="1:15" x14ac:dyDescent="0.25">
      <c r="A1497" s="1">
        <v>0</v>
      </c>
      <c r="B1497" s="2">
        <v>110</v>
      </c>
      <c r="C1497">
        <v>30.56</v>
      </c>
      <c r="D1497">
        <v>690</v>
      </c>
      <c r="E1497">
        <v>0</v>
      </c>
      <c r="G1497">
        <f t="shared" si="188"/>
        <v>1.6136489652868207</v>
      </c>
      <c r="H1497">
        <f t="shared" si="189"/>
        <v>0.83391738110334934</v>
      </c>
      <c r="I1497">
        <f t="shared" si="190"/>
        <v>-1.7952699102425569</v>
      </c>
      <c r="J1497" s="1">
        <f t="shared" si="191"/>
        <v>1</v>
      </c>
      <c r="L1497">
        <f t="shared" si="192"/>
        <v>0</v>
      </c>
      <c r="M1497">
        <f t="shared" si="193"/>
        <v>0</v>
      </c>
      <c r="N1497">
        <f t="shared" si="194"/>
        <v>0</v>
      </c>
      <c r="O1497">
        <f t="shared" si="195"/>
        <v>1</v>
      </c>
    </row>
    <row r="1498" spans="1:15" x14ac:dyDescent="0.25">
      <c r="A1498" s="1">
        <v>0</v>
      </c>
      <c r="B1498" s="2">
        <v>48</v>
      </c>
      <c r="C1498">
        <v>15.82</v>
      </c>
      <c r="D1498">
        <v>665</v>
      </c>
      <c r="E1498">
        <v>0</v>
      </c>
      <c r="G1498">
        <f t="shared" si="188"/>
        <v>1.0983976330733869</v>
      </c>
      <c r="H1498">
        <f t="shared" si="189"/>
        <v>0.74995974991616765</v>
      </c>
      <c r="I1498">
        <f t="shared" si="190"/>
        <v>-1.3861333737437243</v>
      </c>
      <c r="J1498" s="1">
        <f t="shared" si="191"/>
        <v>0</v>
      </c>
      <c r="L1498">
        <f t="shared" si="192"/>
        <v>0</v>
      </c>
      <c r="M1498">
        <f t="shared" si="193"/>
        <v>0</v>
      </c>
      <c r="N1498">
        <f t="shared" si="194"/>
        <v>1</v>
      </c>
      <c r="O1498">
        <f t="shared" si="195"/>
        <v>0</v>
      </c>
    </row>
    <row r="1499" spans="1:15" x14ac:dyDescent="0.25">
      <c r="A1499" s="1">
        <v>1</v>
      </c>
      <c r="B1499" s="2">
        <v>50</v>
      </c>
      <c r="C1499">
        <v>23.36</v>
      </c>
      <c r="D1499">
        <v>715</v>
      </c>
      <c r="E1499">
        <v>0</v>
      </c>
      <c r="G1499">
        <f t="shared" si="188"/>
        <v>1.8006948117696027</v>
      </c>
      <c r="H1499">
        <f t="shared" si="189"/>
        <v>0.85823349303253638</v>
      </c>
      <c r="I1499">
        <f t="shared" si="190"/>
        <v>-1.9535738918846137</v>
      </c>
      <c r="J1499" s="1">
        <f t="shared" si="191"/>
        <v>1</v>
      </c>
      <c r="L1499">
        <f t="shared" si="192"/>
        <v>0</v>
      </c>
      <c r="M1499">
        <f t="shared" si="193"/>
        <v>0</v>
      </c>
      <c r="N1499">
        <f t="shared" si="194"/>
        <v>0</v>
      </c>
      <c r="O1499">
        <f t="shared" si="195"/>
        <v>1</v>
      </c>
    </row>
    <row r="1500" spans="1:15" x14ac:dyDescent="0.25">
      <c r="A1500" s="1">
        <v>1</v>
      </c>
      <c r="B1500" s="2">
        <v>35</v>
      </c>
      <c r="C1500">
        <v>17.420000000000002</v>
      </c>
      <c r="D1500">
        <v>730</v>
      </c>
      <c r="E1500">
        <v>0</v>
      </c>
      <c r="G1500">
        <f t="shared" si="188"/>
        <v>1.9153830441028195</v>
      </c>
      <c r="H1500">
        <f t="shared" si="189"/>
        <v>0.87162269794823888</v>
      </c>
      <c r="I1500">
        <f t="shared" si="190"/>
        <v>-2.0527816786506814</v>
      </c>
      <c r="J1500" s="1">
        <f t="shared" si="191"/>
        <v>1</v>
      </c>
      <c r="L1500">
        <f t="shared" si="192"/>
        <v>0</v>
      </c>
      <c r="M1500">
        <f t="shared" si="193"/>
        <v>0</v>
      </c>
      <c r="N1500">
        <f t="shared" si="194"/>
        <v>0</v>
      </c>
      <c r="O1500">
        <f t="shared" si="195"/>
        <v>1</v>
      </c>
    </row>
    <row r="1501" spans="1:15" x14ac:dyDescent="0.25">
      <c r="A1501" s="1">
        <v>1</v>
      </c>
      <c r="B1501" s="2">
        <v>94</v>
      </c>
      <c r="C1501">
        <v>31.47</v>
      </c>
      <c r="D1501">
        <v>660</v>
      </c>
      <c r="E1501">
        <v>0</v>
      </c>
      <c r="G1501">
        <f t="shared" si="188"/>
        <v>1.3516249176790431</v>
      </c>
      <c r="H1501">
        <f t="shared" si="189"/>
        <v>0.7943951553899915</v>
      </c>
      <c r="I1501">
        <f t="shared" si="190"/>
        <v>-1.5817991824004853</v>
      </c>
      <c r="J1501" s="1">
        <f t="shared" si="191"/>
        <v>0</v>
      </c>
      <c r="L1501">
        <f t="shared" si="192"/>
        <v>0</v>
      </c>
      <c r="M1501">
        <f t="shared" si="193"/>
        <v>0</v>
      </c>
      <c r="N1501">
        <f t="shared" si="194"/>
        <v>1</v>
      </c>
      <c r="O1501">
        <f t="shared" si="195"/>
        <v>0</v>
      </c>
    </row>
    <row r="1502" spans="1:15" x14ac:dyDescent="0.25">
      <c r="A1502" s="1">
        <v>1</v>
      </c>
      <c r="B1502" s="2">
        <v>127</v>
      </c>
      <c r="C1502">
        <v>10.94</v>
      </c>
      <c r="D1502">
        <v>675</v>
      </c>
      <c r="E1502">
        <v>0</v>
      </c>
      <c r="G1502">
        <f t="shared" si="188"/>
        <v>1.6783279812262517</v>
      </c>
      <c r="H1502">
        <f t="shared" si="189"/>
        <v>0.84268300130887275</v>
      </c>
      <c r="I1502">
        <f t="shared" si="190"/>
        <v>-1.8494924093329841</v>
      </c>
      <c r="J1502" s="1">
        <f t="shared" si="191"/>
        <v>1</v>
      </c>
      <c r="L1502">
        <f t="shared" si="192"/>
        <v>0</v>
      </c>
      <c r="M1502">
        <f t="shared" si="193"/>
        <v>0</v>
      </c>
      <c r="N1502">
        <f t="shared" si="194"/>
        <v>0</v>
      </c>
      <c r="O1502">
        <f t="shared" si="195"/>
        <v>1</v>
      </c>
    </row>
    <row r="1503" spans="1:15" x14ac:dyDescent="0.25">
      <c r="A1503" s="1">
        <v>1</v>
      </c>
      <c r="B1503" s="2">
        <v>197</v>
      </c>
      <c r="C1503">
        <v>15.64</v>
      </c>
      <c r="D1503">
        <v>710</v>
      </c>
      <c r="E1503">
        <v>0</v>
      </c>
      <c r="G1503">
        <f t="shared" si="188"/>
        <v>2.3502607471141381</v>
      </c>
      <c r="H1503">
        <f t="shared" si="189"/>
        <v>0.91295495089707412</v>
      </c>
      <c r="I1503">
        <f t="shared" si="190"/>
        <v>-2.4413294885619488</v>
      </c>
      <c r="J1503" s="1">
        <f t="shared" si="191"/>
        <v>1</v>
      </c>
      <c r="L1503">
        <f t="shared" si="192"/>
        <v>0</v>
      </c>
      <c r="M1503">
        <f t="shared" si="193"/>
        <v>0</v>
      </c>
      <c r="N1503">
        <f t="shared" si="194"/>
        <v>0</v>
      </c>
      <c r="O1503">
        <f t="shared" si="195"/>
        <v>1</v>
      </c>
    </row>
    <row r="1504" spans="1:15" x14ac:dyDescent="0.25">
      <c r="A1504" s="1">
        <v>1</v>
      </c>
      <c r="B1504" s="2">
        <v>25.5</v>
      </c>
      <c r="C1504">
        <v>28.75</v>
      </c>
      <c r="D1504">
        <v>670</v>
      </c>
      <c r="E1504">
        <v>0</v>
      </c>
      <c r="G1504">
        <f t="shared" si="188"/>
        <v>1.1891750731123336</v>
      </c>
      <c r="H1504">
        <f t="shared" si="189"/>
        <v>0.76659349424757883</v>
      </c>
      <c r="I1504">
        <f t="shared" si="190"/>
        <v>-1.4549736856860107</v>
      </c>
      <c r="J1504" s="1">
        <f t="shared" si="191"/>
        <v>0</v>
      </c>
      <c r="L1504">
        <f t="shared" si="192"/>
        <v>0</v>
      </c>
      <c r="M1504">
        <f t="shared" si="193"/>
        <v>0</v>
      </c>
      <c r="N1504">
        <f t="shared" si="194"/>
        <v>1</v>
      </c>
      <c r="O1504">
        <f t="shared" si="195"/>
        <v>0</v>
      </c>
    </row>
    <row r="1505" spans="1:15" x14ac:dyDescent="0.25">
      <c r="A1505" s="1">
        <v>1</v>
      </c>
      <c r="B1505" s="2">
        <v>80</v>
      </c>
      <c r="C1505">
        <v>20.16</v>
      </c>
      <c r="D1505">
        <v>660</v>
      </c>
      <c r="E1505">
        <v>0</v>
      </c>
      <c r="G1505">
        <f t="shared" si="188"/>
        <v>1.308121859742422</v>
      </c>
      <c r="H1505">
        <f t="shared" si="189"/>
        <v>0.78719870534377112</v>
      </c>
      <c r="I1505">
        <f t="shared" si="190"/>
        <v>-1.5473964376223046</v>
      </c>
      <c r="J1505" s="1">
        <f t="shared" si="191"/>
        <v>0</v>
      </c>
      <c r="L1505">
        <f t="shared" si="192"/>
        <v>0</v>
      </c>
      <c r="M1505">
        <f t="shared" si="193"/>
        <v>0</v>
      </c>
      <c r="N1505">
        <f t="shared" si="194"/>
        <v>1</v>
      </c>
      <c r="O1505">
        <f t="shared" si="195"/>
        <v>0</v>
      </c>
    </row>
    <row r="1506" spans="1:15" x14ac:dyDescent="0.25">
      <c r="A1506" s="1">
        <v>0</v>
      </c>
      <c r="B1506" s="2">
        <v>57</v>
      </c>
      <c r="C1506">
        <v>30.6</v>
      </c>
      <c r="D1506">
        <v>675</v>
      </c>
      <c r="E1506">
        <v>0</v>
      </c>
      <c r="G1506">
        <f t="shared" si="188"/>
        <v>1.2299023755112062</v>
      </c>
      <c r="H1506">
        <f t="shared" si="189"/>
        <v>0.77380148724388931</v>
      </c>
      <c r="I1506">
        <f t="shared" si="190"/>
        <v>-1.4863422902284043</v>
      </c>
      <c r="J1506" s="1">
        <f t="shared" si="191"/>
        <v>0</v>
      </c>
      <c r="L1506">
        <f t="shared" si="192"/>
        <v>0</v>
      </c>
      <c r="M1506">
        <f t="shared" si="193"/>
        <v>0</v>
      </c>
      <c r="N1506">
        <f t="shared" si="194"/>
        <v>1</v>
      </c>
      <c r="O1506">
        <f t="shared" si="195"/>
        <v>0</v>
      </c>
    </row>
    <row r="1507" spans="1:15" x14ac:dyDescent="0.25">
      <c r="A1507" s="1">
        <v>1</v>
      </c>
      <c r="B1507" s="2">
        <v>102.212</v>
      </c>
      <c r="C1507">
        <v>17.329999999999998</v>
      </c>
      <c r="D1507">
        <v>665</v>
      </c>
      <c r="E1507">
        <v>0</v>
      </c>
      <c r="G1507">
        <f t="shared" si="188"/>
        <v>1.4578043997703176</v>
      </c>
      <c r="H1507">
        <f t="shared" si="189"/>
        <v>0.81119663373850015</v>
      </c>
      <c r="I1507">
        <f t="shared" si="190"/>
        <v>-1.6670491956547919</v>
      </c>
      <c r="J1507" s="1">
        <f t="shared" si="191"/>
        <v>1</v>
      </c>
      <c r="L1507">
        <f t="shared" si="192"/>
        <v>0</v>
      </c>
      <c r="M1507">
        <f t="shared" si="193"/>
        <v>0</v>
      </c>
      <c r="N1507">
        <f t="shared" si="194"/>
        <v>0</v>
      </c>
      <c r="O1507">
        <f t="shared" si="195"/>
        <v>1</v>
      </c>
    </row>
    <row r="1508" spans="1:15" x14ac:dyDescent="0.25">
      <c r="A1508" s="1">
        <v>0</v>
      </c>
      <c r="B1508" s="2">
        <v>40</v>
      </c>
      <c r="C1508">
        <v>17.73</v>
      </c>
      <c r="D1508">
        <v>675</v>
      </c>
      <c r="E1508">
        <v>0</v>
      </c>
      <c r="G1508">
        <f t="shared" si="188"/>
        <v>1.1760600275706272</v>
      </c>
      <c r="H1508">
        <f t="shared" si="189"/>
        <v>0.76423864687327792</v>
      </c>
      <c r="I1508">
        <f t="shared" si="190"/>
        <v>-1.4449352011446599</v>
      </c>
      <c r="J1508" s="1">
        <f t="shared" si="191"/>
        <v>0</v>
      </c>
      <c r="L1508">
        <f t="shared" si="192"/>
        <v>0</v>
      </c>
      <c r="M1508">
        <f t="shared" si="193"/>
        <v>0</v>
      </c>
      <c r="N1508">
        <f t="shared" si="194"/>
        <v>1</v>
      </c>
      <c r="O1508">
        <f t="shared" si="195"/>
        <v>0</v>
      </c>
    </row>
    <row r="1509" spans="1:15" x14ac:dyDescent="0.25">
      <c r="A1509" s="1">
        <v>0</v>
      </c>
      <c r="B1509" s="2">
        <v>78</v>
      </c>
      <c r="C1509">
        <v>29.57</v>
      </c>
      <c r="D1509">
        <v>675</v>
      </c>
      <c r="E1509">
        <v>0</v>
      </c>
      <c r="G1509">
        <f t="shared" si="188"/>
        <v>1.3163533849131328</v>
      </c>
      <c r="H1509">
        <f t="shared" si="189"/>
        <v>0.78857436501087741</v>
      </c>
      <c r="I1509">
        <f t="shared" si="190"/>
        <v>-1.5538819499406973</v>
      </c>
      <c r="J1509" s="1">
        <f t="shared" si="191"/>
        <v>0</v>
      </c>
      <c r="L1509">
        <f t="shared" si="192"/>
        <v>0</v>
      </c>
      <c r="M1509">
        <f t="shared" si="193"/>
        <v>0</v>
      </c>
      <c r="N1509">
        <f t="shared" si="194"/>
        <v>1</v>
      </c>
      <c r="O1509">
        <f t="shared" si="195"/>
        <v>0</v>
      </c>
    </row>
    <row r="1510" spans="1:15" x14ac:dyDescent="0.25">
      <c r="A1510" s="1">
        <v>0</v>
      </c>
      <c r="B1510" s="2">
        <v>100</v>
      </c>
      <c r="C1510">
        <v>12.72</v>
      </c>
      <c r="D1510">
        <v>690</v>
      </c>
      <c r="E1510">
        <v>0</v>
      </c>
      <c r="G1510">
        <f t="shared" si="188"/>
        <v>1.5940733999422569</v>
      </c>
      <c r="H1510">
        <f t="shared" si="189"/>
        <v>0.83118843033048584</v>
      </c>
      <c r="I1510">
        <f t="shared" si="190"/>
        <v>-1.7789721584729126</v>
      </c>
      <c r="J1510" s="1">
        <f t="shared" si="191"/>
        <v>1</v>
      </c>
      <c r="L1510">
        <f t="shared" si="192"/>
        <v>0</v>
      </c>
      <c r="M1510">
        <f t="shared" si="193"/>
        <v>0</v>
      </c>
      <c r="N1510">
        <f t="shared" si="194"/>
        <v>0</v>
      </c>
      <c r="O1510">
        <f t="shared" si="195"/>
        <v>1</v>
      </c>
    </row>
    <row r="1511" spans="1:15" x14ac:dyDescent="0.25">
      <c r="A1511" s="1">
        <v>1</v>
      </c>
      <c r="B1511" s="2">
        <v>27.6</v>
      </c>
      <c r="C1511">
        <v>9.35</v>
      </c>
      <c r="D1511">
        <v>740</v>
      </c>
      <c r="E1511">
        <v>0</v>
      </c>
      <c r="G1511">
        <f t="shared" si="188"/>
        <v>2.0072363074560382</v>
      </c>
      <c r="H1511">
        <f t="shared" si="189"/>
        <v>0.88155475271474248</v>
      </c>
      <c r="I1511">
        <f t="shared" si="190"/>
        <v>-2.1333044734097997</v>
      </c>
      <c r="J1511" s="1">
        <f t="shared" si="191"/>
        <v>1</v>
      </c>
      <c r="L1511">
        <f t="shared" si="192"/>
        <v>0</v>
      </c>
      <c r="M1511">
        <f t="shared" si="193"/>
        <v>0</v>
      </c>
      <c r="N1511">
        <f t="shared" si="194"/>
        <v>0</v>
      </c>
      <c r="O1511">
        <f t="shared" si="195"/>
        <v>1</v>
      </c>
    </row>
    <row r="1512" spans="1:15" x14ac:dyDescent="0.25">
      <c r="A1512" s="1">
        <v>0</v>
      </c>
      <c r="B1512" s="2">
        <v>35</v>
      </c>
      <c r="C1512">
        <v>13.17</v>
      </c>
      <c r="D1512">
        <v>695</v>
      </c>
      <c r="E1512">
        <v>0</v>
      </c>
      <c r="G1512">
        <f t="shared" si="188"/>
        <v>1.3859040243349758</v>
      </c>
      <c r="H1512">
        <f t="shared" si="189"/>
        <v>0.79993753880093565</v>
      </c>
      <c r="I1512">
        <f t="shared" si="190"/>
        <v>-1.6091256551961448</v>
      </c>
      <c r="J1512" s="1">
        <f t="shared" si="191"/>
        <v>0</v>
      </c>
      <c r="L1512">
        <f t="shared" si="192"/>
        <v>0</v>
      </c>
      <c r="M1512">
        <f t="shared" si="193"/>
        <v>0</v>
      </c>
      <c r="N1512">
        <f t="shared" si="194"/>
        <v>1</v>
      </c>
      <c r="O1512">
        <f t="shared" si="195"/>
        <v>0</v>
      </c>
    </row>
    <row r="1513" spans="1:15" x14ac:dyDescent="0.25">
      <c r="A1513" s="1">
        <v>0</v>
      </c>
      <c r="B1513" s="2">
        <v>45</v>
      </c>
      <c r="C1513">
        <v>16.8</v>
      </c>
      <c r="D1513">
        <v>660</v>
      </c>
      <c r="E1513">
        <v>0</v>
      </c>
      <c r="G1513">
        <f t="shared" si="188"/>
        <v>1.0288745986179357</v>
      </c>
      <c r="H1513">
        <f t="shared" si="189"/>
        <v>0.7366976551360499</v>
      </c>
      <c r="I1513">
        <f t="shared" si="190"/>
        <v>-1.3344523068455822</v>
      </c>
      <c r="J1513" s="1">
        <f t="shared" si="191"/>
        <v>0</v>
      </c>
      <c r="L1513">
        <f t="shared" si="192"/>
        <v>0</v>
      </c>
      <c r="M1513">
        <f t="shared" si="193"/>
        <v>0</v>
      </c>
      <c r="N1513">
        <f t="shared" si="194"/>
        <v>1</v>
      </c>
      <c r="O1513">
        <f t="shared" si="195"/>
        <v>0</v>
      </c>
    </row>
    <row r="1514" spans="1:15" x14ac:dyDescent="0.25">
      <c r="A1514" s="1">
        <v>1</v>
      </c>
      <c r="B1514" s="2">
        <v>100</v>
      </c>
      <c r="C1514">
        <v>3.2</v>
      </c>
      <c r="D1514">
        <v>750</v>
      </c>
      <c r="E1514">
        <v>0</v>
      </c>
      <c r="G1514">
        <f t="shared" si="188"/>
        <v>2.4207315016270208</v>
      </c>
      <c r="H1514">
        <f t="shared" si="189"/>
        <v>0.91839458442030997</v>
      </c>
      <c r="I1514">
        <f t="shared" si="190"/>
        <v>-2.5058596518161318</v>
      </c>
      <c r="J1514" s="1">
        <f t="shared" si="191"/>
        <v>1</v>
      </c>
      <c r="L1514">
        <f t="shared" si="192"/>
        <v>0</v>
      </c>
      <c r="M1514">
        <f t="shared" si="193"/>
        <v>0</v>
      </c>
      <c r="N1514">
        <f t="shared" si="194"/>
        <v>0</v>
      </c>
      <c r="O1514">
        <f t="shared" si="195"/>
        <v>1</v>
      </c>
    </row>
    <row r="1515" spans="1:15" x14ac:dyDescent="0.25">
      <c r="A1515" s="1">
        <v>1</v>
      </c>
      <c r="B1515" s="2">
        <v>65</v>
      </c>
      <c r="C1515">
        <v>28.53</v>
      </c>
      <c r="D1515">
        <v>680</v>
      </c>
      <c r="E1515">
        <v>0</v>
      </c>
      <c r="G1515">
        <f t="shared" si="188"/>
        <v>1.4621461166563705</v>
      </c>
      <c r="H1515">
        <f t="shared" si="189"/>
        <v>0.81186069829520957</v>
      </c>
      <c r="I1515">
        <f t="shared" si="190"/>
        <v>-1.6705726240175038</v>
      </c>
      <c r="J1515" s="1">
        <f t="shared" si="191"/>
        <v>1</v>
      </c>
      <c r="L1515">
        <f t="shared" si="192"/>
        <v>0</v>
      </c>
      <c r="M1515">
        <f t="shared" si="193"/>
        <v>0</v>
      </c>
      <c r="N1515">
        <f t="shared" si="194"/>
        <v>0</v>
      </c>
      <c r="O1515">
        <f t="shared" si="195"/>
        <v>1</v>
      </c>
    </row>
    <row r="1516" spans="1:15" x14ac:dyDescent="0.25">
      <c r="A1516" s="1">
        <v>1</v>
      </c>
      <c r="B1516" s="2">
        <v>33</v>
      </c>
      <c r="C1516">
        <v>6.07</v>
      </c>
      <c r="D1516">
        <v>695</v>
      </c>
      <c r="E1516">
        <v>0</v>
      </c>
      <c r="G1516">
        <f t="shared" si="188"/>
        <v>1.5272913587658223</v>
      </c>
      <c r="H1516">
        <f t="shared" si="189"/>
        <v>0.82160966195991647</v>
      </c>
      <c r="I1516">
        <f t="shared" si="190"/>
        <v>-1.7237812192710196</v>
      </c>
      <c r="J1516" s="1">
        <f t="shared" si="191"/>
        <v>1</v>
      </c>
      <c r="L1516">
        <f t="shared" si="192"/>
        <v>0</v>
      </c>
      <c r="M1516">
        <f t="shared" si="193"/>
        <v>0</v>
      </c>
      <c r="N1516">
        <f t="shared" si="194"/>
        <v>0</v>
      </c>
      <c r="O1516">
        <f t="shared" si="195"/>
        <v>1</v>
      </c>
    </row>
    <row r="1517" spans="1:15" x14ac:dyDescent="0.25">
      <c r="A1517" s="1">
        <v>1</v>
      </c>
      <c r="B1517" s="2">
        <v>42</v>
      </c>
      <c r="C1517">
        <v>5.57</v>
      </c>
      <c r="D1517">
        <v>670</v>
      </c>
      <c r="E1517">
        <v>0</v>
      </c>
      <c r="G1517">
        <f t="shared" si="188"/>
        <v>1.2834514698014869</v>
      </c>
      <c r="H1517">
        <f t="shared" si="189"/>
        <v>0.78303672016826331</v>
      </c>
      <c r="I1517">
        <f t="shared" si="190"/>
        <v>-1.5280271571258199</v>
      </c>
      <c r="J1517" s="1">
        <f t="shared" si="191"/>
        <v>0</v>
      </c>
      <c r="L1517">
        <f t="shared" si="192"/>
        <v>0</v>
      </c>
      <c r="M1517">
        <f t="shared" si="193"/>
        <v>0</v>
      </c>
      <c r="N1517">
        <f t="shared" si="194"/>
        <v>1</v>
      </c>
      <c r="O1517">
        <f t="shared" si="195"/>
        <v>0</v>
      </c>
    </row>
    <row r="1518" spans="1:15" x14ac:dyDescent="0.25">
      <c r="A1518" s="1">
        <v>1</v>
      </c>
      <c r="B1518" s="2">
        <v>87</v>
      </c>
      <c r="C1518">
        <v>2.97</v>
      </c>
      <c r="D1518">
        <v>660</v>
      </c>
      <c r="E1518">
        <v>0</v>
      </c>
      <c r="G1518">
        <f t="shared" si="188"/>
        <v>1.3567826563930812</v>
      </c>
      <c r="H1518">
        <f t="shared" si="189"/>
        <v>0.79523629748596492</v>
      </c>
      <c r="I1518">
        <f t="shared" si="190"/>
        <v>-1.5858986353427416</v>
      </c>
      <c r="J1518" s="1">
        <f t="shared" si="191"/>
        <v>0</v>
      </c>
      <c r="L1518">
        <f t="shared" si="192"/>
        <v>0</v>
      </c>
      <c r="M1518">
        <f t="shared" si="193"/>
        <v>0</v>
      </c>
      <c r="N1518">
        <f t="shared" si="194"/>
        <v>1</v>
      </c>
      <c r="O1518">
        <f t="shared" si="195"/>
        <v>0</v>
      </c>
    </row>
    <row r="1519" spans="1:15" x14ac:dyDescent="0.25">
      <c r="A1519" s="1">
        <v>1</v>
      </c>
      <c r="B1519" s="2">
        <v>29</v>
      </c>
      <c r="C1519">
        <v>15.52</v>
      </c>
      <c r="D1519">
        <v>675</v>
      </c>
      <c r="E1519">
        <v>0</v>
      </c>
      <c r="G1519">
        <f t="shared" si="188"/>
        <v>1.2751569294279843</v>
      </c>
      <c r="H1519">
        <f t="shared" si="189"/>
        <v>0.78162425102204414</v>
      </c>
      <c r="I1519">
        <f t="shared" si="190"/>
        <v>-1.5215380807549503</v>
      </c>
      <c r="J1519" s="1">
        <f t="shared" si="191"/>
        <v>0</v>
      </c>
      <c r="L1519">
        <f t="shared" si="192"/>
        <v>0</v>
      </c>
      <c r="M1519">
        <f t="shared" si="193"/>
        <v>0</v>
      </c>
      <c r="N1519">
        <f t="shared" si="194"/>
        <v>1</v>
      </c>
      <c r="O1519">
        <f t="shared" si="195"/>
        <v>0</v>
      </c>
    </row>
    <row r="1520" spans="1:15" x14ac:dyDescent="0.25">
      <c r="A1520" s="1">
        <v>0</v>
      </c>
      <c r="B1520" s="2">
        <v>120</v>
      </c>
      <c r="C1520">
        <v>21.47</v>
      </c>
      <c r="D1520">
        <v>740</v>
      </c>
      <c r="E1520">
        <v>0</v>
      </c>
      <c r="G1520">
        <f t="shared" si="188"/>
        <v>2.2268641716687103</v>
      </c>
      <c r="H1520">
        <f t="shared" si="189"/>
        <v>0.9026361171288636</v>
      </c>
      <c r="I1520">
        <f t="shared" si="190"/>
        <v>-2.329299949512901</v>
      </c>
      <c r="J1520" s="1">
        <f t="shared" si="191"/>
        <v>1</v>
      </c>
      <c r="L1520">
        <f t="shared" si="192"/>
        <v>0</v>
      </c>
      <c r="M1520">
        <f t="shared" si="193"/>
        <v>0</v>
      </c>
      <c r="N1520">
        <f t="shared" si="194"/>
        <v>0</v>
      </c>
      <c r="O1520">
        <f t="shared" si="195"/>
        <v>1</v>
      </c>
    </row>
    <row r="1521" spans="1:15" x14ac:dyDescent="0.25">
      <c r="A1521" s="1">
        <v>1</v>
      </c>
      <c r="B1521" s="2">
        <v>36.700000000000003</v>
      </c>
      <c r="C1521">
        <v>22.92</v>
      </c>
      <c r="D1521">
        <v>715</v>
      </c>
      <c r="E1521">
        <v>0</v>
      </c>
      <c r="G1521">
        <f t="shared" si="188"/>
        <v>1.7472291720468309</v>
      </c>
      <c r="H1521">
        <f t="shared" si="189"/>
        <v>0.85160297866134493</v>
      </c>
      <c r="I1521">
        <f t="shared" si="190"/>
        <v>-1.9078640202922461</v>
      </c>
      <c r="J1521" s="1">
        <f t="shared" si="191"/>
        <v>1</v>
      </c>
      <c r="L1521">
        <f t="shared" si="192"/>
        <v>0</v>
      </c>
      <c r="M1521">
        <f t="shared" si="193"/>
        <v>0</v>
      </c>
      <c r="N1521">
        <f t="shared" si="194"/>
        <v>0</v>
      </c>
      <c r="O1521">
        <f t="shared" si="195"/>
        <v>1</v>
      </c>
    </row>
    <row r="1522" spans="1:15" x14ac:dyDescent="0.25">
      <c r="A1522" s="1">
        <v>1</v>
      </c>
      <c r="B1522" s="2">
        <v>53.5</v>
      </c>
      <c r="C1522">
        <v>13.23</v>
      </c>
      <c r="D1522">
        <v>700</v>
      </c>
      <c r="E1522">
        <v>0</v>
      </c>
      <c r="G1522">
        <f t="shared" si="188"/>
        <v>1.6582577082191943</v>
      </c>
      <c r="H1522">
        <f t="shared" si="189"/>
        <v>0.84000398244902241</v>
      </c>
      <c r="I1522">
        <f t="shared" si="190"/>
        <v>-1.8326063543644691</v>
      </c>
      <c r="J1522" s="1">
        <f t="shared" si="191"/>
        <v>1</v>
      </c>
      <c r="L1522">
        <f t="shared" si="192"/>
        <v>0</v>
      </c>
      <c r="M1522">
        <f t="shared" si="193"/>
        <v>0</v>
      </c>
      <c r="N1522">
        <f t="shared" si="194"/>
        <v>0</v>
      </c>
      <c r="O1522">
        <f t="shared" si="195"/>
        <v>1</v>
      </c>
    </row>
    <row r="1523" spans="1:15" x14ac:dyDescent="0.25">
      <c r="A1523" s="1">
        <v>0</v>
      </c>
      <c r="B1523" s="2">
        <v>41</v>
      </c>
      <c r="C1523">
        <v>24.73</v>
      </c>
      <c r="D1523">
        <v>670</v>
      </c>
      <c r="E1523">
        <v>0</v>
      </c>
      <c r="G1523">
        <f t="shared" si="188"/>
        <v>1.1156817625987427</v>
      </c>
      <c r="H1523">
        <f t="shared" si="189"/>
        <v>0.75318684952260817</v>
      </c>
      <c r="I1523">
        <f t="shared" si="190"/>
        <v>-1.399123704426392</v>
      </c>
      <c r="J1523" s="1">
        <f t="shared" si="191"/>
        <v>0</v>
      </c>
      <c r="L1523">
        <f t="shared" si="192"/>
        <v>0</v>
      </c>
      <c r="M1523">
        <f t="shared" si="193"/>
        <v>0</v>
      </c>
      <c r="N1523">
        <f t="shared" si="194"/>
        <v>1</v>
      </c>
      <c r="O1523">
        <f t="shared" si="195"/>
        <v>0</v>
      </c>
    </row>
    <row r="1524" spans="1:15" x14ac:dyDescent="0.25">
      <c r="A1524" s="1">
        <v>1</v>
      </c>
      <c r="B1524" s="2">
        <v>53</v>
      </c>
      <c r="C1524">
        <v>13.09</v>
      </c>
      <c r="D1524">
        <v>675</v>
      </c>
      <c r="E1524">
        <v>0</v>
      </c>
      <c r="G1524">
        <f t="shared" si="188"/>
        <v>1.3754338312562702</v>
      </c>
      <c r="H1524">
        <f t="shared" si="189"/>
        <v>0.79825665225352471</v>
      </c>
      <c r="I1524">
        <f t="shared" si="190"/>
        <v>-1.6007589451317006</v>
      </c>
      <c r="J1524" s="1">
        <f t="shared" si="191"/>
        <v>0</v>
      </c>
      <c r="L1524">
        <f t="shared" si="192"/>
        <v>0</v>
      </c>
      <c r="M1524">
        <f t="shared" si="193"/>
        <v>0</v>
      </c>
      <c r="N1524">
        <f t="shared" si="194"/>
        <v>1</v>
      </c>
      <c r="O1524">
        <f t="shared" si="195"/>
        <v>0</v>
      </c>
    </row>
    <row r="1525" spans="1:15" x14ac:dyDescent="0.25">
      <c r="A1525" s="1">
        <v>1</v>
      </c>
      <c r="B1525" s="2">
        <v>65</v>
      </c>
      <c r="C1525">
        <v>19.41</v>
      </c>
      <c r="D1525">
        <v>660</v>
      </c>
      <c r="E1525">
        <v>0</v>
      </c>
      <c r="G1525">
        <f t="shared" si="188"/>
        <v>1.2481211708449536</v>
      </c>
      <c r="H1525">
        <f t="shared" si="189"/>
        <v>0.77697445741468019</v>
      </c>
      <c r="I1525">
        <f t="shared" si="190"/>
        <v>-1.5004689733399637</v>
      </c>
      <c r="J1525" s="1">
        <f t="shared" si="191"/>
        <v>0</v>
      </c>
      <c r="L1525">
        <f t="shared" si="192"/>
        <v>0</v>
      </c>
      <c r="M1525">
        <f t="shared" si="193"/>
        <v>0</v>
      </c>
      <c r="N1525">
        <f t="shared" si="194"/>
        <v>1</v>
      </c>
      <c r="O1525">
        <f t="shared" si="195"/>
        <v>0</v>
      </c>
    </row>
    <row r="1526" spans="1:15" x14ac:dyDescent="0.25">
      <c r="A1526" s="1">
        <v>1</v>
      </c>
      <c r="B1526" s="2">
        <v>165</v>
      </c>
      <c r="C1526">
        <v>24.31</v>
      </c>
      <c r="D1526">
        <v>715</v>
      </c>
      <c r="E1526">
        <v>0</v>
      </c>
      <c r="G1526">
        <f t="shared" si="188"/>
        <v>2.2663540431910256</v>
      </c>
      <c r="H1526">
        <f t="shared" si="189"/>
        <v>0.9060518962676084</v>
      </c>
      <c r="I1526">
        <f t="shared" si="190"/>
        <v>-2.3650127371220835</v>
      </c>
      <c r="J1526" s="1">
        <f t="shared" si="191"/>
        <v>1</v>
      </c>
      <c r="L1526">
        <f t="shared" si="192"/>
        <v>0</v>
      </c>
      <c r="M1526">
        <f t="shared" si="193"/>
        <v>0</v>
      </c>
      <c r="N1526">
        <f t="shared" si="194"/>
        <v>0</v>
      </c>
      <c r="O1526">
        <f t="shared" si="195"/>
        <v>1</v>
      </c>
    </row>
    <row r="1527" spans="1:15" x14ac:dyDescent="0.25">
      <c r="A1527" s="1">
        <v>0</v>
      </c>
      <c r="B1527" s="2">
        <v>48</v>
      </c>
      <c r="C1527">
        <v>7.05</v>
      </c>
      <c r="D1527">
        <v>660</v>
      </c>
      <c r="E1527">
        <v>0</v>
      </c>
      <c r="G1527">
        <f t="shared" si="188"/>
        <v>1.0525360080128925</v>
      </c>
      <c r="H1527">
        <f t="shared" si="189"/>
        <v>0.74126158489420912</v>
      </c>
      <c r="I1527">
        <f t="shared" si="190"/>
        <v>-1.3519377079428845</v>
      </c>
      <c r="J1527" s="1">
        <f t="shared" si="191"/>
        <v>0</v>
      </c>
      <c r="L1527">
        <f t="shared" si="192"/>
        <v>0</v>
      </c>
      <c r="M1527">
        <f t="shared" si="193"/>
        <v>0</v>
      </c>
      <c r="N1527">
        <f t="shared" si="194"/>
        <v>1</v>
      </c>
      <c r="O1527">
        <f t="shared" si="195"/>
        <v>0</v>
      </c>
    </row>
    <row r="1528" spans="1:15" x14ac:dyDescent="0.25">
      <c r="A1528" s="1">
        <v>1</v>
      </c>
      <c r="B1528" s="2">
        <v>68</v>
      </c>
      <c r="C1528">
        <v>11.07</v>
      </c>
      <c r="D1528">
        <v>680</v>
      </c>
      <c r="E1528">
        <v>0</v>
      </c>
      <c r="G1528">
        <f t="shared" si="188"/>
        <v>1.4948891830367028</v>
      </c>
      <c r="H1528">
        <f t="shared" si="189"/>
        <v>0.81681097843178485</v>
      </c>
      <c r="I1528">
        <f t="shared" si="190"/>
        <v>-1.6972367544754281</v>
      </c>
      <c r="J1528" s="1">
        <f t="shared" si="191"/>
        <v>1</v>
      </c>
      <c r="L1528">
        <f t="shared" si="192"/>
        <v>0</v>
      </c>
      <c r="M1528">
        <f t="shared" si="193"/>
        <v>0</v>
      </c>
      <c r="N1528">
        <f t="shared" si="194"/>
        <v>0</v>
      </c>
      <c r="O1528">
        <f t="shared" si="195"/>
        <v>1</v>
      </c>
    </row>
    <row r="1529" spans="1:15" x14ac:dyDescent="0.25">
      <c r="A1529" s="1">
        <v>0</v>
      </c>
      <c r="B1529" s="2">
        <v>77.653000000000006</v>
      </c>
      <c r="C1529">
        <v>12.94</v>
      </c>
      <c r="D1529">
        <v>670</v>
      </c>
      <c r="E1529">
        <v>0</v>
      </c>
      <c r="G1529">
        <f t="shared" si="188"/>
        <v>1.278341650162103</v>
      </c>
      <c r="H1529">
        <f t="shared" si="189"/>
        <v>0.78216735637072354</v>
      </c>
      <c r="I1529">
        <f t="shared" si="190"/>
        <v>-1.5240282007917028</v>
      </c>
      <c r="J1529" s="1">
        <f t="shared" si="191"/>
        <v>0</v>
      </c>
      <c r="L1529">
        <f t="shared" si="192"/>
        <v>0</v>
      </c>
      <c r="M1529">
        <f t="shared" si="193"/>
        <v>0</v>
      </c>
      <c r="N1529">
        <f t="shared" si="194"/>
        <v>1</v>
      </c>
      <c r="O1529">
        <f t="shared" si="195"/>
        <v>0</v>
      </c>
    </row>
    <row r="1530" spans="1:15" x14ac:dyDescent="0.25">
      <c r="A1530" s="1">
        <v>0</v>
      </c>
      <c r="B1530" s="2">
        <v>65</v>
      </c>
      <c r="C1530">
        <v>18.21</v>
      </c>
      <c r="D1530">
        <v>660</v>
      </c>
      <c r="E1530">
        <v>0</v>
      </c>
      <c r="G1530">
        <f t="shared" si="188"/>
        <v>1.1083925755961417</v>
      </c>
      <c r="H1530">
        <f t="shared" si="189"/>
        <v>0.75182931640740469</v>
      </c>
      <c r="I1530">
        <f t="shared" si="190"/>
        <v>-1.3936385292531708</v>
      </c>
      <c r="J1530" s="1">
        <f t="shared" si="191"/>
        <v>0</v>
      </c>
      <c r="L1530">
        <f t="shared" si="192"/>
        <v>0</v>
      </c>
      <c r="M1530">
        <f t="shared" si="193"/>
        <v>0</v>
      </c>
      <c r="N1530">
        <f t="shared" si="194"/>
        <v>1</v>
      </c>
      <c r="O1530">
        <f t="shared" si="195"/>
        <v>0</v>
      </c>
    </row>
    <row r="1531" spans="1:15" x14ac:dyDescent="0.25">
      <c r="A1531" s="1">
        <v>1</v>
      </c>
      <c r="B1531" s="2">
        <v>50</v>
      </c>
      <c r="C1531">
        <v>28.04</v>
      </c>
      <c r="D1531">
        <v>690</v>
      </c>
      <c r="E1531">
        <v>0</v>
      </c>
      <c r="G1531">
        <f t="shared" si="188"/>
        <v>1.5142228974268832</v>
      </c>
      <c r="H1531">
        <f t="shared" si="189"/>
        <v>0.81968619700245515</v>
      </c>
      <c r="I1531">
        <f t="shared" si="190"/>
        <v>-1.71305659597629</v>
      </c>
      <c r="J1531" s="1">
        <f t="shared" si="191"/>
        <v>1</v>
      </c>
      <c r="L1531">
        <f t="shared" si="192"/>
        <v>0</v>
      </c>
      <c r="M1531">
        <f t="shared" si="193"/>
        <v>0</v>
      </c>
      <c r="N1531">
        <f t="shared" si="194"/>
        <v>0</v>
      </c>
      <c r="O1531">
        <f t="shared" si="195"/>
        <v>1</v>
      </c>
    </row>
    <row r="1532" spans="1:15" x14ac:dyDescent="0.25">
      <c r="A1532" s="1">
        <v>0</v>
      </c>
      <c r="B1532" s="2">
        <v>29</v>
      </c>
      <c r="C1532">
        <v>15.36</v>
      </c>
      <c r="D1532">
        <v>700</v>
      </c>
      <c r="E1532">
        <v>0</v>
      </c>
      <c r="G1532">
        <f t="shared" si="188"/>
        <v>1.4151626249218481</v>
      </c>
      <c r="H1532">
        <f t="shared" si="189"/>
        <v>0.804578948327203</v>
      </c>
      <c r="I1532">
        <f t="shared" si="190"/>
        <v>-1.6325988088777341</v>
      </c>
      <c r="J1532" s="1">
        <f t="shared" si="191"/>
        <v>1</v>
      </c>
      <c r="L1532">
        <f t="shared" si="192"/>
        <v>0</v>
      </c>
      <c r="M1532">
        <f t="shared" si="193"/>
        <v>0</v>
      </c>
      <c r="N1532">
        <f t="shared" si="194"/>
        <v>0</v>
      </c>
      <c r="O1532">
        <f t="shared" si="195"/>
        <v>1</v>
      </c>
    </row>
    <row r="1533" spans="1:15" x14ac:dyDescent="0.25">
      <c r="A1533" s="1">
        <v>1</v>
      </c>
      <c r="B1533" s="2">
        <v>50</v>
      </c>
      <c r="C1533">
        <v>10.08</v>
      </c>
      <c r="D1533">
        <v>675</v>
      </c>
      <c r="E1533">
        <v>0</v>
      </c>
      <c r="G1533">
        <f t="shared" si="188"/>
        <v>1.3668025052767998</v>
      </c>
      <c r="H1533">
        <f t="shared" si="189"/>
        <v>0.79686305894241871</v>
      </c>
      <c r="I1533">
        <f t="shared" si="190"/>
        <v>-1.5938749408809925</v>
      </c>
      <c r="J1533" s="1">
        <f t="shared" si="191"/>
        <v>0</v>
      </c>
      <c r="L1533">
        <f t="shared" si="192"/>
        <v>0</v>
      </c>
      <c r="M1533">
        <f t="shared" si="193"/>
        <v>0</v>
      </c>
      <c r="N1533">
        <f t="shared" si="194"/>
        <v>1</v>
      </c>
      <c r="O1533">
        <f t="shared" si="195"/>
        <v>0</v>
      </c>
    </row>
    <row r="1534" spans="1:15" x14ac:dyDescent="0.25">
      <c r="A1534" s="1">
        <v>1</v>
      </c>
      <c r="B1534" s="2">
        <v>45.76</v>
      </c>
      <c r="C1534">
        <v>9.15</v>
      </c>
      <c r="D1534">
        <v>670</v>
      </c>
      <c r="E1534">
        <v>0</v>
      </c>
      <c r="G1534">
        <f t="shared" si="188"/>
        <v>1.2944961845740428</v>
      </c>
      <c r="H1534">
        <f t="shared" si="189"/>
        <v>0.78490724275572399</v>
      </c>
      <c r="I1534">
        <f t="shared" si="190"/>
        <v>-1.5366859148500809</v>
      </c>
      <c r="J1534" s="1">
        <f t="shared" si="191"/>
        <v>0</v>
      </c>
      <c r="L1534">
        <f t="shared" si="192"/>
        <v>0</v>
      </c>
      <c r="M1534">
        <f t="shared" si="193"/>
        <v>0</v>
      </c>
      <c r="N1534">
        <f t="shared" si="194"/>
        <v>1</v>
      </c>
      <c r="O1534">
        <f t="shared" si="195"/>
        <v>0</v>
      </c>
    </row>
    <row r="1535" spans="1:15" x14ac:dyDescent="0.25">
      <c r="A1535" s="1">
        <v>0</v>
      </c>
      <c r="B1535" s="2">
        <v>48.396000000000001</v>
      </c>
      <c r="C1535">
        <v>28.42</v>
      </c>
      <c r="D1535">
        <v>670</v>
      </c>
      <c r="E1535">
        <v>0</v>
      </c>
      <c r="G1535">
        <f t="shared" si="188"/>
        <v>1.1413552180269129</v>
      </c>
      <c r="H1535">
        <f t="shared" si="189"/>
        <v>0.75792837176608752</v>
      </c>
      <c r="I1535">
        <f t="shared" si="190"/>
        <v>-1.4185216121825479</v>
      </c>
      <c r="J1535" s="1">
        <f t="shared" si="191"/>
        <v>0</v>
      </c>
      <c r="L1535">
        <f t="shared" si="192"/>
        <v>0</v>
      </c>
      <c r="M1535">
        <f t="shared" si="193"/>
        <v>0</v>
      </c>
      <c r="N1535">
        <f t="shared" si="194"/>
        <v>1</v>
      </c>
      <c r="O1535">
        <f t="shared" si="195"/>
        <v>0</v>
      </c>
    </row>
    <row r="1536" spans="1:15" x14ac:dyDescent="0.25">
      <c r="A1536" s="1">
        <v>0</v>
      </c>
      <c r="B1536" s="2">
        <v>46</v>
      </c>
      <c r="C1536">
        <v>17.78</v>
      </c>
      <c r="D1536">
        <v>685</v>
      </c>
      <c r="E1536">
        <v>0</v>
      </c>
      <c r="G1536">
        <f t="shared" si="188"/>
        <v>1.3127385049717244</v>
      </c>
      <c r="H1536">
        <f t="shared" si="189"/>
        <v>0.78797104604375001</v>
      </c>
      <c r="I1536">
        <f t="shared" si="190"/>
        <v>-1.5510324383703469</v>
      </c>
      <c r="J1536" s="1">
        <f t="shared" si="191"/>
        <v>0</v>
      </c>
      <c r="L1536">
        <f t="shared" si="192"/>
        <v>0</v>
      </c>
      <c r="M1536">
        <f t="shared" si="193"/>
        <v>0</v>
      </c>
      <c r="N1536">
        <f t="shared" si="194"/>
        <v>1</v>
      </c>
      <c r="O1536">
        <f t="shared" si="195"/>
        <v>0</v>
      </c>
    </row>
    <row r="1537" spans="1:15" x14ac:dyDescent="0.25">
      <c r="A1537" s="1">
        <v>0</v>
      </c>
      <c r="B1537" s="2">
        <v>43.6</v>
      </c>
      <c r="C1537">
        <v>46.08</v>
      </c>
      <c r="D1537">
        <v>665</v>
      </c>
      <c r="E1537">
        <v>0</v>
      </c>
      <c r="G1537">
        <f t="shared" si="188"/>
        <v>1.0448948492958561</v>
      </c>
      <c r="H1537">
        <f t="shared" si="189"/>
        <v>0.73979336575976895</v>
      </c>
      <c r="I1537">
        <f t="shared" si="190"/>
        <v>-1.3462792165330293</v>
      </c>
      <c r="J1537" s="1">
        <f t="shared" si="191"/>
        <v>0</v>
      </c>
      <c r="L1537">
        <f t="shared" si="192"/>
        <v>0</v>
      </c>
      <c r="M1537">
        <f t="shared" si="193"/>
        <v>0</v>
      </c>
      <c r="N1537">
        <f t="shared" si="194"/>
        <v>1</v>
      </c>
      <c r="O1537">
        <f t="shared" si="195"/>
        <v>0</v>
      </c>
    </row>
    <row r="1538" spans="1:15" x14ac:dyDescent="0.25">
      <c r="A1538" s="1">
        <v>1</v>
      </c>
      <c r="B1538" s="2">
        <v>290</v>
      </c>
      <c r="C1538">
        <v>18.12</v>
      </c>
      <c r="D1538">
        <v>700</v>
      </c>
      <c r="E1538">
        <v>0</v>
      </c>
      <c r="G1538">
        <f t="shared" si="188"/>
        <v>2.6124373494978883</v>
      </c>
      <c r="H1538">
        <f t="shared" si="189"/>
        <v>0.93165774955728375</v>
      </c>
      <c r="I1538">
        <f t="shared" si="190"/>
        <v>-2.6832271027418244</v>
      </c>
      <c r="J1538" s="1">
        <f t="shared" si="191"/>
        <v>1</v>
      </c>
      <c r="L1538">
        <f t="shared" si="192"/>
        <v>0</v>
      </c>
      <c r="M1538">
        <f t="shared" si="193"/>
        <v>0</v>
      </c>
      <c r="N1538">
        <f t="shared" si="194"/>
        <v>0</v>
      </c>
      <c r="O1538">
        <f t="shared" si="195"/>
        <v>1</v>
      </c>
    </row>
    <row r="1539" spans="1:15" x14ac:dyDescent="0.25">
      <c r="A1539" s="1">
        <v>1</v>
      </c>
      <c r="B1539" s="2">
        <v>178</v>
      </c>
      <c r="C1539">
        <v>3.07</v>
      </c>
      <c r="D1539">
        <v>670</v>
      </c>
      <c r="E1539">
        <v>0</v>
      </c>
      <c r="G1539">
        <f t="shared" si="188"/>
        <v>1.8384122436863919</v>
      </c>
      <c r="H1539">
        <f t="shared" si="189"/>
        <v>0.86276081805017468</v>
      </c>
      <c r="I1539">
        <f t="shared" si="190"/>
        <v>-1.986030021736662</v>
      </c>
      <c r="J1539" s="1">
        <f t="shared" si="191"/>
        <v>1</v>
      </c>
      <c r="L1539">
        <f t="shared" si="192"/>
        <v>0</v>
      </c>
      <c r="M1539">
        <f t="shared" si="193"/>
        <v>0</v>
      </c>
      <c r="N1539">
        <f t="shared" si="194"/>
        <v>0</v>
      </c>
      <c r="O1539">
        <f t="shared" si="195"/>
        <v>1</v>
      </c>
    </row>
    <row r="1540" spans="1:15" x14ac:dyDescent="0.25">
      <c r="A1540" s="1">
        <v>0</v>
      </c>
      <c r="B1540" s="2">
        <v>48.16</v>
      </c>
      <c r="C1540">
        <v>22.08</v>
      </c>
      <c r="D1540">
        <v>695</v>
      </c>
      <c r="E1540">
        <v>0</v>
      </c>
      <c r="G1540">
        <f t="shared" ref="G1540:G1603" si="196">$Q$3+SUMPRODUCT(A1540:D1540,$R$3:$U$3)</f>
        <v>1.4288245465690217</v>
      </c>
      <c r="H1540">
        <f t="shared" ref="H1540:H1603" si="197">IF(G1540&gt;-100, 1/(1+EXP(-G1540)),0.0001)</f>
        <v>0.80671810043418146</v>
      </c>
      <c r="I1540">
        <f t="shared" ref="I1540:I1603" si="198">IF(E1540=0,IF(H1540&lt;0.9999,LN(1-H1540),-9.21),LN(H1540))</f>
        <v>-1.6436055362323545</v>
      </c>
      <c r="J1540" s="1">
        <f t="shared" ref="J1540:J1603" si="199">IF(H1540&gt;$R$10,1,0)</f>
        <v>1</v>
      </c>
      <c r="L1540">
        <f t="shared" ref="L1540:L1603" si="200">IF($E1540=1,IF($J1540=1,1,0),0)</f>
        <v>0</v>
      </c>
      <c r="M1540">
        <f t="shared" ref="M1540:M1603" si="201">IF($E1540=1,IF($J1540=0,1,0),0)</f>
        <v>0</v>
      </c>
      <c r="N1540">
        <f t="shared" ref="N1540:N1603" si="202">IF($E1540=0,IF($J1540=0,1,0),0)</f>
        <v>0</v>
      </c>
      <c r="O1540">
        <f t="shared" ref="O1540:O1603" si="203">IF($E1540=0,IF($J1540=1,1,0),0)</f>
        <v>1</v>
      </c>
    </row>
    <row r="1541" spans="1:15" x14ac:dyDescent="0.25">
      <c r="A1541" s="1">
        <v>0</v>
      </c>
      <c r="B1541" s="2">
        <v>70</v>
      </c>
      <c r="C1541">
        <v>27.14</v>
      </c>
      <c r="D1541">
        <v>750</v>
      </c>
      <c r="E1541">
        <v>0</v>
      </c>
      <c r="G1541">
        <f t="shared" si="196"/>
        <v>2.1296221067816639</v>
      </c>
      <c r="H1541">
        <f t="shared" si="197"/>
        <v>0.89374912831032804</v>
      </c>
      <c r="I1541">
        <f t="shared" si="198"/>
        <v>-2.2419522670731755</v>
      </c>
      <c r="J1541" s="1">
        <f t="shared" si="199"/>
        <v>1</v>
      </c>
      <c r="L1541">
        <f t="shared" si="200"/>
        <v>0</v>
      </c>
      <c r="M1541">
        <f t="shared" si="201"/>
        <v>0</v>
      </c>
      <c r="N1541">
        <f t="shared" si="202"/>
        <v>0</v>
      </c>
      <c r="O1541">
        <f t="shared" si="203"/>
        <v>1</v>
      </c>
    </row>
    <row r="1542" spans="1:15" x14ac:dyDescent="0.25">
      <c r="A1542" s="1">
        <v>1</v>
      </c>
      <c r="B1542" s="2">
        <v>47</v>
      </c>
      <c r="C1542">
        <v>21.02</v>
      </c>
      <c r="D1542">
        <v>680</v>
      </c>
      <c r="E1542">
        <v>0</v>
      </c>
      <c r="G1542">
        <f t="shared" si="196"/>
        <v>1.3979312501186207</v>
      </c>
      <c r="H1542">
        <f t="shared" si="197"/>
        <v>0.80185540396305577</v>
      </c>
      <c r="I1542">
        <f t="shared" si="198"/>
        <v>-1.6187582317996208</v>
      </c>
      <c r="J1542" s="1">
        <f t="shared" si="199"/>
        <v>1</v>
      </c>
      <c r="L1542">
        <f t="shared" si="200"/>
        <v>0</v>
      </c>
      <c r="M1542">
        <f t="shared" si="201"/>
        <v>0</v>
      </c>
      <c r="N1542">
        <f t="shared" si="202"/>
        <v>0</v>
      </c>
      <c r="O1542">
        <f t="shared" si="203"/>
        <v>1</v>
      </c>
    </row>
    <row r="1543" spans="1:15" x14ac:dyDescent="0.25">
      <c r="A1543" s="1">
        <v>0</v>
      </c>
      <c r="B1543" s="2">
        <v>58</v>
      </c>
      <c r="C1543">
        <v>23.96</v>
      </c>
      <c r="D1543">
        <v>685</v>
      </c>
      <c r="E1543">
        <v>0</v>
      </c>
      <c r="G1543">
        <f t="shared" si="196"/>
        <v>1.354166339360984</v>
      </c>
      <c r="H1543">
        <f t="shared" si="197"/>
        <v>0.7948099390293315</v>
      </c>
      <c r="I1543">
        <f t="shared" si="198"/>
        <v>-1.5838186026740302</v>
      </c>
      <c r="J1543" s="1">
        <f t="shared" si="199"/>
        <v>0</v>
      </c>
      <c r="L1543">
        <f t="shared" si="200"/>
        <v>0</v>
      </c>
      <c r="M1543">
        <f t="shared" si="201"/>
        <v>0</v>
      </c>
      <c r="N1543">
        <f t="shared" si="202"/>
        <v>1</v>
      </c>
      <c r="O1543">
        <f t="shared" si="203"/>
        <v>0</v>
      </c>
    </row>
    <row r="1544" spans="1:15" x14ac:dyDescent="0.25">
      <c r="A1544" s="1">
        <v>0</v>
      </c>
      <c r="B1544" s="2">
        <v>50</v>
      </c>
      <c r="C1544">
        <v>23.31</v>
      </c>
      <c r="D1544">
        <v>685</v>
      </c>
      <c r="E1544">
        <v>0</v>
      </c>
      <c r="G1544">
        <f t="shared" si="196"/>
        <v>1.3224604485049465</v>
      </c>
      <c r="H1544">
        <f t="shared" si="197"/>
        <v>0.78959076977399623</v>
      </c>
      <c r="I1544">
        <f t="shared" si="198"/>
        <v>-1.5587009291853828</v>
      </c>
      <c r="J1544" s="1">
        <f t="shared" si="199"/>
        <v>0</v>
      </c>
      <c r="L1544">
        <f t="shared" si="200"/>
        <v>0</v>
      </c>
      <c r="M1544">
        <f t="shared" si="201"/>
        <v>0</v>
      </c>
      <c r="N1544">
        <f t="shared" si="202"/>
        <v>1</v>
      </c>
      <c r="O1544">
        <f t="shared" si="203"/>
        <v>0</v>
      </c>
    </row>
    <row r="1545" spans="1:15" x14ac:dyDescent="0.25">
      <c r="A1545" s="1">
        <v>0</v>
      </c>
      <c r="B1545" s="2">
        <v>100</v>
      </c>
      <c r="C1545">
        <v>9.14</v>
      </c>
      <c r="D1545">
        <v>745</v>
      </c>
      <c r="E1545">
        <v>0</v>
      </c>
      <c r="G1545">
        <f t="shared" si="196"/>
        <v>2.2164007932973089</v>
      </c>
      <c r="H1545">
        <f t="shared" si="197"/>
        <v>0.90171266994239363</v>
      </c>
      <c r="I1545">
        <f t="shared" si="198"/>
        <v>-2.3198601506996348</v>
      </c>
      <c r="J1545" s="1">
        <f t="shared" si="199"/>
        <v>1</v>
      </c>
      <c r="L1545">
        <f t="shared" si="200"/>
        <v>0</v>
      </c>
      <c r="M1545">
        <f t="shared" si="201"/>
        <v>0</v>
      </c>
      <c r="N1545">
        <f t="shared" si="202"/>
        <v>0</v>
      </c>
      <c r="O1545">
        <f t="shared" si="203"/>
        <v>1</v>
      </c>
    </row>
    <row r="1546" spans="1:15" x14ac:dyDescent="0.25">
      <c r="A1546" s="1">
        <v>1</v>
      </c>
      <c r="B1546" s="2">
        <v>65</v>
      </c>
      <c r="C1546">
        <v>21.98</v>
      </c>
      <c r="D1546">
        <v>685</v>
      </c>
      <c r="E1546">
        <v>0</v>
      </c>
      <c r="G1546">
        <f t="shared" si="196"/>
        <v>1.5260532650652383</v>
      </c>
      <c r="H1546">
        <f t="shared" si="197"/>
        <v>0.82142812574008983</v>
      </c>
      <c r="I1546">
        <f t="shared" si="198"/>
        <v>-1.7227641018887212</v>
      </c>
      <c r="J1546" s="1">
        <f t="shared" si="199"/>
        <v>1</v>
      </c>
      <c r="L1546">
        <f t="shared" si="200"/>
        <v>0</v>
      </c>
      <c r="M1546">
        <f t="shared" si="201"/>
        <v>0</v>
      </c>
      <c r="N1546">
        <f t="shared" si="202"/>
        <v>0</v>
      </c>
      <c r="O1546">
        <f t="shared" si="203"/>
        <v>1</v>
      </c>
    </row>
    <row r="1547" spans="1:15" x14ac:dyDescent="0.25">
      <c r="A1547" s="1">
        <v>0</v>
      </c>
      <c r="B1547" s="2">
        <v>69</v>
      </c>
      <c r="C1547">
        <v>19.98</v>
      </c>
      <c r="D1547">
        <v>675</v>
      </c>
      <c r="E1547">
        <v>0</v>
      </c>
      <c r="G1547">
        <f t="shared" si="196"/>
        <v>1.2911190344600385</v>
      </c>
      <c r="H1547">
        <f t="shared" si="197"/>
        <v>0.78433653714287233</v>
      </c>
      <c r="I1547">
        <f t="shared" si="198"/>
        <v>-1.5340361286362216</v>
      </c>
      <c r="J1547" s="1">
        <f t="shared" si="199"/>
        <v>0</v>
      </c>
      <c r="L1547">
        <f t="shared" si="200"/>
        <v>0</v>
      </c>
      <c r="M1547">
        <f t="shared" si="201"/>
        <v>0</v>
      </c>
      <c r="N1547">
        <f t="shared" si="202"/>
        <v>1</v>
      </c>
      <c r="O1547">
        <f t="shared" si="203"/>
        <v>0</v>
      </c>
    </row>
    <row r="1548" spans="1:15" x14ac:dyDescent="0.25">
      <c r="A1548" s="1">
        <v>1</v>
      </c>
      <c r="B1548" s="2">
        <v>55</v>
      </c>
      <c r="C1548">
        <v>15.19</v>
      </c>
      <c r="D1548">
        <v>690</v>
      </c>
      <c r="E1548">
        <v>0</v>
      </c>
      <c r="G1548">
        <f t="shared" si="196"/>
        <v>1.5496536985909444</v>
      </c>
      <c r="H1548">
        <f t="shared" si="197"/>
        <v>0.82486370952607913</v>
      </c>
      <c r="I1548">
        <f t="shared" si="198"/>
        <v>-1.742190805459968</v>
      </c>
      <c r="J1548" s="1">
        <f t="shared" si="199"/>
        <v>1</v>
      </c>
      <c r="L1548">
        <f t="shared" si="200"/>
        <v>0</v>
      </c>
      <c r="M1548">
        <f t="shared" si="201"/>
        <v>0</v>
      </c>
      <c r="N1548">
        <f t="shared" si="202"/>
        <v>0</v>
      </c>
      <c r="O1548">
        <f t="shared" si="203"/>
        <v>1</v>
      </c>
    </row>
    <row r="1549" spans="1:15" x14ac:dyDescent="0.25">
      <c r="A1549" s="1">
        <v>0</v>
      </c>
      <c r="B1549" s="2">
        <v>130</v>
      </c>
      <c r="C1549">
        <v>12.77</v>
      </c>
      <c r="D1549">
        <v>675</v>
      </c>
      <c r="E1549">
        <v>0</v>
      </c>
      <c r="G1549">
        <f t="shared" si="196"/>
        <v>1.547207153832435</v>
      </c>
      <c r="H1549">
        <f t="shared" si="197"/>
        <v>0.82450999197951957</v>
      </c>
      <c r="I1549">
        <f t="shared" si="198"/>
        <v>-1.7401731720532754</v>
      </c>
      <c r="J1549" s="1">
        <f t="shared" si="199"/>
        <v>1</v>
      </c>
      <c r="L1549">
        <f t="shared" si="200"/>
        <v>0</v>
      </c>
      <c r="M1549">
        <f t="shared" si="201"/>
        <v>0</v>
      </c>
      <c r="N1549">
        <f t="shared" si="202"/>
        <v>0</v>
      </c>
      <c r="O1549">
        <f t="shared" si="203"/>
        <v>1</v>
      </c>
    </row>
    <row r="1550" spans="1:15" x14ac:dyDescent="0.25">
      <c r="A1550" s="1">
        <v>1</v>
      </c>
      <c r="B1550" s="2">
        <v>65.209999999999994</v>
      </c>
      <c r="C1550">
        <v>30.66</v>
      </c>
      <c r="D1550">
        <v>690</v>
      </c>
      <c r="E1550">
        <v>0</v>
      </c>
      <c r="G1550">
        <f t="shared" si="196"/>
        <v>1.5728732793457887</v>
      </c>
      <c r="H1550">
        <f t="shared" si="197"/>
        <v>0.8281928312600193</v>
      </c>
      <c r="I1550">
        <f t="shared" si="198"/>
        <v>-1.7613825430616736</v>
      </c>
      <c r="J1550" s="1">
        <f t="shared" si="199"/>
        <v>1</v>
      </c>
      <c r="L1550">
        <f t="shared" si="200"/>
        <v>0</v>
      </c>
      <c r="M1550">
        <f t="shared" si="201"/>
        <v>0</v>
      </c>
      <c r="N1550">
        <f t="shared" si="202"/>
        <v>0</v>
      </c>
      <c r="O1550">
        <f t="shared" si="203"/>
        <v>1</v>
      </c>
    </row>
    <row r="1551" spans="1:15" x14ac:dyDescent="0.25">
      <c r="A1551" s="1">
        <v>1</v>
      </c>
      <c r="B1551" s="2">
        <v>50</v>
      </c>
      <c r="C1551">
        <v>13.35</v>
      </c>
      <c r="D1551">
        <v>660</v>
      </c>
      <c r="E1551">
        <v>0</v>
      </c>
      <c r="G1551">
        <f t="shared" si="196"/>
        <v>1.1943751639957787</v>
      </c>
      <c r="H1551">
        <f t="shared" si="197"/>
        <v>0.76752264544932003</v>
      </c>
      <c r="I1551">
        <f t="shared" si="198"/>
        <v>-1.4589624584804144</v>
      </c>
      <c r="J1551" s="1">
        <f t="shared" si="199"/>
        <v>0</v>
      </c>
      <c r="L1551">
        <f t="shared" si="200"/>
        <v>0</v>
      </c>
      <c r="M1551">
        <f t="shared" si="201"/>
        <v>0</v>
      </c>
      <c r="N1551">
        <f t="shared" si="202"/>
        <v>1</v>
      </c>
      <c r="O1551">
        <f t="shared" si="203"/>
        <v>0</v>
      </c>
    </row>
    <row r="1552" spans="1:15" x14ac:dyDescent="0.25">
      <c r="A1552" s="1">
        <v>0</v>
      </c>
      <c r="B1552" s="2">
        <v>85</v>
      </c>
      <c r="C1552">
        <v>20.63</v>
      </c>
      <c r="D1552">
        <v>660</v>
      </c>
      <c r="E1552">
        <v>0</v>
      </c>
      <c r="G1552">
        <f t="shared" si="196"/>
        <v>1.1867208672883258</v>
      </c>
      <c r="H1552">
        <f t="shared" si="197"/>
        <v>0.76615408105501559</v>
      </c>
      <c r="I1552">
        <f t="shared" si="198"/>
        <v>-1.4530928465554906</v>
      </c>
      <c r="J1552" s="1">
        <f t="shared" si="199"/>
        <v>0</v>
      </c>
      <c r="L1552">
        <f t="shared" si="200"/>
        <v>0</v>
      </c>
      <c r="M1552">
        <f t="shared" si="201"/>
        <v>0</v>
      </c>
      <c r="N1552">
        <f t="shared" si="202"/>
        <v>1</v>
      </c>
      <c r="O1552">
        <f t="shared" si="203"/>
        <v>0</v>
      </c>
    </row>
    <row r="1553" spans="1:15" x14ac:dyDescent="0.25">
      <c r="A1553" s="1">
        <v>0</v>
      </c>
      <c r="B1553" s="2">
        <v>45</v>
      </c>
      <c r="C1553">
        <v>20.56</v>
      </c>
      <c r="D1553">
        <v>660</v>
      </c>
      <c r="E1553">
        <v>0</v>
      </c>
      <c r="G1553">
        <f t="shared" si="196"/>
        <v>1.0244456712165073</v>
      </c>
      <c r="H1553">
        <f t="shared" si="197"/>
        <v>0.73583765725328343</v>
      </c>
      <c r="I1553">
        <f t="shared" si="198"/>
        <v>-1.3311914301840013</v>
      </c>
      <c r="J1553" s="1">
        <f t="shared" si="199"/>
        <v>0</v>
      </c>
      <c r="L1553">
        <f t="shared" si="200"/>
        <v>0</v>
      </c>
      <c r="M1553">
        <f t="shared" si="201"/>
        <v>0</v>
      </c>
      <c r="N1553">
        <f t="shared" si="202"/>
        <v>1</v>
      </c>
      <c r="O1553">
        <f t="shared" si="203"/>
        <v>0</v>
      </c>
    </row>
    <row r="1554" spans="1:15" x14ac:dyDescent="0.25">
      <c r="A1554" s="1">
        <v>1</v>
      </c>
      <c r="B1554" s="2">
        <v>65</v>
      </c>
      <c r="C1554">
        <v>5.71</v>
      </c>
      <c r="D1554">
        <v>660</v>
      </c>
      <c r="E1554">
        <v>0</v>
      </c>
      <c r="G1554">
        <f t="shared" si="196"/>
        <v>1.2642584861107959</v>
      </c>
      <c r="H1554">
        <f t="shared" si="197"/>
        <v>0.77975831131717321</v>
      </c>
      <c r="I1554">
        <f t="shared" si="198"/>
        <v>-1.513029750710658</v>
      </c>
      <c r="J1554" s="1">
        <f t="shared" si="199"/>
        <v>0</v>
      </c>
      <c r="L1554">
        <f t="shared" si="200"/>
        <v>0</v>
      </c>
      <c r="M1554">
        <f t="shared" si="201"/>
        <v>0</v>
      </c>
      <c r="N1554">
        <f t="shared" si="202"/>
        <v>1</v>
      </c>
      <c r="O1554">
        <f t="shared" si="203"/>
        <v>0</v>
      </c>
    </row>
    <row r="1555" spans="1:15" x14ac:dyDescent="0.25">
      <c r="A1555" s="1">
        <v>0</v>
      </c>
      <c r="B1555" s="2">
        <v>39</v>
      </c>
      <c r="C1555">
        <v>27.08</v>
      </c>
      <c r="D1555">
        <v>660</v>
      </c>
      <c r="E1555">
        <v>0</v>
      </c>
      <c r="G1555">
        <f t="shared" si="196"/>
        <v>0.99241207521131169</v>
      </c>
      <c r="H1555">
        <f t="shared" si="197"/>
        <v>0.72956408901707892</v>
      </c>
      <c r="I1555">
        <f t="shared" si="198"/>
        <v>-1.3077201367418811</v>
      </c>
      <c r="J1555" s="1">
        <f t="shared" si="199"/>
        <v>0</v>
      </c>
      <c r="L1555">
        <f t="shared" si="200"/>
        <v>0</v>
      </c>
      <c r="M1555">
        <f t="shared" si="201"/>
        <v>0</v>
      </c>
      <c r="N1555">
        <f t="shared" si="202"/>
        <v>1</v>
      </c>
      <c r="O1555">
        <f t="shared" si="203"/>
        <v>0</v>
      </c>
    </row>
    <row r="1556" spans="1:15" x14ac:dyDescent="0.25">
      <c r="A1556" s="1">
        <v>0</v>
      </c>
      <c r="B1556" s="2">
        <v>118</v>
      </c>
      <c r="C1556">
        <v>28.81</v>
      </c>
      <c r="D1556">
        <v>680</v>
      </c>
      <c r="E1556">
        <v>0</v>
      </c>
      <c r="G1556">
        <f t="shared" si="196"/>
        <v>1.5357981057937735</v>
      </c>
      <c r="H1556">
        <f t="shared" si="197"/>
        <v>0.82285306300893934</v>
      </c>
      <c r="I1556">
        <f t="shared" si="198"/>
        <v>-1.7307757383024376</v>
      </c>
      <c r="J1556" s="1">
        <f t="shared" si="199"/>
        <v>1</v>
      </c>
      <c r="L1556">
        <f t="shared" si="200"/>
        <v>0</v>
      </c>
      <c r="M1556">
        <f t="shared" si="201"/>
        <v>0</v>
      </c>
      <c r="N1556">
        <f t="shared" si="202"/>
        <v>0</v>
      </c>
      <c r="O1556">
        <f t="shared" si="203"/>
        <v>1</v>
      </c>
    </row>
    <row r="1557" spans="1:15" x14ac:dyDescent="0.25">
      <c r="A1557" s="1">
        <v>0</v>
      </c>
      <c r="B1557" s="2">
        <v>23.92</v>
      </c>
      <c r="C1557">
        <v>6.72</v>
      </c>
      <c r="D1557">
        <v>690</v>
      </c>
      <c r="E1557">
        <v>0</v>
      </c>
      <c r="G1557">
        <f t="shared" si="196"/>
        <v>1.2923365879217279</v>
      </c>
      <c r="H1557">
        <f t="shared" si="197"/>
        <v>0.78454241833881566</v>
      </c>
      <c r="I1557">
        <f t="shared" si="198"/>
        <v>-1.5349912256522995</v>
      </c>
      <c r="J1557" s="1">
        <f t="shared" si="199"/>
        <v>0</v>
      </c>
      <c r="L1557">
        <f t="shared" si="200"/>
        <v>0</v>
      </c>
      <c r="M1557">
        <f t="shared" si="201"/>
        <v>0</v>
      </c>
      <c r="N1557">
        <f t="shared" si="202"/>
        <v>1</v>
      </c>
      <c r="O1557">
        <f t="shared" si="203"/>
        <v>0</v>
      </c>
    </row>
    <row r="1558" spans="1:15" x14ac:dyDescent="0.25">
      <c r="A1558" s="1">
        <v>0</v>
      </c>
      <c r="B1558" s="2">
        <v>90</v>
      </c>
      <c r="C1558">
        <v>2.63</v>
      </c>
      <c r="D1558">
        <v>675</v>
      </c>
      <c r="E1558">
        <v>0</v>
      </c>
      <c r="G1558">
        <f t="shared" si="196"/>
        <v>1.3967934734341227</v>
      </c>
      <c r="H1558">
        <f t="shared" si="197"/>
        <v>0.80167456814410498</v>
      </c>
      <c r="I1558">
        <f t="shared" si="198"/>
        <v>-1.6178460022802681</v>
      </c>
      <c r="J1558" s="1">
        <f t="shared" si="199"/>
        <v>1</v>
      </c>
      <c r="L1558">
        <f t="shared" si="200"/>
        <v>0</v>
      </c>
      <c r="M1558">
        <f t="shared" si="201"/>
        <v>0</v>
      </c>
      <c r="N1558">
        <f t="shared" si="202"/>
        <v>0</v>
      </c>
      <c r="O1558">
        <f t="shared" si="203"/>
        <v>1</v>
      </c>
    </row>
    <row r="1559" spans="1:15" x14ac:dyDescent="0.25">
      <c r="A1559" s="1">
        <v>0</v>
      </c>
      <c r="B1559" s="2">
        <v>51</v>
      </c>
      <c r="C1559">
        <v>9.76</v>
      </c>
      <c r="D1559">
        <v>725</v>
      </c>
      <c r="E1559">
        <v>0</v>
      </c>
      <c r="G1559">
        <f t="shared" si="196"/>
        <v>1.7920149202195645</v>
      </c>
      <c r="H1559">
        <f t="shared" si="197"/>
        <v>0.85717413400246711</v>
      </c>
      <c r="I1559">
        <f t="shared" si="198"/>
        <v>-1.9461291110430095</v>
      </c>
      <c r="J1559" s="1">
        <f t="shared" si="199"/>
        <v>1</v>
      </c>
      <c r="L1559">
        <f t="shared" si="200"/>
        <v>0</v>
      </c>
      <c r="M1559">
        <f t="shared" si="201"/>
        <v>0</v>
      </c>
      <c r="N1559">
        <f t="shared" si="202"/>
        <v>0</v>
      </c>
      <c r="O1559">
        <f t="shared" si="203"/>
        <v>1</v>
      </c>
    </row>
    <row r="1560" spans="1:15" x14ac:dyDescent="0.25">
      <c r="A1560" s="1">
        <v>1</v>
      </c>
      <c r="B1560" s="2">
        <v>70</v>
      </c>
      <c r="C1560">
        <v>15.05</v>
      </c>
      <c r="D1560">
        <v>670</v>
      </c>
      <c r="E1560">
        <v>0</v>
      </c>
      <c r="G1560">
        <f t="shared" si="196"/>
        <v>1.3859352734552521</v>
      </c>
      <c r="H1560">
        <f t="shared" si="197"/>
        <v>0.79994253978429897</v>
      </c>
      <c r="I1560">
        <f t="shared" si="198"/>
        <v>-1.609150652618647</v>
      </c>
      <c r="J1560" s="1">
        <f t="shared" si="199"/>
        <v>0</v>
      </c>
      <c r="L1560">
        <f t="shared" si="200"/>
        <v>0</v>
      </c>
      <c r="M1560">
        <f t="shared" si="201"/>
        <v>0</v>
      </c>
      <c r="N1560">
        <f t="shared" si="202"/>
        <v>1</v>
      </c>
      <c r="O1560">
        <f t="shared" si="203"/>
        <v>0</v>
      </c>
    </row>
    <row r="1561" spans="1:15" x14ac:dyDescent="0.25">
      <c r="A1561" s="1">
        <v>0</v>
      </c>
      <c r="B1561" s="2">
        <v>235</v>
      </c>
      <c r="C1561">
        <v>21.81</v>
      </c>
      <c r="D1561">
        <v>695</v>
      </c>
      <c r="E1561">
        <v>0</v>
      </c>
      <c r="G1561">
        <f t="shared" si="196"/>
        <v>2.1875151620989008</v>
      </c>
      <c r="H1561">
        <f t="shared" si="197"/>
        <v>0.8991227524962293</v>
      </c>
      <c r="I1561">
        <f t="shared" si="198"/>
        <v>-2.2938508725532754</v>
      </c>
      <c r="J1561" s="1">
        <f t="shared" si="199"/>
        <v>1</v>
      </c>
      <c r="L1561">
        <f t="shared" si="200"/>
        <v>0</v>
      </c>
      <c r="M1561">
        <f t="shared" si="201"/>
        <v>0</v>
      </c>
      <c r="N1561">
        <f t="shared" si="202"/>
        <v>0</v>
      </c>
      <c r="O1561">
        <f t="shared" si="203"/>
        <v>1</v>
      </c>
    </row>
    <row r="1562" spans="1:15" x14ac:dyDescent="0.25">
      <c r="A1562" s="1">
        <v>1</v>
      </c>
      <c r="B1562" s="2">
        <v>86</v>
      </c>
      <c r="C1562">
        <v>9.4499999999999993</v>
      </c>
      <c r="D1562">
        <v>700</v>
      </c>
      <c r="E1562">
        <v>0</v>
      </c>
      <c r="G1562">
        <f t="shared" si="196"/>
        <v>1.7946257839699289</v>
      </c>
      <c r="H1562">
        <f t="shared" si="197"/>
        <v>0.85749347529600295</v>
      </c>
      <c r="I1562">
        <f t="shared" si="198"/>
        <v>-1.9483674929251722</v>
      </c>
      <c r="J1562" s="1">
        <f t="shared" si="199"/>
        <v>1</v>
      </c>
      <c r="L1562">
        <f t="shared" si="200"/>
        <v>0</v>
      </c>
      <c r="M1562">
        <f t="shared" si="201"/>
        <v>0</v>
      </c>
      <c r="N1562">
        <f t="shared" si="202"/>
        <v>0</v>
      </c>
      <c r="O1562">
        <f t="shared" si="203"/>
        <v>1</v>
      </c>
    </row>
    <row r="1563" spans="1:15" x14ac:dyDescent="0.25">
      <c r="A1563" s="1">
        <v>1</v>
      </c>
      <c r="B1563" s="2">
        <v>100</v>
      </c>
      <c r="C1563">
        <v>12.88</v>
      </c>
      <c r="D1563">
        <v>685</v>
      </c>
      <c r="E1563">
        <v>0</v>
      </c>
      <c r="G1563">
        <f t="shared" si="196"/>
        <v>1.6788351550207228</v>
      </c>
      <c r="H1563">
        <f t="shared" si="197"/>
        <v>0.84275022482247519</v>
      </c>
      <c r="I1563">
        <f t="shared" si="198"/>
        <v>-1.8499198131162828</v>
      </c>
      <c r="J1563" s="1">
        <f t="shared" si="199"/>
        <v>1</v>
      </c>
      <c r="L1563">
        <f t="shared" si="200"/>
        <v>0</v>
      </c>
      <c r="M1563">
        <f t="shared" si="201"/>
        <v>0</v>
      </c>
      <c r="N1563">
        <f t="shared" si="202"/>
        <v>0</v>
      </c>
      <c r="O1563">
        <f t="shared" si="203"/>
        <v>1</v>
      </c>
    </row>
    <row r="1564" spans="1:15" x14ac:dyDescent="0.25">
      <c r="A1564" s="1">
        <v>1</v>
      </c>
      <c r="B1564" s="2">
        <v>75</v>
      </c>
      <c r="C1564">
        <v>11.46</v>
      </c>
      <c r="D1564">
        <v>700</v>
      </c>
      <c r="E1564">
        <v>0</v>
      </c>
      <c r="G1564">
        <f t="shared" si="196"/>
        <v>1.7476098388455643</v>
      </c>
      <c r="H1564">
        <f t="shared" si="197"/>
        <v>0.85165107912099736</v>
      </c>
      <c r="I1564">
        <f t="shared" si="198"/>
        <v>-1.908188206427458</v>
      </c>
      <c r="J1564" s="1">
        <f t="shared" si="199"/>
        <v>1</v>
      </c>
      <c r="L1564">
        <f t="shared" si="200"/>
        <v>0</v>
      </c>
      <c r="M1564">
        <f t="shared" si="201"/>
        <v>0</v>
      </c>
      <c r="N1564">
        <f t="shared" si="202"/>
        <v>0</v>
      </c>
      <c r="O1564">
        <f t="shared" si="203"/>
        <v>1</v>
      </c>
    </row>
    <row r="1565" spans="1:15" x14ac:dyDescent="0.25">
      <c r="A1565" s="1">
        <v>0</v>
      </c>
      <c r="B1565" s="2">
        <v>32</v>
      </c>
      <c r="C1565">
        <v>19.32</v>
      </c>
      <c r="D1565">
        <v>690</v>
      </c>
      <c r="E1565">
        <v>0</v>
      </c>
      <c r="G1565">
        <f t="shared" si="196"/>
        <v>1.31029121470256</v>
      </c>
      <c r="H1565">
        <f t="shared" si="197"/>
        <v>0.78756188255472614</v>
      </c>
      <c r="I1565">
        <f t="shared" si="198"/>
        <v>-1.5491045450503609</v>
      </c>
      <c r="J1565" s="1">
        <f t="shared" si="199"/>
        <v>0</v>
      </c>
      <c r="L1565">
        <f t="shared" si="200"/>
        <v>0</v>
      </c>
      <c r="M1565">
        <f t="shared" si="201"/>
        <v>0</v>
      </c>
      <c r="N1565">
        <f t="shared" si="202"/>
        <v>1</v>
      </c>
      <c r="O1565">
        <f t="shared" si="203"/>
        <v>0</v>
      </c>
    </row>
    <row r="1566" spans="1:15" x14ac:dyDescent="0.25">
      <c r="A1566" s="1">
        <v>0</v>
      </c>
      <c r="B1566" s="2">
        <v>28</v>
      </c>
      <c r="C1566">
        <v>26.14</v>
      </c>
      <c r="D1566">
        <v>665</v>
      </c>
      <c r="E1566">
        <v>0</v>
      </c>
      <c r="G1566">
        <f t="shared" si="196"/>
        <v>1.0050628160901924</v>
      </c>
      <c r="H1566">
        <f t="shared" si="197"/>
        <v>0.73205282349074174</v>
      </c>
      <c r="I1566">
        <f t="shared" si="198"/>
        <v>-1.3169654204759407</v>
      </c>
      <c r="J1566" s="1">
        <f t="shared" si="199"/>
        <v>0</v>
      </c>
      <c r="L1566">
        <f t="shared" si="200"/>
        <v>0</v>
      </c>
      <c r="M1566">
        <f t="shared" si="201"/>
        <v>0</v>
      </c>
      <c r="N1566">
        <f t="shared" si="202"/>
        <v>1</v>
      </c>
      <c r="O1566">
        <f t="shared" si="203"/>
        <v>0</v>
      </c>
    </row>
    <row r="1567" spans="1:15" x14ac:dyDescent="0.25">
      <c r="A1567" s="1">
        <v>1</v>
      </c>
      <c r="B1567" s="2">
        <v>51</v>
      </c>
      <c r="C1567">
        <v>15.88</v>
      </c>
      <c r="D1567">
        <v>705</v>
      </c>
      <c r="E1567">
        <v>0</v>
      </c>
      <c r="G1567">
        <f t="shared" si="196"/>
        <v>1.7011807662750318</v>
      </c>
      <c r="H1567">
        <f t="shared" si="197"/>
        <v>0.84568888686655608</v>
      </c>
      <c r="I1567">
        <f t="shared" si="198"/>
        <v>-1.8687844993067155</v>
      </c>
      <c r="J1567" s="1">
        <f t="shared" si="199"/>
        <v>1</v>
      </c>
      <c r="L1567">
        <f t="shared" si="200"/>
        <v>0</v>
      </c>
      <c r="M1567">
        <f t="shared" si="201"/>
        <v>0</v>
      </c>
      <c r="N1567">
        <f t="shared" si="202"/>
        <v>0</v>
      </c>
      <c r="O1567">
        <f t="shared" si="203"/>
        <v>1</v>
      </c>
    </row>
    <row r="1568" spans="1:15" x14ac:dyDescent="0.25">
      <c r="A1568" s="1">
        <v>1</v>
      </c>
      <c r="B1568" s="2">
        <v>200</v>
      </c>
      <c r="C1568">
        <v>4.18</v>
      </c>
      <c r="D1568">
        <v>735</v>
      </c>
      <c r="E1568">
        <v>0</v>
      </c>
      <c r="G1568">
        <f t="shared" si="196"/>
        <v>2.6568956893671754</v>
      </c>
      <c r="H1568">
        <f t="shared" si="197"/>
        <v>0.93443473274310374</v>
      </c>
      <c r="I1568">
        <f t="shared" si="198"/>
        <v>-2.7247091857941959</v>
      </c>
      <c r="J1568" s="1">
        <f t="shared" si="199"/>
        <v>1</v>
      </c>
      <c r="L1568">
        <f t="shared" si="200"/>
        <v>0</v>
      </c>
      <c r="M1568">
        <f t="shared" si="201"/>
        <v>0</v>
      </c>
      <c r="N1568">
        <f t="shared" si="202"/>
        <v>0</v>
      </c>
      <c r="O1568">
        <f t="shared" si="203"/>
        <v>1</v>
      </c>
    </row>
    <row r="1569" spans="1:15" x14ac:dyDescent="0.25">
      <c r="A1569" s="1">
        <v>0</v>
      </c>
      <c r="B1569" s="2">
        <v>55</v>
      </c>
      <c r="C1569">
        <v>39.43</v>
      </c>
      <c r="D1569">
        <v>680</v>
      </c>
      <c r="E1569">
        <v>0</v>
      </c>
      <c r="G1569">
        <f t="shared" si="196"/>
        <v>1.2675754437228992</v>
      </c>
      <c r="H1569">
        <f t="shared" si="197"/>
        <v>0.78032742136004185</v>
      </c>
      <c r="I1569">
        <f t="shared" si="198"/>
        <v>-1.5156171201261737</v>
      </c>
      <c r="J1569" s="1">
        <f t="shared" si="199"/>
        <v>0</v>
      </c>
      <c r="L1569">
        <f t="shared" si="200"/>
        <v>0</v>
      </c>
      <c r="M1569">
        <f t="shared" si="201"/>
        <v>0</v>
      </c>
      <c r="N1569">
        <f t="shared" si="202"/>
        <v>1</v>
      </c>
      <c r="O1569">
        <f t="shared" si="203"/>
        <v>0</v>
      </c>
    </row>
    <row r="1570" spans="1:15" x14ac:dyDescent="0.25">
      <c r="A1570" s="1">
        <v>0</v>
      </c>
      <c r="B1570" s="2">
        <v>75</v>
      </c>
      <c r="C1570">
        <v>5.93</v>
      </c>
      <c r="D1570">
        <v>685</v>
      </c>
      <c r="E1570">
        <v>0</v>
      </c>
      <c r="G1570">
        <f t="shared" si="196"/>
        <v>1.4444059896164925</v>
      </c>
      <c r="H1570">
        <f t="shared" si="197"/>
        <v>0.80913601705734095</v>
      </c>
      <c r="I1570">
        <f t="shared" si="198"/>
        <v>-1.6561942358116355</v>
      </c>
      <c r="J1570" s="1">
        <f t="shared" si="199"/>
        <v>1</v>
      </c>
      <c r="L1570">
        <f t="shared" si="200"/>
        <v>0</v>
      </c>
      <c r="M1570">
        <f t="shared" si="201"/>
        <v>0</v>
      </c>
      <c r="N1570">
        <f t="shared" si="202"/>
        <v>0</v>
      </c>
      <c r="O1570">
        <f t="shared" si="203"/>
        <v>1</v>
      </c>
    </row>
    <row r="1571" spans="1:15" x14ac:dyDescent="0.25">
      <c r="A1571" s="1">
        <v>0</v>
      </c>
      <c r="B1571" s="2">
        <v>65</v>
      </c>
      <c r="C1571">
        <v>21.25</v>
      </c>
      <c r="D1571">
        <v>660</v>
      </c>
      <c r="E1571">
        <v>0</v>
      </c>
      <c r="G1571">
        <f t="shared" si="196"/>
        <v>1.1048117406758378</v>
      </c>
      <c r="H1571">
        <f t="shared" si="197"/>
        <v>0.75116059477144015</v>
      </c>
      <c r="I1571">
        <f t="shared" si="198"/>
        <v>-1.3909475495143526</v>
      </c>
      <c r="J1571" s="1">
        <f t="shared" si="199"/>
        <v>0</v>
      </c>
      <c r="L1571">
        <f t="shared" si="200"/>
        <v>0</v>
      </c>
      <c r="M1571">
        <f t="shared" si="201"/>
        <v>0</v>
      </c>
      <c r="N1571">
        <f t="shared" si="202"/>
        <v>1</v>
      </c>
      <c r="O1571">
        <f t="shared" si="203"/>
        <v>0</v>
      </c>
    </row>
    <row r="1572" spans="1:15" x14ac:dyDescent="0.25">
      <c r="A1572" s="1">
        <v>0</v>
      </c>
      <c r="B1572" s="2">
        <v>103</v>
      </c>
      <c r="C1572">
        <v>24.79</v>
      </c>
      <c r="D1572">
        <v>675</v>
      </c>
      <c r="E1572">
        <v>0</v>
      </c>
      <c r="G1572">
        <f t="shared" si="196"/>
        <v>1.4234573076049983</v>
      </c>
      <c r="H1572">
        <f t="shared" si="197"/>
        <v>0.80587984107427901</v>
      </c>
      <c r="I1572">
        <f t="shared" si="198"/>
        <v>-1.6392779357471208</v>
      </c>
      <c r="J1572" s="1">
        <f t="shared" si="199"/>
        <v>1</v>
      </c>
      <c r="L1572">
        <f t="shared" si="200"/>
        <v>0</v>
      </c>
      <c r="M1572">
        <f t="shared" si="201"/>
        <v>0</v>
      </c>
      <c r="N1572">
        <f t="shared" si="202"/>
        <v>0</v>
      </c>
      <c r="O1572">
        <f t="shared" si="203"/>
        <v>1</v>
      </c>
    </row>
    <row r="1573" spans="1:15" x14ac:dyDescent="0.25">
      <c r="A1573" s="1">
        <v>0</v>
      </c>
      <c r="B1573" s="2">
        <v>32.186</v>
      </c>
      <c r="C1573">
        <v>22.67</v>
      </c>
      <c r="D1573">
        <v>680</v>
      </c>
      <c r="E1573">
        <v>0</v>
      </c>
      <c r="G1573">
        <f t="shared" si="196"/>
        <v>1.1947164666369279</v>
      </c>
      <c r="H1573">
        <f t="shared" si="197"/>
        <v>0.76758353907677146</v>
      </c>
      <c r="I1573">
        <f t="shared" si="198"/>
        <v>-1.4592244263783423</v>
      </c>
      <c r="J1573" s="1">
        <f t="shared" si="199"/>
        <v>0</v>
      </c>
      <c r="L1573">
        <f t="shared" si="200"/>
        <v>0</v>
      </c>
      <c r="M1573">
        <f t="shared" si="201"/>
        <v>0</v>
      </c>
      <c r="N1573">
        <f t="shared" si="202"/>
        <v>1</v>
      </c>
      <c r="O1573">
        <f t="shared" si="203"/>
        <v>0</v>
      </c>
    </row>
    <row r="1574" spans="1:15" x14ac:dyDescent="0.25">
      <c r="A1574" s="1">
        <v>0</v>
      </c>
      <c r="B1574" s="2">
        <v>56.42</v>
      </c>
      <c r="C1574">
        <v>11.95</v>
      </c>
      <c r="D1574">
        <v>720</v>
      </c>
      <c r="E1574">
        <v>0</v>
      </c>
      <c r="G1574">
        <f t="shared" si="196"/>
        <v>1.7552429044546614</v>
      </c>
      <c r="H1574">
        <f t="shared" si="197"/>
        <v>0.85261286594661712</v>
      </c>
      <c r="I1574">
        <f t="shared" si="198"/>
        <v>-1.91469258897017</v>
      </c>
      <c r="J1574" s="1">
        <f t="shared" si="199"/>
        <v>1</v>
      </c>
      <c r="L1574">
        <f t="shared" si="200"/>
        <v>0</v>
      </c>
      <c r="M1574">
        <f t="shared" si="201"/>
        <v>0</v>
      </c>
      <c r="N1574">
        <f t="shared" si="202"/>
        <v>0</v>
      </c>
      <c r="O1574">
        <f t="shared" si="203"/>
        <v>1</v>
      </c>
    </row>
    <row r="1575" spans="1:15" x14ac:dyDescent="0.25">
      <c r="A1575" s="1">
        <v>0</v>
      </c>
      <c r="B1575" s="2">
        <v>36</v>
      </c>
      <c r="C1575">
        <v>14.8</v>
      </c>
      <c r="D1575">
        <v>715</v>
      </c>
      <c r="E1575">
        <v>0</v>
      </c>
      <c r="G1575">
        <f t="shared" si="196"/>
        <v>1.6128104290002234</v>
      </c>
      <c r="H1575">
        <f t="shared" si="197"/>
        <v>0.8338012119923196</v>
      </c>
      <c r="I1575">
        <f t="shared" si="198"/>
        <v>-1.7945706889599395</v>
      </c>
      <c r="J1575" s="1">
        <f t="shared" si="199"/>
        <v>1</v>
      </c>
      <c r="L1575">
        <f t="shared" si="200"/>
        <v>0</v>
      </c>
      <c r="M1575">
        <f t="shared" si="201"/>
        <v>0</v>
      </c>
      <c r="N1575">
        <f t="shared" si="202"/>
        <v>0</v>
      </c>
      <c r="O1575">
        <f t="shared" si="203"/>
        <v>1</v>
      </c>
    </row>
    <row r="1576" spans="1:15" x14ac:dyDescent="0.25">
      <c r="A1576" s="1">
        <v>0</v>
      </c>
      <c r="B1576" s="2">
        <v>125</v>
      </c>
      <c r="C1576">
        <v>6.71</v>
      </c>
      <c r="D1576">
        <v>755</v>
      </c>
      <c r="E1576">
        <v>0</v>
      </c>
      <c r="G1576">
        <f t="shared" si="196"/>
        <v>2.433120361649447</v>
      </c>
      <c r="H1576">
        <f t="shared" si="197"/>
        <v>0.91931827984658299</v>
      </c>
      <c r="I1576">
        <f t="shared" si="198"/>
        <v>-2.5172432454315765</v>
      </c>
      <c r="J1576" s="1">
        <f t="shared" si="199"/>
        <v>1</v>
      </c>
      <c r="L1576">
        <f t="shared" si="200"/>
        <v>0</v>
      </c>
      <c r="M1576">
        <f t="shared" si="201"/>
        <v>0</v>
      </c>
      <c r="N1576">
        <f t="shared" si="202"/>
        <v>0</v>
      </c>
      <c r="O1576">
        <f t="shared" si="203"/>
        <v>1</v>
      </c>
    </row>
    <row r="1577" spans="1:15" x14ac:dyDescent="0.25">
      <c r="A1577" s="1">
        <v>1</v>
      </c>
      <c r="B1577" s="2">
        <v>84</v>
      </c>
      <c r="C1577">
        <v>14.04</v>
      </c>
      <c r="D1577">
        <v>665</v>
      </c>
      <c r="E1577">
        <v>0</v>
      </c>
      <c r="G1577">
        <f t="shared" si="196"/>
        <v>1.3877582734258107</v>
      </c>
      <c r="H1577">
        <f t="shared" si="197"/>
        <v>0.80023412310642694</v>
      </c>
      <c r="I1577">
        <f t="shared" si="198"/>
        <v>-1.6106092136717811</v>
      </c>
      <c r="J1577" s="1">
        <f t="shared" si="199"/>
        <v>1</v>
      </c>
      <c r="L1577">
        <f t="shared" si="200"/>
        <v>0</v>
      </c>
      <c r="M1577">
        <f t="shared" si="201"/>
        <v>0</v>
      </c>
      <c r="N1577">
        <f t="shared" si="202"/>
        <v>0</v>
      </c>
      <c r="O1577">
        <f t="shared" si="203"/>
        <v>1</v>
      </c>
    </row>
    <row r="1578" spans="1:15" x14ac:dyDescent="0.25">
      <c r="A1578" s="1">
        <v>0</v>
      </c>
      <c r="B1578" s="2">
        <v>38</v>
      </c>
      <c r="C1578">
        <v>13.87</v>
      </c>
      <c r="D1578">
        <v>665</v>
      </c>
      <c r="E1578">
        <v>0</v>
      </c>
      <c r="G1578">
        <f t="shared" si="196"/>
        <v>1.0601051378328945</v>
      </c>
      <c r="H1578">
        <f t="shared" si="197"/>
        <v>0.74271063676647775</v>
      </c>
      <c r="I1578">
        <f t="shared" si="198"/>
        <v>-1.3575539004886299</v>
      </c>
      <c r="J1578" s="1">
        <f t="shared" si="199"/>
        <v>0</v>
      </c>
      <c r="L1578">
        <f t="shared" si="200"/>
        <v>0</v>
      </c>
      <c r="M1578">
        <f t="shared" si="201"/>
        <v>0</v>
      </c>
      <c r="N1578">
        <f t="shared" si="202"/>
        <v>1</v>
      </c>
      <c r="O1578">
        <f t="shared" si="203"/>
        <v>0</v>
      </c>
    </row>
    <row r="1579" spans="1:15" x14ac:dyDescent="0.25">
      <c r="A1579" s="1">
        <v>0</v>
      </c>
      <c r="B1579" s="2">
        <v>55</v>
      </c>
      <c r="C1579">
        <v>28.19</v>
      </c>
      <c r="D1579">
        <v>685</v>
      </c>
      <c r="E1579">
        <v>0</v>
      </c>
      <c r="G1579">
        <f t="shared" si="196"/>
        <v>1.3370069723213156</v>
      </c>
      <c r="H1579">
        <f t="shared" si="197"/>
        <v>0.79199730823521641</v>
      </c>
      <c r="I1579">
        <f t="shared" si="198"/>
        <v>-1.5702042581877111</v>
      </c>
      <c r="J1579" s="1">
        <f t="shared" si="199"/>
        <v>0</v>
      </c>
      <c r="L1579">
        <f t="shared" si="200"/>
        <v>0</v>
      </c>
      <c r="M1579">
        <f t="shared" si="201"/>
        <v>0</v>
      </c>
      <c r="N1579">
        <f t="shared" si="202"/>
        <v>1</v>
      </c>
      <c r="O1579">
        <f t="shared" si="203"/>
        <v>0</v>
      </c>
    </row>
    <row r="1580" spans="1:15" x14ac:dyDescent="0.25">
      <c r="A1580" s="1">
        <v>0</v>
      </c>
      <c r="B1580" s="2">
        <v>100</v>
      </c>
      <c r="C1580">
        <v>33.03</v>
      </c>
      <c r="D1580">
        <v>680</v>
      </c>
      <c r="E1580">
        <v>0</v>
      </c>
      <c r="G1580">
        <f t="shared" si="196"/>
        <v>1.457766399251037</v>
      </c>
      <c r="H1580">
        <f t="shared" si="197"/>
        <v>0.81119081363724754</v>
      </c>
      <c r="I1580">
        <f t="shared" si="198"/>
        <v>-1.6670183698720547</v>
      </c>
      <c r="J1580" s="1">
        <f t="shared" si="199"/>
        <v>1</v>
      </c>
      <c r="L1580">
        <f t="shared" si="200"/>
        <v>0</v>
      </c>
      <c r="M1580">
        <f t="shared" si="201"/>
        <v>0</v>
      </c>
      <c r="N1580">
        <f t="shared" si="202"/>
        <v>0</v>
      </c>
      <c r="O1580">
        <f t="shared" si="203"/>
        <v>1</v>
      </c>
    </row>
    <row r="1581" spans="1:15" x14ac:dyDescent="0.25">
      <c r="A1581" s="1">
        <v>1</v>
      </c>
      <c r="B1581" s="2">
        <v>40</v>
      </c>
      <c r="C1581">
        <v>6.42</v>
      </c>
      <c r="D1581">
        <v>680</v>
      </c>
      <c r="E1581">
        <v>0</v>
      </c>
      <c r="G1581">
        <f t="shared" si="196"/>
        <v>1.3867160923220601</v>
      </c>
      <c r="H1581">
        <f t="shared" si="197"/>
        <v>0.80006746845528132</v>
      </c>
      <c r="I1581">
        <f t="shared" si="198"/>
        <v>-1.6097753116232125</v>
      </c>
      <c r="J1581" s="1">
        <f t="shared" si="199"/>
        <v>1</v>
      </c>
      <c r="L1581">
        <f t="shared" si="200"/>
        <v>0</v>
      </c>
      <c r="M1581">
        <f t="shared" si="201"/>
        <v>0</v>
      </c>
      <c r="N1581">
        <f t="shared" si="202"/>
        <v>0</v>
      </c>
      <c r="O1581">
        <f t="shared" si="203"/>
        <v>1</v>
      </c>
    </row>
    <row r="1582" spans="1:15" x14ac:dyDescent="0.25">
      <c r="A1582" s="1">
        <v>1</v>
      </c>
      <c r="B1582" s="2">
        <v>135</v>
      </c>
      <c r="C1582">
        <v>10.74</v>
      </c>
      <c r="D1582">
        <v>685</v>
      </c>
      <c r="E1582">
        <v>0</v>
      </c>
      <c r="G1582">
        <f t="shared" si="196"/>
        <v>1.8234188176586699</v>
      </c>
      <c r="H1582">
        <f t="shared" si="197"/>
        <v>0.86097585256766407</v>
      </c>
      <c r="I1582">
        <f t="shared" si="198"/>
        <v>-1.9731076384046666</v>
      </c>
      <c r="J1582" s="1">
        <f t="shared" si="199"/>
        <v>1</v>
      </c>
      <c r="L1582">
        <f t="shared" si="200"/>
        <v>0</v>
      </c>
      <c r="M1582">
        <f t="shared" si="201"/>
        <v>0</v>
      </c>
      <c r="N1582">
        <f t="shared" si="202"/>
        <v>0</v>
      </c>
      <c r="O1582">
        <f t="shared" si="203"/>
        <v>1</v>
      </c>
    </row>
    <row r="1583" spans="1:15" x14ac:dyDescent="0.25">
      <c r="A1583" s="1">
        <v>1</v>
      </c>
      <c r="B1583" s="2">
        <v>108</v>
      </c>
      <c r="C1583">
        <v>19.670000000000002</v>
      </c>
      <c r="D1583">
        <v>690</v>
      </c>
      <c r="E1583">
        <v>0</v>
      </c>
      <c r="G1583">
        <f t="shared" si="196"/>
        <v>1.7595005643058084</v>
      </c>
      <c r="H1583">
        <f t="shared" si="197"/>
        <v>0.85314709837101188</v>
      </c>
      <c r="I1583">
        <f t="shared" si="198"/>
        <v>-1.918323862397626</v>
      </c>
      <c r="J1583" s="1">
        <f t="shared" si="199"/>
        <v>1</v>
      </c>
      <c r="L1583">
        <f t="shared" si="200"/>
        <v>0</v>
      </c>
      <c r="M1583">
        <f t="shared" si="201"/>
        <v>0</v>
      </c>
      <c r="N1583">
        <f t="shared" si="202"/>
        <v>0</v>
      </c>
      <c r="O1583">
        <f t="shared" si="203"/>
        <v>1</v>
      </c>
    </row>
    <row r="1584" spans="1:15" x14ac:dyDescent="0.25">
      <c r="A1584" s="1">
        <v>0</v>
      </c>
      <c r="B1584" s="2">
        <v>100</v>
      </c>
      <c r="C1584">
        <v>20.95</v>
      </c>
      <c r="D1584">
        <v>760</v>
      </c>
      <c r="E1584">
        <v>0</v>
      </c>
      <c r="G1584">
        <f t="shared" si="196"/>
        <v>2.3710653087236633</v>
      </c>
      <c r="H1584">
        <f t="shared" si="197"/>
        <v>0.91459411042691763</v>
      </c>
      <c r="I1584">
        <f t="shared" si="198"/>
        <v>-2.4603402160095587</v>
      </c>
      <c r="J1584" s="1">
        <f t="shared" si="199"/>
        <v>1</v>
      </c>
      <c r="L1584">
        <f t="shared" si="200"/>
        <v>0</v>
      </c>
      <c r="M1584">
        <f t="shared" si="201"/>
        <v>0</v>
      </c>
      <c r="N1584">
        <f t="shared" si="202"/>
        <v>0</v>
      </c>
      <c r="O1584">
        <f t="shared" si="203"/>
        <v>1</v>
      </c>
    </row>
    <row r="1585" spans="1:15" x14ac:dyDescent="0.25">
      <c r="A1585" s="1">
        <v>0</v>
      </c>
      <c r="B1585" s="2">
        <v>30</v>
      </c>
      <c r="C1585">
        <v>14.8</v>
      </c>
      <c r="D1585">
        <v>690</v>
      </c>
      <c r="E1585">
        <v>0</v>
      </c>
      <c r="G1585">
        <f t="shared" si="196"/>
        <v>1.3074974683586902</v>
      </c>
      <c r="H1585">
        <f t="shared" si="197"/>
        <v>0.78709409047590417</v>
      </c>
      <c r="I1585">
        <f t="shared" si="198"/>
        <v>-1.5469049501917629</v>
      </c>
      <c r="J1585" s="1">
        <f t="shared" si="199"/>
        <v>0</v>
      </c>
      <c r="L1585">
        <f t="shared" si="200"/>
        <v>0</v>
      </c>
      <c r="M1585">
        <f t="shared" si="201"/>
        <v>0</v>
      </c>
      <c r="N1585">
        <f t="shared" si="202"/>
        <v>1</v>
      </c>
      <c r="O1585">
        <f t="shared" si="203"/>
        <v>0</v>
      </c>
    </row>
    <row r="1586" spans="1:15" x14ac:dyDescent="0.25">
      <c r="A1586" s="1">
        <v>1</v>
      </c>
      <c r="B1586" s="2">
        <v>54</v>
      </c>
      <c r="C1586">
        <v>26.82</v>
      </c>
      <c r="D1586">
        <v>675</v>
      </c>
      <c r="E1586">
        <v>0</v>
      </c>
      <c r="G1586">
        <f t="shared" si="196"/>
        <v>1.3633201200414016</v>
      </c>
      <c r="H1586">
        <f t="shared" si="197"/>
        <v>0.79629877436812346</v>
      </c>
      <c r="I1586">
        <f t="shared" si="198"/>
        <v>-1.5911009389197779</v>
      </c>
      <c r="J1586" s="1">
        <f t="shared" si="199"/>
        <v>0</v>
      </c>
      <c r="L1586">
        <f t="shared" si="200"/>
        <v>0</v>
      </c>
      <c r="M1586">
        <f t="shared" si="201"/>
        <v>0</v>
      </c>
      <c r="N1586">
        <f t="shared" si="202"/>
        <v>1</v>
      </c>
      <c r="O1586">
        <f t="shared" si="203"/>
        <v>0</v>
      </c>
    </row>
    <row r="1587" spans="1:15" x14ac:dyDescent="0.25">
      <c r="A1587" s="1">
        <v>0</v>
      </c>
      <c r="B1587" s="2">
        <v>40</v>
      </c>
      <c r="C1587">
        <v>10.41</v>
      </c>
      <c r="D1587">
        <v>660</v>
      </c>
      <c r="E1587">
        <v>0</v>
      </c>
      <c r="G1587">
        <f t="shared" si="196"/>
        <v>1.0161067131994805</v>
      </c>
      <c r="H1587">
        <f t="shared" si="197"/>
        <v>0.7342135409542847</v>
      </c>
      <c r="I1587">
        <f t="shared" si="198"/>
        <v>-1.3250620781477347</v>
      </c>
      <c r="J1587" s="1">
        <f t="shared" si="199"/>
        <v>0</v>
      </c>
      <c r="L1587">
        <f t="shared" si="200"/>
        <v>0</v>
      </c>
      <c r="M1587">
        <f t="shared" si="201"/>
        <v>0</v>
      </c>
      <c r="N1587">
        <f t="shared" si="202"/>
        <v>1</v>
      </c>
      <c r="O1587">
        <f t="shared" si="203"/>
        <v>0</v>
      </c>
    </row>
    <row r="1588" spans="1:15" x14ac:dyDescent="0.25">
      <c r="A1588" s="1">
        <v>1</v>
      </c>
      <c r="B1588" s="2">
        <v>10</v>
      </c>
      <c r="C1588">
        <v>9</v>
      </c>
      <c r="D1588">
        <v>665</v>
      </c>
      <c r="E1588">
        <v>0</v>
      </c>
      <c r="G1588">
        <f t="shared" si="196"/>
        <v>1.0933332692048374</v>
      </c>
      <c r="H1588">
        <f t="shared" si="197"/>
        <v>0.74900887811442352</v>
      </c>
      <c r="I1588">
        <f t="shared" si="198"/>
        <v>-1.3823377114497197</v>
      </c>
      <c r="J1588" s="1">
        <f t="shared" si="199"/>
        <v>0</v>
      </c>
      <c r="L1588">
        <f t="shared" si="200"/>
        <v>0</v>
      </c>
      <c r="M1588">
        <f t="shared" si="201"/>
        <v>0</v>
      </c>
      <c r="N1588">
        <f t="shared" si="202"/>
        <v>1</v>
      </c>
      <c r="O1588">
        <f t="shared" si="203"/>
        <v>0</v>
      </c>
    </row>
    <row r="1589" spans="1:15" x14ac:dyDescent="0.25">
      <c r="A1589" s="1">
        <v>0</v>
      </c>
      <c r="B1589" s="2">
        <v>52</v>
      </c>
      <c r="C1589">
        <v>31.69</v>
      </c>
      <c r="D1589">
        <v>690</v>
      </c>
      <c r="E1589">
        <v>0</v>
      </c>
      <c r="G1589">
        <f t="shared" si="196"/>
        <v>1.3768993394680917</v>
      </c>
      <c r="H1589">
        <f t="shared" si="197"/>
        <v>0.79849255889117621</v>
      </c>
      <c r="I1589">
        <f t="shared" si="198"/>
        <v>-1.6019289696974719</v>
      </c>
      <c r="J1589" s="1">
        <f t="shared" si="199"/>
        <v>0</v>
      </c>
      <c r="L1589">
        <f t="shared" si="200"/>
        <v>0</v>
      </c>
      <c r="M1589">
        <f t="shared" si="201"/>
        <v>0</v>
      </c>
      <c r="N1589">
        <f t="shared" si="202"/>
        <v>1</v>
      </c>
      <c r="O1589">
        <f t="shared" si="203"/>
        <v>0</v>
      </c>
    </row>
    <row r="1590" spans="1:15" x14ac:dyDescent="0.25">
      <c r="A1590" s="1">
        <v>1</v>
      </c>
      <c r="B1590" s="2">
        <v>67</v>
      </c>
      <c r="C1590">
        <v>28.86</v>
      </c>
      <c r="D1590">
        <v>685</v>
      </c>
      <c r="E1590">
        <v>0</v>
      </c>
      <c r="G1590">
        <f t="shared" si="196"/>
        <v>1.5260671527209784</v>
      </c>
      <c r="H1590">
        <f t="shared" si="197"/>
        <v>0.82143016282733539</v>
      </c>
      <c r="I1590">
        <f t="shared" si="198"/>
        <v>-1.7227755096138924</v>
      </c>
      <c r="J1590" s="1">
        <f t="shared" si="199"/>
        <v>1</v>
      </c>
      <c r="L1590">
        <f t="shared" si="200"/>
        <v>0</v>
      </c>
      <c r="M1590">
        <f t="shared" si="201"/>
        <v>0</v>
      </c>
      <c r="N1590">
        <f t="shared" si="202"/>
        <v>0</v>
      </c>
      <c r="O1590">
        <f t="shared" si="203"/>
        <v>1</v>
      </c>
    </row>
    <row r="1591" spans="1:15" x14ac:dyDescent="0.25">
      <c r="A1591" s="1">
        <v>1</v>
      </c>
      <c r="B1591" s="2">
        <v>100</v>
      </c>
      <c r="C1591">
        <v>30.58</v>
      </c>
      <c r="D1591">
        <v>720</v>
      </c>
      <c r="E1591">
        <v>0</v>
      </c>
      <c r="G1591">
        <f t="shared" si="196"/>
        <v>2.0513292533613203</v>
      </c>
      <c r="H1591">
        <f t="shared" si="197"/>
        <v>0.8860818634855715</v>
      </c>
      <c r="I1591">
        <f t="shared" si="198"/>
        <v>-2.1722751892961134</v>
      </c>
      <c r="J1591" s="1">
        <f t="shared" si="199"/>
        <v>1</v>
      </c>
      <c r="L1591">
        <f t="shared" si="200"/>
        <v>0</v>
      </c>
      <c r="M1591">
        <f t="shared" si="201"/>
        <v>0</v>
      </c>
      <c r="N1591">
        <f t="shared" si="202"/>
        <v>0</v>
      </c>
      <c r="O1591">
        <f t="shared" si="203"/>
        <v>1</v>
      </c>
    </row>
    <row r="1592" spans="1:15" x14ac:dyDescent="0.25">
      <c r="A1592" s="1">
        <v>1</v>
      </c>
      <c r="B1592" s="2">
        <v>50</v>
      </c>
      <c r="C1592">
        <v>20.52</v>
      </c>
      <c r="D1592">
        <v>670</v>
      </c>
      <c r="E1592">
        <v>0</v>
      </c>
      <c r="G1592">
        <f t="shared" si="196"/>
        <v>1.2983133016574104</v>
      </c>
      <c r="H1592">
        <f t="shared" si="197"/>
        <v>0.78555097761689818</v>
      </c>
      <c r="I1592">
        <f t="shared" si="198"/>
        <v>-1.5396832267468137</v>
      </c>
      <c r="J1592" s="1">
        <f t="shared" si="199"/>
        <v>0</v>
      </c>
      <c r="L1592">
        <f t="shared" si="200"/>
        <v>0</v>
      </c>
      <c r="M1592">
        <f t="shared" si="201"/>
        <v>0</v>
      </c>
      <c r="N1592">
        <f t="shared" si="202"/>
        <v>1</v>
      </c>
      <c r="O1592">
        <f t="shared" si="203"/>
        <v>0</v>
      </c>
    </row>
    <row r="1593" spans="1:15" x14ac:dyDescent="0.25">
      <c r="A1593" s="1">
        <v>0</v>
      </c>
      <c r="B1593" s="2">
        <v>42</v>
      </c>
      <c r="C1593">
        <v>20.29</v>
      </c>
      <c r="D1593">
        <v>660</v>
      </c>
      <c r="E1593">
        <v>0</v>
      </c>
      <c r="G1593">
        <f t="shared" si="196"/>
        <v>1.0125868821838679</v>
      </c>
      <c r="H1593">
        <f t="shared" si="197"/>
        <v>0.73352610097957638</v>
      </c>
      <c r="I1593">
        <f t="shared" si="198"/>
        <v>-1.3224789800585017</v>
      </c>
      <c r="J1593" s="1">
        <f t="shared" si="199"/>
        <v>0</v>
      </c>
      <c r="L1593">
        <f t="shared" si="200"/>
        <v>0</v>
      </c>
      <c r="M1593">
        <f t="shared" si="201"/>
        <v>0</v>
      </c>
      <c r="N1593">
        <f t="shared" si="202"/>
        <v>1</v>
      </c>
      <c r="O1593">
        <f t="shared" si="203"/>
        <v>0</v>
      </c>
    </row>
    <row r="1594" spans="1:15" x14ac:dyDescent="0.25">
      <c r="A1594" s="1">
        <v>0</v>
      </c>
      <c r="B1594" s="2">
        <v>85</v>
      </c>
      <c r="C1594">
        <v>20.57</v>
      </c>
      <c r="D1594">
        <v>675</v>
      </c>
      <c r="E1594">
        <v>0</v>
      </c>
      <c r="G1594">
        <f t="shared" si="196"/>
        <v>1.3553671295909995</v>
      </c>
      <c r="H1594">
        <f t="shared" si="197"/>
        <v>0.79500570310051033</v>
      </c>
      <c r="I1594">
        <f t="shared" si="198"/>
        <v>-1.5847731202332018</v>
      </c>
      <c r="J1594" s="1">
        <f t="shared" si="199"/>
        <v>0</v>
      </c>
      <c r="L1594">
        <f t="shared" si="200"/>
        <v>0</v>
      </c>
      <c r="M1594">
        <f t="shared" si="201"/>
        <v>0</v>
      </c>
      <c r="N1594">
        <f t="shared" si="202"/>
        <v>1</v>
      </c>
      <c r="O1594">
        <f t="shared" si="203"/>
        <v>0</v>
      </c>
    </row>
    <row r="1595" spans="1:15" x14ac:dyDescent="0.25">
      <c r="A1595" s="1">
        <v>1</v>
      </c>
      <c r="B1595" s="2">
        <v>31</v>
      </c>
      <c r="C1595">
        <v>25.44</v>
      </c>
      <c r="D1595">
        <v>675</v>
      </c>
      <c r="E1595">
        <v>0</v>
      </c>
      <c r="G1595">
        <f t="shared" si="196"/>
        <v>1.2715899821634205</v>
      </c>
      <c r="H1595">
        <f t="shared" si="197"/>
        <v>0.78101480514177479</v>
      </c>
      <c r="I1595">
        <f t="shared" si="198"/>
        <v>-1.5187511548379478</v>
      </c>
      <c r="J1595" s="1">
        <f t="shared" si="199"/>
        <v>0</v>
      </c>
      <c r="L1595">
        <f t="shared" si="200"/>
        <v>0</v>
      </c>
      <c r="M1595">
        <f t="shared" si="201"/>
        <v>0</v>
      </c>
      <c r="N1595">
        <f t="shared" si="202"/>
        <v>1</v>
      </c>
      <c r="O1595">
        <f t="shared" si="203"/>
        <v>0</v>
      </c>
    </row>
    <row r="1596" spans="1:15" x14ac:dyDescent="0.25">
      <c r="A1596" s="1">
        <v>1</v>
      </c>
      <c r="B1596" s="2">
        <v>67.183520000000001</v>
      </c>
      <c r="C1596">
        <v>8.02</v>
      </c>
      <c r="D1596">
        <v>685</v>
      </c>
      <c r="E1596">
        <v>0</v>
      </c>
      <c r="G1596">
        <f t="shared" si="196"/>
        <v>1.55135961532058</v>
      </c>
      <c r="H1596">
        <f t="shared" si="197"/>
        <v>0.82511001578705567</v>
      </c>
      <c r="I1596">
        <f t="shared" si="198"/>
        <v>-1.7435981643895282</v>
      </c>
      <c r="J1596" s="1">
        <f t="shared" si="199"/>
        <v>1</v>
      </c>
      <c r="L1596">
        <f t="shared" si="200"/>
        <v>0</v>
      </c>
      <c r="M1596">
        <f t="shared" si="201"/>
        <v>0</v>
      </c>
      <c r="N1596">
        <f t="shared" si="202"/>
        <v>0</v>
      </c>
      <c r="O1596">
        <f t="shared" si="203"/>
        <v>1</v>
      </c>
    </row>
    <row r="1597" spans="1:15" x14ac:dyDescent="0.25">
      <c r="A1597" s="1">
        <v>1</v>
      </c>
      <c r="B1597" s="2">
        <v>70</v>
      </c>
      <c r="C1597">
        <v>25.13</v>
      </c>
      <c r="D1597">
        <v>680</v>
      </c>
      <c r="E1597">
        <v>0</v>
      </c>
      <c r="G1597">
        <f t="shared" si="196"/>
        <v>1.4864457040056713</v>
      </c>
      <c r="H1597">
        <f t="shared" si="197"/>
        <v>0.81554419276728018</v>
      </c>
      <c r="I1597">
        <f t="shared" si="198"/>
        <v>-1.6903453713867056</v>
      </c>
      <c r="J1597" s="1">
        <f t="shared" si="199"/>
        <v>1</v>
      </c>
      <c r="L1597">
        <f t="shared" si="200"/>
        <v>0</v>
      </c>
      <c r="M1597">
        <f t="shared" si="201"/>
        <v>0</v>
      </c>
      <c r="N1597">
        <f t="shared" si="202"/>
        <v>0</v>
      </c>
      <c r="O1597">
        <f t="shared" si="203"/>
        <v>1</v>
      </c>
    </row>
    <row r="1598" spans="1:15" x14ac:dyDescent="0.25">
      <c r="A1598" s="1">
        <v>0</v>
      </c>
      <c r="B1598" s="2">
        <v>40</v>
      </c>
      <c r="C1598">
        <v>22.65</v>
      </c>
      <c r="D1598">
        <v>685</v>
      </c>
      <c r="E1598">
        <v>0</v>
      </c>
      <c r="G1598">
        <f t="shared" si="196"/>
        <v>1.2826484542357734</v>
      </c>
      <c r="H1598">
        <f t="shared" si="197"/>
        <v>0.78290026467446006</v>
      </c>
      <c r="I1598">
        <f t="shared" si="198"/>
        <v>-1.5273984212347929</v>
      </c>
      <c r="J1598" s="1">
        <f t="shared" si="199"/>
        <v>0</v>
      </c>
      <c r="L1598">
        <f t="shared" si="200"/>
        <v>0</v>
      </c>
      <c r="M1598">
        <f t="shared" si="201"/>
        <v>0</v>
      </c>
      <c r="N1598">
        <f t="shared" si="202"/>
        <v>1</v>
      </c>
      <c r="O1598">
        <f t="shared" si="203"/>
        <v>0</v>
      </c>
    </row>
    <row r="1599" spans="1:15" x14ac:dyDescent="0.25">
      <c r="A1599" s="1">
        <v>1</v>
      </c>
      <c r="B1599" s="2">
        <v>26</v>
      </c>
      <c r="C1599">
        <v>20.78</v>
      </c>
      <c r="D1599">
        <v>725</v>
      </c>
      <c r="E1599">
        <v>0</v>
      </c>
      <c r="G1599">
        <f t="shared" si="196"/>
        <v>1.8187029454086385</v>
      </c>
      <c r="H1599">
        <f t="shared" si="197"/>
        <v>0.86041041797633899</v>
      </c>
      <c r="I1599">
        <f t="shared" si="198"/>
        <v>-1.9690487187762951</v>
      </c>
      <c r="J1599" s="1">
        <f t="shared" si="199"/>
        <v>1</v>
      </c>
      <c r="L1599">
        <f t="shared" si="200"/>
        <v>0</v>
      </c>
      <c r="M1599">
        <f t="shared" si="201"/>
        <v>0</v>
      </c>
      <c r="N1599">
        <f t="shared" si="202"/>
        <v>0</v>
      </c>
      <c r="O1599">
        <f t="shared" si="203"/>
        <v>1</v>
      </c>
    </row>
    <row r="1600" spans="1:15" x14ac:dyDescent="0.25">
      <c r="A1600" s="1">
        <v>0</v>
      </c>
      <c r="B1600" s="2">
        <v>31</v>
      </c>
      <c r="C1600">
        <v>17.23</v>
      </c>
      <c r="D1600">
        <v>695</v>
      </c>
      <c r="E1600">
        <v>0</v>
      </c>
      <c r="G1600">
        <f t="shared" si="196"/>
        <v>1.3648859601156644</v>
      </c>
      <c r="H1600">
        <f t="shared" si="197"/>
        <v>0.79655264680826277</v>
      </c>
      <c r="I1600">
        <f t="shared" si="198"/>
        <v>-1.5923480142443418</v>
      </c>
      <c r="J1600" s="1">
        <f t="shared" si="199"/>
        <v>0</v>
      </c>
      <c r="L1600">
        <f t="shared" si="200"/>
        <v>0</v>
      </c>
      <c r="M1600">
        <f t="shared" si="201"/>
        <v>0</v>
      </c>
      <c r="N1600">
        <f t="shared" si="202"/>
        <v>1</v>
      </c>
      <c r="O1600">
        <f t="shared" si="203"/>
        <v>0</v>
      </c>
    </row>
    <row r="1601" spans="1:15" x14ac:dyDescent="0.25">
      <c r="A1601" s="1">
        <v>0</v>
      </c>
      <c r="B1601" s="2">
        <v>50</v>
      </c>
      <c r="C1601">
        <v>20.55</v>
      </c>
      <c r="D1601">
        <v>685</v>
      </c>
      <c r="E1601">
        <v>0</v>
      </c>
      <c r="G1601">
        <f t="shared" si="196"/>
        <v>1.3257114696825907</v>
      </c>
      <c r="H1601">
        <f t="shared" si="197"/>
        <v>0.79013037678750353</v>
      </c>
      <c r="I1601">
        <f t="shared" si="198"/>
        <v>-1.5612687829120255</v>
      </c>
      <c r="J1601" s="1">
        <f t="shared" si="199"/>
        <v>0</v>
      </c>
      <c r="L1601">
        <f t="shared" si="200"/>
        <v>0</v>
      </c>
      <c r="M1601">
        <f t="shared" si="201"/>
        <v>0</v>
      </c>
      <c r="N1601">
        <f t="shared" si="202"/>
        <v>1</v>
      </c>
      <c r="O1601">
        <f t="shared" si="203"/>
        <v>0</v>
      </c>
    </row>
    <row r="1602" spans="1:15" x14ac:dyDescent="0.25">
      <c r="A1602" s="1">
        <v>1</v>
      </c>
      <c r="B1602" s="2">
        <v>90</v>
      </c>
      <c r="C1602">
        <v>12.37</v>
      </c>
      <c r="D1602">
        <v>710</v>
      </c>
      <c r="E1602">
        <v>0</v>
      </c>
      <c r="G1602">
        <f t="shared" si="196"/>
        <v>1.9198057880333934</v>
      </c>
      <c r="H1602">
        <f t="shared" si="197"/>
        <v>0.87211677495928241</v>
      </c>
      <c r="I1602">
        <f t="shared" si="198"/>
        <v>-2.0566377358348218</v>
      </c>
      <c r="J1602" s="1">
        <f t="shared" si="199"/>
        <v>1</v>
      </c>
      <c r="L1602">
        <f t="shared" si="200"/>
        <v>0</v>
      </c>
      <c r="M1602">
        <f t="shared" si="201"/>
        <v>0</v>
      </c>
      <c r="N1602">
        <f t="shared" si="202"/>
        <v>0</v>
      </c>
      <c r="O1602">
        <f t="shared" si="203"/>
        <v>1</v>
      </c>
    </row>
    <row r="1603" spans="1:15" x14ac:dyDescent="0.25">
      <c r="A1603" s="1">
        <v>1</v>
      </c>
      <c r="B1603" s="2">
        <v>46</v>
      </c>
      <c r="C1603">
        <v>20.04</v>
      </c>
      <c r="D1603">
        <v>660</v>
      </c>
      <c r="E1603">
        <v>0</v>
      </c>
      <c r="G1603">
        <f t="shared" si="196"/>
        <v>1.1702592064079145</v>
      </c>
      <c r="H1603">
        <f t="shared" si="197"/>
        <v>0.76319186530771765</v>
      </c>
      <c r="I1603">
        <f t="shared" si="198"/>
        <v>-1.4405050239766712</v>
      </c>
      <c r="J1603" s="1">
        <f t="shared" si="199"/>
        <v>0</v>
      </c>
      <c r="L1603">
        <f t="shared" si="200"/>
        <v>0</v>
      </c>
      <c r="M1603">
        <f t="shared" si="201"/>
        <v>0</v>
      </c>
      <c r="N1603">
        <f t="shared" si="202"/>
        <v>1</v>
      </c>
      <c r="O1603">
        <f t="shared" si="203"/>
        <v>0</v>
      </c>
    </row>
    <row r="1604" spans="1:15" x14ac:dyDescent="0.25">
      <c r="A1604" s="1">
        <v>1</v>
      </c>
      <c r="B1604" s="2">
        <v>70</v>
      </c>
      <c r="C1604">
        <v>24.38</v>
      </c>
      <c r="D1604">
        <v>690</v>
      </c>
      <c r="E1604">
        <v>0</v>
      </c>
      <c r="G1604">
        <f t="shared" ref="G1604:G1667" si="204">$Q$3+SUMPRODUCT(A1604:D1604,$R$3:$U$3)</f>
        <v>1.5997128589596752</v>
      </c>
      <c r="H1604">
        <f t="shared" ref="H1604:H1667" si="205">IF(G1604&gt;-100, 1/(1+EXP(-G1604)),0.0001)</f>
        <v>0.83197824938719911</v>
      </c>
      <c r="I1604">
        <f t="shared" ref="I1604:I1667" si="206">IF(E1604=0,IF(H1604&lt;0.9999,LN(1-H1604),-9.21),LN(H1604))</f>
        <v>-1.7836618400257891</v>
      </c>
      <c r="J1604" s="1">
        <f t="shared" ref="J1604:J1667" si="207">IF(H1604&gt;$R$10,1,0)</f>
        <v>1</v>
      </c>
      <c r="L1604">
        <f t="shared" ref="L1604:L1667" si="208">IF($E1604=1,IF($J1604=1,1,0),0)</f>
        <v>0</v>
      </c>
      <c r="M1604">
        <f t="shared" ref="M1604:M1667" si="209">IF($E1604=1,IF($J1604=0,1,0),0)</f>
        <v>0</v>
      </c>
      <c r="N1604">
        <f t="shared" ref="N1604:N1667" si="210">IF($E1604=0,IF($J1604=0,1,0),0)</f>
        <v>0</v>
      </c>
      <c r="O1604">
        <f t="shared" ref="O1604:O1667" si="211">IF($E1604=0,IF($J1604=1,1,0),0)</f>
        <v>1</v>
      </c>
    </row>
    <row r="1605" spans="1:15" x14ac:dyDescent="0.25">
      <c r="A1605" s="1">
        <v>1</v>
      </c>
      <c r="B1605" s="2">
        <v>54.323999999999998</v>
      </c>
      <c r="C1605">
        <v>28.85</v>
      </c>
      <c r="D1605">
        <v>685</v>
      </c>
      <c r="E1605">
        <v>0</v>
      </c>
      <c r="G1605">
        <f t="shared" si="204"/>
        <v>1.4746277926542941</v>
      </c>
      <c r="H1605">
        <f t="shared" si="205"/>
        <v>0.81375976887351453</v>
      </c>
      <c r="I1605">
        <f t="shared" si="206"/>
        <v>-1.6807178734256294</v>
      </c>
      <c r="J1605" s="1">
        <f t="shared" si="207"/>
        <v>1</v>
      </c>
      <c r="L1605">
        <f t="shared" si="208"/>
        <v>0</v>
      </c>
      <c r="M1605">
        <f t="shared" si="209"/>
        <v>0</v>
      </c>
      <c r="N1605">
        <f t="shared" si="210"/>
        <v>0</v>
      </c>
      <c r="O1605">
        <f t="shared" si="211"/>
        <v>1</v>
      </c>
    </row>
    <row r="1606" spans="1:15" x14ac:dyDescent="0.25">
      <c r="A1606" s="1">
        <v>1</v>
      </c>
      <c r="B1606" s="2">
        <v>52</v>
      </c>
      <c r="C1606">
        <v>8.86</v>
      </c>
      <c r="D1606">
        <v>670</v>
      </c>
      <c r="E1606">
        <v>0</v>
      </c>
      <c r="G1606">
        <f t="shared" si="204"/>
        <v>1.320165570702108</v>
      </c>
      <c r="H1606">
        <f t="shared" si="205"/>
        <v>0.78920925185347868</v>
      </c>
      <c r="I1606">
        <f t="shared" si="206"/>
        <v>-1.5568893525260923</v>
      </c>
      <c r="J1606" s="1">
        <f t="shared" si="207"/>
        <v>0</v>
      </c>
      <c r="L1606">
        <f t="shared" si="208"/>
        <v>0</v>
      </c>
      <c r="M1606">
        <f t="shared" si="209"/>
        <v>0</v>
      </c>
      <c r="N1606">
        <f t="shared" si="210"/>
        <v>1</v>
      </c>
      <c r="O1606">
        <f t="shared" si="211"/>
        <v>0</v>
      </c>
    </row>
    <row r="1607" spans="1:15" x14ac:dyDescent="0.25">
      <c r="A1607" s="1">
        <v>0</v>
      </c>
      <c r="B1607" s="2">
        <v>44.8</v>
      </c>
      <c r="C1607">
        <v>24</v>
      </c>
      <c r="D1607">
        <v>675</v>
      </c>
      <c r="E1607">
        <v>0</v>
      </c>
      <c r="G1607">
        <f t="shared" si="204"/>
        <v>1.1881574734883991</v>
      </c>
      <c r="H1607">
        <f t="shared" si="205"/>
        <v>0.76641136788233233</v>
      </c>
      <c r="I1607">
        <f t="shared" si="206"/>
        <v>-1.4541936930920374</v>
      </c>
      <c r="J1607" s="1">
        <f t="shared" si="207"/>
        <v>0</v>
      </c>
      <c r="L1607">
        <f t="shared" si="208"/>
        <v>0</v>
      </c>
      <c r="M1607">
        <f t="shared" si="209"/>
        <v>0</v>
      </c>
      <c r="N1607">
        <f t="shared" si="210"/>
        <v>1</v>
      </c>
      <c r="O1607">
        <f t="shared" si="211"/>
        <v>0</v>
      </c>
    </row>
    <row r="1608" spans="1:15" x14ac:dyDescent="0.25">
      <c r="A1608" s="1">
        <v>1</v>
      </c>
      <c r="B1608" s="2">
        <v>55</v>
      </c>
      <c r="C1608">
        <v>19.53</v>
      </c>
      <c r="D1608">
        <v>660</v>
      </c>
      <c r="E1608">
        <v>0</v>
      </c>
      <c r="G1608">
        <f t="shared" si="204"/>
        <v>1.2073904097212287</v>
      </c>
      <c r="H1608">
        <f t="shared" si="205"/>
        <v>0.76983688645144865</v>
      </c>
      <c r="I1608">
        <f t="shared" si="206"/>
        <v>-1.4689670320733428</v>
      </c>
      <c r="J1608" s="1">
        <f t="shared" si="207"/>
        <v>0</v>
      </c>
      <c r="L1608">
        <f t="shared" si="208"/>
        <v>0</v>
      </c>
      <c r="M1608">
        <f t="shared" si="209"/>
        <v>0</v>
      </c>
      <c r="N1608">
        <f t="shared" si="210"/>
        <v>1</v>
      </c>
      <c r="O1608">
        <f t="shared" si="211"/>
        <v>0</v>
      </c>
    </row>
    <row r="1609" spans="1:15" x14ac:dyDescent="0.25">
      <c r="A1609" s="1">
        <v>1</v>
      </c>
      <c r="B1609" s="2">
        <v>120</v>
      </c>
      <c r="C1609">
        <v>19.809999999999999</v>
      </c>
      <c r="D1609">
        <v>665</v>
      </c>
      <c r="E1609">
        <v>0</v>
      </c>
      <c r="G1609">
        <f t="shared" si="204"/>
        <v>1.5270836390713125</v>
      </c>
      <c r="H1609">
        <f t="shared" si="205"/>
        <v>0.82157921502675735</v>
      </c>
      <c r="I1609">
        <f t="shared" si="206"/>
        <v>-1.7236105579251741</v>
      </c>
      <c r="J1609" s="1">
        <f t="shared" si="207"/>
        <v>1</v>
      </c>
      <c r="L1609">
        <f t="shared" si="208"/>
        <v>0</v>
      </c>
      <c r="M1609">
        <f t="shared" si="209"/>
        <v>0</v>
      </c>
      <c r="N1609">
        <f t="shared" si="210"/>
        <v>0</v>
      </c>
      <c r="O1609">
        <f t="shared" si="211"/>
        <v>1</v>
      </c>
    </row>
    <row r="1610" spans="1:15" x14ac:dyDescent="0.25">
      <c r="A1610" s="1">
        <v>1</v>
      </c>
      <c r="B1610" s="2">
        <v>104</v>
      </c>
      <c r="C1610">
        <v>10.27</v>
      </c>
      <c r="D1610">
        <v>765</v>
      </c>
      <c r="E1610">
        <v>0</v>
      </c>
      <c r="G1610">
        <f t="shared" si="204"/>
        <v>2.5972150575048616</v>
      </c>
      <c r="H1610">
        <f t="shared" si="205"/>
        <v>0.93068213028460844</v>
      </c>
      <c r="I1610">
        <f t="shared" si="206"/>
        <v>-2.6690525457755596</v>
      </c>
      <c r="J1610" s="1">
        <f t="shared" si="207"/>
        <v>1</v>
      </c>
      <c r="L1610">
        <f t="shared" si="208"/>
        <v>0</v>
      </c>
      <c r="M1610">
        <f t="shared" si="209"/>
        <v>0</v>
      </c>
      <c r="N1610">
        <f t="shared" si="210"/>
        <v>0</v>
      </c>
      <c r="O1610">
        <f t="shared" si="211"/>
        <v>1</v>
      </c>
    </row>
    <row r="1611" spans="1:15" x14ac:dyDescent="0.25">
      <c r="A1611" s="1">
        <v>0</v>
      </c>
      <c r="B1611" s="2">
        <v>34</v>
      </c>
      <c r="C1611">
        <v>28.59</v>
      </c>
      <c r="D1611">
        <v>660</v>
      </c>
      <c r="E1611">
        <v>0</v>
      </c>
      <c r="G1611">
        <f t="shared" si="204"/>
        <v>0.97033873062496223</v>
      </c>
      <c r="H1611">
        <f t="shared" si="205"/>
        <v>0.72518700883974385</v>
      </c>
      <c r="I1611">
        <f t="shared" si="206"/>
        <v>-1.2916644447868266</v>
      </c>
      <c r="J1611" s="1">
        <f t="shared" si="207"/>
        <v>0</v>
      </c>
      <c r="L1611">
        <f t="shared" si="208"/>
        <v>0</v>
      </c>
      <c r="M1611">
        <f t="shared" si="209"/>
        <v>0</v>
      </c>
      <c r="N1611">
        <f t="shared" si="210"/>
        <v>1</v>
      </c>
      <c r="O1611">
        <f t="shared" si="211"/>
        <v>0</v>
      </c>
    </row>
    <row r="1612" spans="1:15" x14ac:dyDescent="0.25">
      <c r="A1612" s="1">
        <v>1</v>
      </c>
      <c r="B1612" s="2">
        <v>16.584</v>
      </c>
      <c r="C1612">
        <v>20.69</v>
      </c>
      <c r="D1612">
        <v>695</v>
      </c>
      <c r="E1612">
        <v>0</v>
      </c>
      <c r="G1612">
        <f t="shared" si="204"/>
        <v>1.4434387904162262</v>
      </c>
      <c r="H1612">
        <f t="shared" si="205"/>
        <v>0.80898660306080716</v>
      </c>
      <c r="I1612">
        <f t="shared" si="206"/>
        <v>-1.6554117123523806</v>
      </c>
      <c r="J1612" s="1">
        <f t="shared" si="207"/>
        <v>1</v>
      </c>
      <c r="L1612">
        <f t="shared" si="208"/>
        <v>0</v>
      </c>
      <c r="M1612">
        <f t="shared" si="209"/>
        <v>0</v>
      </c>
      <c r="N1612">
        <f t="shared" si="210"/>
        <v>0</v>
      </c>
      <c r="O1612">
        <f t="shared" si="211"/>
        <v>1</v>
      </c>
    </row>
    <row r="1613" spans="1:15" x14ac:dyDescent="0.25">
      <c r="A1613" s="1">
        <v>1</v>
      </c>
      <c r="B1613" s="2">
        <v>60</v>
      </c>
      <c r="C1613">
        <v>24.88</v>
      </c>
      <c r="D1613">
        <v>670</v>
      </c>
      <c r="E1613">
        <v>0</v>
      </c>
      <c r="G1613">
        <f t="shared" si="204"/>
        <v>1.3337670428985824</v>
      </c>
      <c r="H1613">
        <f t="shared" si="205"/>
        <v>0.79146306517504805</v>
      </c>
      <c r="I1613">
        <f t="shared" si="206"/>
        <v>-1.5676391079882677</v>
      </c>
      <c r="J1613" s="1">
        <f t="shared" si="207"/>
        <v>0</v>
      </c>
      <c r="L1613">
        <f t="shared" si="208"/>
        <v>0</v>
      </c>
      <c r="M1613">
        <f t="shared" si="209"/>
        <v>0</v>
      </c>
      <c r="N1613">
        <f t="shared" si="210"/>
        <v>1</v>
      </c>
      <c r="O1613">
        <f t="shared" si="211"/>
        <v>0</v>
      </c>
    </row>
    <row r="1614" spans="1:15" x14ac:dyDescent="0.25">
      <c r="A1614" s="1">
        <v>0</v>
      </c>
      <c r="B1614" s="2">
        <v>33.28</v>
      </c>
      <c r="C1614">
        <v>29.19</v>
      </c>
      <c r="D1614">
        <v>675</v>
      </c>
      <c r="E1614">
        <v>0</v>
      </c>
      <c r="G1614">
        <f t="shared" si="204"/>
        <v>1.135285137128804</v>
      </c>
      <c r="H1614">
        <f t="shared" si="205"/>
        <v>0.75681293312920017</v>
      </c>
      <c r="I1614">
        <f t="shared" si="206"/>
        <v>-1.4139243092893756</v>
      </c>
      <c r="J1614" s="1">
        <f t="shared" si="207"/>
        <v>0</v>
      </c>
      <c r="L1614">
        <f t="shared" si="208"/>
        <v>0</v>
      </c>
      <c r="M1614">
        <f t="shared" si="209"/>
        <v>0</v>
      </c>
      <c r="N1614">
        <f t="shared" si="210"/>
        <v>1</v>
      </c>
      <c r="O1614">
        <f t="shared" si="211"/>
        <v>0</v>
      </c>
    </row>
    <row r="1615" spans="1:15" x14ac:dyDescent="0.25">
      <c r="A1615" s="1">
        <v>0</v>
      </c>
      <c r="B1615" s="2">
        <v>36</v>
      </c>
      <c r="C1615">
        <v>6.9</v>
      </c>
      <c r="D1615">
        <v>690</v>
      </c>
      <c r="E1615">
        <v>0</v>
      </c>
      <c r="G1615">
        <f t="shared" si="204"/>
        <v>1.3411565749527075</v>
      </c>
      <c r="H1615">
        <f t="shared" si="205"/>
        <v>0.79268007542724805</v>
      </c>
      <c r="I1615">
        <f t="shared" si="206"/>
        <v>-1.5734921494811105</v>
      </c>
      <c r="J1615" s="1">
        <f t="shared" si="207"/>
        <v>0</v>
      </c>
      <c r="L1615">
        <f t="shared" si="208"/>
        <v>0</v>
      </c>
      <c r="M1615">
        <f t="shared" si="209"/>
        <v>0</v>
      </c>
      <c r="N1615">
        <f t="shared" si="210"/>
        <v>1</v>
      </c>
      <c r="O1615">
        <f t="shared" si="211"/>
        <v>0</v>
      </c>
    </row>
    <row r="1616" spans="1:15" x14ac:dyDescent="0.25">
      <c r="A1616" s="1">
        <v>0</v>
      </c>
      <c r="B1616" s="2">
        <v>84</v>
      </c>
      <c r="C1616">
        <v>13.9</v>
      </c>
      <c r="D1616">
        <v>695</v>
      </c>
      <c r="E1616">
        <v>0</v>
      </c>
      <c r="G1616">
        <f t="shared" si="204"/>
        <v>1.5839322734382808</v>
      </c>
      <c r="H1616">
        <f t="shared" si="205"/>
        <v>0.82976070307569627</v>
      </c>
      <c r="I1616">
        <f t="shared" si="206"/>
        <v>-1.7705502027463158</v>
      </c>
      <c r="J1616" s="1">
        <f t="shared" si="207"/>
        <v>1</v>
      </c>
      <c r="L1616">
        <f t="shared" si="208"/>
        <v>0</v>
      </c>
      <c r="M1616">
        <f t="shared" si="209"/>
        <v>0</v>
      </c>
      <c r="N1616">
        <f t="shared" si="210"/>
        <v>0</v>
      </c>
      <c r="O1616">
        <f t="shared" si="211"/>
        <v>1</v>
      </c>
    </row>
    <row r="1617" spans="1:15" x14ac:dyDescent="0.25">
      <c r="A1617" s="1">
        <v>1</v>
      </c>
      <c r="B1617" s="2">
        <v>43</v>
      </c>
      <c r="C1617">
        <v>30.14</v>
      </c>
      <c r="D1617">
        <v>695</v>
      </c>
      <c r="E1617">
        <v>0</v>
      </c>
      <c r="G1617">
        <f t="shared" si="204"/>
        <v>1.539528568336209</v>
      </c>
      <c r="H1617">
        <f t="shared" si="205"/>
        <v>0.82339618247956003</v>
      </c>
      <c r="I1617">
        <f t="shared" si="206"/>
        <v>-1.7338463742823831</v>
      </c>
      <c r="J1617" s="1">
        <f t="shared" si="207"/>
        <v>1</v>
      </c>
      <c r="L1617">
        <f t="shared" si="208"/>
        <v>0</v>
      </c>
      <c r="M1617">
        <f t="shared" si="209"/>
        <v>0</v>
      </c>
      <c r="N1617">
        <f t="shared" si="210"/>
        <v>0</v>
      </c>
      <c r="O1617">
        <f t="shared" si="211"/>
        <v>1</v>
      </c>
    </row>
    <row r="1618" spans="1:15" x14ac:dyDescent="0.25">
      <c r="A1618" s="1">
        <v>1</v>
      </c>
      <c r="B1618" s="2">
        <v>60</v>
      </c>
      <c r="C1618">
        <v>13.94</v>
      </c>
      <c r="D1618">
        <v>690</v>
      </c>
      <c r="E1618">
        <v>0</v>
      </c>
      <c r="G1618">
        <f t="shared" si="204"/>
        <v>1.5714207875591093</v>
      </c>
      <c r="H1618">
        <f t="shared" si="205"/>
        <v>0.82798605844832851</v>
      </c>
      <c r="I1618">
        <f t="shared" si="206"/>
        <v>-1.7601797499205325</v>
      </c>
      <c r="J1618" s="1">
        <f t="shared" si="207"/>
        <v>1</v>
      </c>
      <c r="L1618">
        <f t="shared" si="208"/>
        <v>0</v>
      </c>
      <c r="M1618">
        <f t="shared" si="209"/>
        <v>0</v>
      </c>
      <c r="N1618">
        <f t="shared" si="210"/>
        <v>0</v>
      </c>
      <c r="O1618">
        <f t="shared" si="211"/>
        <v>1</v>
      </c>
    </row>
    <row r="1619" spans="1:15" x14ac:dyDescent="0.25">
      <c r="A1619" s="1">
        <v>1</v>
      </c>
      <c r="B1619" s="2">
        <v>100</v>
      </c>
      <c r="C1619">
        <v>36.159999999999997</v>
      </c>
      <c r="D1619">
        <v>675</v>
      </c>
      <c r="E1619">
        <v>0</v>
      </c>
      <c r="G1619">
        <f t="shared" si="204"/>
        <v>1.5390297728448648</v>
      </c>
      <c r="H1619">
        <f t="shared" si="205"/>
        <v>0.8233236384780338</v>
      </c>
      <c r="I1619">
        <f t="shared" si="206"/>
        <v>-1.7334356860703102</v>
      </c>
      <c r="J1619" s="1">
        <f t="shared" si="207"/>
        <v>1</v>
      </c>
      <c r="L1619">
        <f t="shared" si="208"/>
        <v>0</v>
      </c>
      <c r="M1619">
        <f t="shared" si="209"/>
        <v>0</v>
      </c>
      <c r="N1619">
        <f t="shared" si="210"/>
        <v>0</v>
      </c>
      <c r="O1619">
        <f t="shared" si="211"/>
        <v>1</v>
      </c>
    </row>
    <row r="1620" spans="1:15" x14ac:dyDescent="0.25">
      <c r="A1620" s="1">
        <v>1</v>
      </c>
      <c r="B1620" s="2">
        <v>49</v>
      </c>
      <c r="C1620">
        <v>26.52</v>
      </c>
      <c r="D1620">
        <v>715</v>
      </c>
      <c r="E1620">
        <v>0</v>
      </c>
      <c r="G1620">
        <f t="shared" si="204"/>
        <v>1.7929136868647593</v>
      </c>
      <c r="H1620">
        <f t="shared" si="205"/>
        <v>0.8572841316627493</v>
      </c>
      <c r="I1620">
        <f t="shared" si="206"/>
        <v>-1.9468995600001793</v>
      </c>
      <c r="J1620" s="1">
        <f t="shared" si="207"/>
        <v>1</v>
      </c>
      <c r="L1620">
        <f t="shared" si="208"/>
        <v>0</v>
      </c>
      <c r="M1620">
        <f t="shared" si="209"/>
        <v>0</v>
      </c>
      <c r="N1620">
        <f t="shared" si="210"/>
        <v>0</v>
      </c>
      <c r="O1620">
        <f t="shared" si="211"/>
        <v>1</v>
      </c>
    </row>
    <row r="1621" spans="1:15" x14ac:dyDescent="0.25">
      <c r="A1621" s="1">
        <v>0</v>
      </c>
      <c r="B1621" s="2">
        <v>36.932000000000002</v>
      </c>
      <c r="C1621">
        <v>29.31</v>
      </c>
      <c r="D1621">
        <v>670</v>
      </c>
      <c r="E1621">
        <v>0</v>
      </c>
      <c r="G1621">
        <f t="shared" si="204"/>
        <v>1.0937751791389001</v>
      </c>
      <c r="H1621">
        <f t="shared" si="205"/>
        <v>0.74909194564420478</v>
      </c>
      <c r="I1621">
        <f t="shared" si="206"/>
        <v>-1.3826687242685165</v>
      </c>
      <c r="J1621" s="1">
        <f t="shared" si="207"/>
        <v>0</v>
      </c>
      <c r="L1621">
        <f t="shared" si="208"/>
        <v>0</v>
      </c>
      <c r="M1621">
        <f t="shared" si="209"/>
        <v>0</v>
      </c>
      <c r="N1621">
        <f t="shared" si="210"/>
        <v>1</v>
      </c>
      <c r="O1621">
        <f t="shared" si="211"/>
        <v>0</v>
      </c>
    </row>
    <row r="1622" spans="1:15" x14ac:dyDescent="0.25">
      <c r="A1622" s="1">
        <v>1</v>
      </c>
      <c r="B1622" s="2">
        <v>65</v>
      </c>
      <c r="C1622">
        <v>28.05</v>
      </c>
      <c r="D1622">
        <v>705</v>
      </c>
      <c r="E1622">
        <v>0</v>
      </c>
      <c r="G1622">
        <f t="shared" si="204"/>
        <v>1.7436708248591977</v>
      </c>
      <c r="H1622">
        <f t="shared" si="205"/>
        <v>0.85115272846205758</v>
      </c>
      <c r="I1622">
        <f t="shared" si="206"/>
        <v>-1.9048345219675442</v>
      </c>
      <c r="J1622" s="1">
        <f t="shared" si="207"/>
        <v>1</v>
      </c>
      <c r="L1622">
        <f t="shared" si="208"/>
        <v>0</v>
      </c>
      <c r="M1622">
        <f t="shared" si="209"/>
        <v>0</v>
      </c>
      <c r="N1622">
        <f t="shared" si="210"/>
        <v>0</v>
      </c>
      <c r="O1622">
        <f t="shared" si="211"/>
        <v>1</v>
      </c>
    </row>
    <row r="1623" spans="1:15" x14ac:dyDescent="0.25">
      <c r="A1623" s="1">
        <v>1</v>
      </c>
      <c r="B1623" s="2">
        <v>35</v>
      </c>
      <c r="C1623">
        <v>11.47</v>
      </c>
      <c r="D1623">
        <v>720</v>
      </c>
      <c r="E1623">
        <v>0</v>
      </c>
      <c r="G1623">
        <f t="shared" si="204"/>
        <v>1.810007860848172</v>
      </c>
      <c r="H1623">
        <f t="shared" si="205"/>
        <v>0.85936282431777189</v>
      </c>
      <c r="I1623">
        <f t="shared" si="206"/>
        <v>-1.9615719271423342</v>
      </c>
      <c r="J1623" s="1">
        <f t="shared" si="207"/>
        <v>1</v>
      </c>
      <c r="L1623">
        <f t="shared" si="208"/>
        <v>0</v>
      </c>
      <c r="M1623">
        <f t="shared" si="209"/>
        <v>0</v>
      </c>
      <c r="N1623">
        <f t="shared" si="210"/>
        <v>0</v>
      </c>
      <c r="O1623">
        <f t="shared" si="211"/>
        <v>1</v>
      </c>
    </row>
    <row r="1624" spans="1:15" x14ac:dyDescent="0.25">
      <c r="A1624" s="1">
        <v>0</v>
      </c>
      <c r="B1624" s="2">
        <v>101.9</v>
      </c>
      <c r="C1624">
        <v>8.44</v>
      </c>
      <c r="D1624">
        <v>670</v>
      </c>
      <c r="E1624">
        <v>0</v>
      </c>
      <c r="G1624">
        <f t="shared" si="204"/>
        <v>1.3820593763593303</v>
      </c>
      <c r="H1624">
        <f t="shared" si="205"/>
        <v>0.79932154147387258</v>
      </c>
      <c r="I1624">
        <f t="shared" si="206"/>
        <v>-1.6060513606486881</v>
      </c>
      <c r="J1624" s="1">
        <f t="shared" si="207"/>
        <v>0</v>
      </c>
      <c r="L1624">
        <f t="shared" si="208"/>
        <v>0</v>
      </c>
      <c r="M1624">
        <f t="shared" si="209"/>
        <v>0</v>
      </c>
      <c r="N1624">
        <f t="shared" si="210"/>
        <v>1</v>
      </c>
      <c r="O1624">
        <f t="shared" si="211"/>
        <v>0</v>
      </c>
    </row>
    <row r="1625" spans="1:15" x14ac:dyDescent="0.25">
      <c r="A1625" s="1">
        <v>0</v>
      </c>
      <c r="B1625" s="2">
        <v>28</v>
      </c>
      <c r="C1625">
        <v>15.22</v>
      </c>
      <c r="D1625">
        <v>715</v>
      </c>
      <c r="E1625">
        <v>0</v>
      </c>
      <c r="G1625">
        <f t="shared" si="204"/>
        <v>1.5798441784847377</v>
      </c>
      <c r="H1625">
        <f t="shared" si="205"/>
        <v>0.82918244871925795</v>
      </c>
      <c r="I1625">
        <f t="shared" si="206"/>
        <v>-1.7671592436521082</v>
      </c>
      <c r="J1625" s="1">
        <f t="shared" si="207"/>
        <v>1</v>
      </c>
      <c r="L1625">
        <f t="shared" si="208"/>
        <v>0</v>
      </c>
      <c r="M1625">
        <f t="shared" si="209"/>
        <v>0</v>
      </c>
      <c r="N1625">
        <f t="shared" si="210"/>
        <v>0</v>
      </c>
      <c r="O1625">
        <f t="shared" si="211"/>
        <v>1</v>
      </c>
    </row>
    <row r="1626" spans="1:15" x14ac:dyDescent="0.25">
      <c r="A1626" s="1">
        <v>0</v>
      </c>
      <c r="B1626" s="2">
        <v>70</v>
      </c>
      <c r="C1626">
        <v>25.24</v>
      </c>
      <c r="D1626">
        <v>700</v>
      </c>
      <c r="E1626">
        <v>0</v>
      </c>
      <c r="G1626">
        <f t="shared" si="204"/>
        <v>1.5699415021760306</v>
      </c>
      <c r="H1626">
        <f t="shared" si="205"/>
        <v>0.82777526877891849</v>
      </c>
      <c r="I1626">
        <f t="shared" si="206"/>
        <v>-1.7589550781307086</v>
      </c>
      <c r="J1626" s="1">
        <f t="shared" si="207"/>
        <v>1</v>
      </c>
      <c r="L1626">
        <f t="shared" si="208"/>
        <v>0</v>
      </c>
      <c r="M1626">
        <f t="shared" si="209"/>
        <v>0</v>
      </c>
      <c r="N1626">
        <f t="shared" si="210"/>
        <v>0</v>
      </c>
      <c r="O1626">
        <f t="shared" si="211"/>
        <v>1</v>
      </c>
    </row>
    <row r="1627" spans="1:15" x14ac:dyDescent="0.25">
      <c r="A1627" s="1">
        <v>1</v>
      </c>
      <c r="B1627" s="2">
        <v>200</v>
      </c>
      <c r="C1627">
        <v>7.6</v>
      </c>
      <c r="D1627">
        <v>695</v>
      </c>
      <c r="E1627">
        <v>0</v>
      </c>
      <c r="G1627">
        <f t="shared" si="204"/>
        <v>2.2033323489371774</v>
      </c>
      <c r="H1627">
        <f t="shared" si="205"/>
        <v>0.90054835804111677</v>
      </c>
      <c r="I1627">
        <f t="shared" si="206"/>
        <v>-2.3080837634224407</v>
      </c>
      <c r="J1627" s="1">
        <f t="shared" si="207"/>
        <v>1</v>
      </c>
      <c r="L1627">
        <f t="shared" si="208"/>
        <v>0</v>
      </c>
      <c r="M1627">
        <f t="shared" si="209"/>
        <v>0</v>
      </c>
      <c r="N1627">
        <f t="shared" si="210"/>
        <v>0</v>
      </c>
      <c r="O1627">
        <f t="shared" si="211"/>
        <v>1</v>
      </c>
    </row>
    <row r="1628" spans="1:15" x14ac:dyDescent="0.25">
      <c r="A1628" s="1">
        <v>1</v>
      </c>
      <c r="B1628" s="2">
        <v>130</v>
      </c>
      <c r="C1628">
        <v>10.9</v>
      </c>
      <c r="D1628">
        <v>690</v>
      </c>
      <c r="E1628">
        <v>0</v>
      </c>
      <c r="G1628">
        <f t="shared" si="204"/>
        <v>1.8591275091175099</v>
      </c>
      <c r="H1628">
        <f t="shared" si="205"/>
        <v>0.86519521971753999</v>
      </c>
      <c r="I1628">
        <f t="shared" si="206"/>
        <v>-2.0039276190966402</v>
      </c>
      <c r="J1628" s="1">
        <f t="shared" si="207"/>
        <v>1</v>
      </c>
      <c r="L1628">
        <f t="shared" si="208"/>
        <v>0</v>
      </c>
      <c r="M1628">
        <f t="shared" si="209"/>
        <v>0</v>
      </c>
      <c r="N1628">
        <f t="shared" si="210"/>
        <v>0</v>
      </c>
      <c r="O1628">
        <f t="shared" si="211"/>
        <v>1</v>
      </c>
    </row>
    <row r="1629" spans="1:15" x14ac:dyDescent="0.25">
      <c r="A1629" s="1">
        <v>1</v>
      </c>
      <c r="B1629" s="2">
        <v>85</v>
      </c>
      <c r="C1629">
        <v>20.6</v>
      </c>
      <c r="D1629">
        <v>740</v>
      </c>
      <c r="E1629">
        <v>0</v>
      </c>
      <c r="G1629">
        <f t="shared" si="204"/>
        <v>2.2269680894817068</v>
      </c>
      <c r="H1629">
        <f t="shared" si="205"/>
        <v>0.90264524947615987</v>
      </c>
      <c r="I1629">
        <f t="shared" si="206"/>
        <v>-2.3293937499586388</v>
      </c>
      <c r="J1629" s="1">
        <f t="shared" si="207"/>
        <v>1</v>
      </c>
      <c r="L1629">
        <f t="shared" si="208"/>
        <v>0</v>
      </c>
      <c r="M1629">
        <f t="shared" si="209"/>
        <v>0</v>
      </c>
      <c r="N1629">
        <f t="shared" si="210"/>
        <v>0</v>
      </c>
      <c r="O1629">
        <f t="shared" si="211"/>
        <v>1</v>
      </c>
    </row>
    <row r="1630" spans="1:15" x14ac:dyDescent="0.25">
      <c r="A1630" s="1">
        <v>0</v>
      </c>
      <c r="B1630" s="2">
        <v>22.82292</v>
      </c>
      <c r="C1630">
        <v>21.73</v>
      </c>
      <c r="D1630">
        <v>710</v>
      </c>
      <c r="E1630">
        <v>0</v>
      </c>
      <c r="G1630">
        <f t="shared" si="204"/>
        <v>1.4949706828220162</v>
      </c>
      <c r="H1630">
        <f t="shared" si="205"/>
        <v>0.81682317299531204</v>
      </c>
      <c r="I1630">
        <f t="shared" si="206"/>
        <v>-1.697303324891744</v>
      </c>
      <c r="J1630" s="1">
        <f t="shared" si="207"/>
        <v>1</v>
      </c>
      <c r="L1630">
        <f t="shared" si="208"/>
        <v>0</v>
      </c>
      <c r="M1630">
        <f t="shared" si="209"/>
        <v>0</v>
      </c>
      <c r="N1630">
        <f t="shared" si="210"/>
        <v>0</v>
      </c>
      <c r="O1630">
        <f t="shared" si="211"/>
        <v>1</v>
      </c>
    </row>
    <row r="1631" spans="1:15" x14ac:dyDescent="0.25">
      <c r="A1631" s="1">
        <v>1</v>
      </c>
      <c r="B1631" s="2">
        <v>90</v>
      </c>
      <c r="C1631">
        <v>15.51</v>
      </c>
      <c r="D1631">
        <v>695</v>
      </c>
      <c r="E1631">
        <v>0</v>
      </c>
      <c r="G1631">
        <f t="shared" si="204"/>
        <v>1.7475315745614637</v>
      </c>
      <c r="H1631">
        <f t="shared" si="205"/>
        <v>0.8516411908203575</v>
      </c>
      <c r="I1631">
        <f t="shared" si="206"/>
        <v>-1.9081215529523932</v>
      </c>
      <c r="J1631" s="1">
        <f t="shared" si="207"/>
        <v>1</v>
      </c>
      <c r="L1631">
        <f t="shared" si="208"/>
        <v>0</v>
      </c>
      <c r="M1631">
        <f t="shared" si="209"/>
        <v>0</v>
      </c>
      <c r="N1631">
        <f t="shared" si="210"/>
        <v>0</v>
      </c>
      <c r="O1631">
        <f t="shared" si="211"/>
        <v>1</v>
      </c>
    </row>
    <row r="1632" spans="1:15" x14ac:dyDescent="0.25">
      <c r="A1632" s="1">
        <v>1</v>
      </c>
      <c r="B1632" s="2">
        <v>55</v>
      </c>
      <c r="C1632">
        <v>34.21</v>
      </c>
      <c r="D1632">
        <v>715</v>
      </c>
      <c r="E1632">
        <v>0</v>
      </c>
      <c r="G1632">
        <f t="shared" si="204"/>
        <v>1.808209235429981</v>
      </c>
      <c r="H1632">
        <f t="shared" si="205"/>
        <v>0.85914530486153706</v>
      </c>
      <c r="I1632">
        <f t="shared" si="206"/>
        <v>-1.9600264508989456</v>
      </c>
      <c r="J1632" s="1">
        <f t="shared" si="207"/>
        <v>1</v>
      </c>
      <c r="L1632">
        <f t="shared" si="208"/>
        <v>0</v>
      </c>
      <c r="M1632">
        <f t="shared" si="209"/>
        <v>0</v>
      </c>
      <c r="N1632">
        <f t="shared" si="210"/>
        <v>0</v>
      </c>
      <c r="O1632">
        <f t="shared" si="211"/>
        <v>1</v>
      </c>
    </row>
    <row r="1633" spans="1:15" x14ac:dyDescent="0.25">
      <c r="A1633" s="1">
        <v>0</v>
      </c>
      <c r="B1633" s="2">
        <v>56</v>
      </c>
      <c r="C1633">
        <v>14.27</v>
      </c>
      <c r="D1633">
        <v>690</v>
      </c>
      <c r="E1633">
        <v>0</v>
      </c>
      <c r="G1633">
        <f t="shared" si="204"/>
        <v>1.4136542308371602</v>
      </c>
      <c r="H1633">
        <f t="shared" si="205"/>
        <v>0.80434167204925877</v>
      </c>
      <c r="I1633">
        <f t="shared" si="206"/>
        <v>-1.6313853656770863</v>
      </c>
      <c r="J1633" s="1">
        <f t="shared" si="207"/>
        <v>1</v>
      </c>
      <c r="L1633">
        <f t="shared" si="208"/>
        <v>0</v>
      </c>
      <c r="M1633">
        <f t="shared" si="209"/>
        <v>0</v>
      </c>
      <c r="N1633">
        <f t="shared" si="210"/>
        <v>0</v>
      </c>
      <c r="O1633">
        <f t="shared" si="211"/>
        <v>1</v>
      </c>
    </row>
    <row r="1634" spans="1:15" x14ac:dyDescent="0.25">
      <c r="A1634" s="1">
        <v>0</v>
      </c>
      <c r="B1634" s="2">
        <v>150</v>
      </c>
      <c r="C1634">
        <v>12.56</v>
      </c>
      <c r="D1634">
        <v>680</v>
      </c>
      <c r="E1634">
        <v>0</v>
      </c>
      <c r="G1634">
        <f t="shared" si="204"/>
        <v>1.6848252015362526</v>
      </c>
      <c r="H1634">
        <f t="shared" si="205"/>
        <v>0.84354241066694391</v>
      </c>
      <c r="I1634">
        <f t="shared" si="206"/>
        <v>-1.8549703004045797</v>
      </c>
      <c r="J1634" s="1">
        <f t="shared" si="207"/>
        <v>1</v>
      </c>
      <c r="L1634">
        <f t="shared" si="208"/>
        <v>0</v>
      </c>
      <c r="M1634">
        <f t="shared" si="209"/>
        <v>0</v>
      </c>
      <c r="N1634">
        <f t="shared" si="210"/>
        <v>0</v>
      </c>
      <c r="O1634">
        <f t="shared" si="211"/>
        <v>1</v>
      </c>
    </row>
    <row r="1635" spans="1:15" x14ac:dyDescent="0.25">
      <c r="A1635" s="1">
        <v>0</v>
      </c>
      <c r="B1635" s="2">
        <v>70</v>
      </c>
      <c r="C1635">
        <v>20.66</v>
      </c>
      <c r="D1635">
        <v>665</v>
      </c>
      <c r="E1635">
        <v>0</v>
      </c>
      <c r="G1635">
        <f t="shared" si="204"/>
        <v>1.1819932741793879</v>
      </c>
      <c r="H1635">
        <f t="shared" si="205"/>
        <v>0.7653060104734396</v>
      </c>
      <c r="I1635">
        <f t="shared" si="206"/>
        <v>-1.4494727856283656</v>
      </c>
      <c r="J1635" s="1">
        <f t="shared" si="207"/>
        <v>0</v>
      </c>
      <c r="L1635">
        <f t="shared" si="208"/>
        <v>0</v>
      </c>
      <c r="M1635">
        <f t="shared" si="209"/>
        <v>0</v>
      </c>
      <c r="N1635">
        <f t="shared" si="210"/>
        <v>1</v>
      </c>
      <c r="O1635">
        <f t="shared" si="211"/>
        <v>0</v>
      </c>
    </row>
    <row r="1636" spans="1:15" x14ac:dyDescent="0.25">
      <c r="A1636" s="1">
        <v>1</v>
      </c>
      <c r="B1636" s="2">
        <v>45</v>
      </c>
      <c r="C1636">
        <v>14.53</v>
      </c>
      <c r="D1636">
        <v>670</v>
      </c>
      <c r="E1636">
        <v>0</v>
      </c>
      <c r="G1636">
        <f t="shared" si="204"/>
        <v>1.2850742537494426</v>
      </c>
      <c r="H1636">
        <f t="shared" si="205"/>
        <v>0.78331228865100899</v>
      </c>
      <c r="I1636">
        <f t="shared" si="206"/>
        <v>-1.5292980801742739</v>
      </c>
      <c r="J1636" s="1">
        <f t="shared" si="207"/>
        <v>0</v>
      </c>
      <c r="L1636">
        <f t="shared" si="208"/>
        <v>0</v>
      </c>
      <c r="M1636">
        <f t="shared" si="209"/>
        <v>0</v>
      </c>
      <c r="N1636">
        <f t="shared" si="210"/>
        <v>1</v>
      </c>
      <c r="O1636">
        <f t="shared" si="211"/>
        <v>0</v>
      </c>
    </row>
    <row r="1637" spans="1:15" x14ac:dyDescent="0.25">
      <c r="A1637" s="1">
        <v>1</v>
      </c>
      <c r="B1637" s="2">
        <v>52</v>
      </c>
      <c r="C1637">
        <v>18.84</v>
      </c>
      <c r="D1637">
        <v>710</v>
      </c>
      <c r="E1637">
        <v>0</v>
      </c>
      <c r="G1637">
        <f t="shared" si="204"/>
        <v>1.7579449677333994</v>
      </c>
      <c r="H1637">
        <f t="shared" si="205"/>
        <v>0.85295209505921366</v>
      </c>
      <c r="I1637">
        <f t="shared" si="206"/>
        <v>-1.9169968613411144</v>
      </c>
      <c r="J1637" s="1">
        <f t="shared" si="207"/>
        <v>1</v>
      </c>
      <c r="L1637">
        <f t="shared" si="208"/>
        <v>0</v>
      </c>
      <c r="M1637">
        <f t="shared" si="209"/>
        <v>0</v>
      </c>
      <c r="N1637">
        <f t="shared" si="210"/>
        <v>0</v>
      </c>
      <c r="O1637">
        <f t="shared" si="211"/>
        <v>1</v>
      </c>
    </row>
    <row r="1638" spans="1:15" x14ac:dyDescent="0.25">
      <c r="A1638" s="1">
        <v>0</v>
      </c>
      <c r="B1638" s="2">
        <v>70</v>
      </c>
      <c r="C1638">
        <v>24.77</v>
      </c>
      <c r="D1638">
        <v>660</v>
      </c>
      <c r="E1638">
        <v>0</v>
      </c>
      <c r="G1638">
        <f t="shared" si="204"/>
        <v>1.1209602169565533</v>
      </c>
      <c r="H1638">
        <f t="shared" si="205"/>
        <v>0.75416678339339205</v>
      </c>
      <c r="I1638">
        <f t="shared" si="206"/>
        <v>-1.4031019542569625</v>
      </c>
      <c r="J1638" s="1">
        <f t="shared" si="207"/>
        <v>0</v>
      </c>
      <c r="L1638">
        <f t="shared" si="208"/>
        <v>0</v>
      </c>
      <c r="M1638">
        <f t="shared" si="209"/>
        <v>0</v>
      </c>
      <c r="N1638">
        <f t="shared" si="210"/>
        <v>1</v>
      </c>
      <c r="O1638">
        <f t="shared" si="211"/>
        <v>0</v>
      </c>
    </row>
    <row r="1639" spans="1:15" x14ac:dyDescent="0.25">
      <c r="A1639" s="1">
        <v>1</v>
      </c>
      <c r="B1639" s="2">
        <v>63</v>
      </c>
      <c r="C1639">
        <v>18.75</v>
      </c>
      <c r="D1639">
        <v>675</v>
      </c>
      <c r="E1639">
        <v>0</v>
      </c>
      <c r="G1639">
        <f t="shared" si="204"/>
        <v>1.409356294406523</v>
      </c>
      <c r="H1639">
        <f t="shared" si="205"/>
        <v>0.80366439451091343</v>
      </c>
      <c r="I1639">
        <f t="shared" si="206"/>
        <v>-1.6279298111161189</v>
      </c>
      <c r="J1639" s="1">
        <f t="shared" si="207"/>
        <v>1</v>
      </c>
      <c r="L1639">
        <f t="shared" si="208"/>
        <v>0</v>
      </c>
      <c r="M1639">
        <f t="shared" si="209"/>
        <v>0</v>
      </c>
      <c r="N1639">
        <f t="shared" si="210"/>
        <v>0</v>
      </c>
      <c r="O1639">
        <f t="shared" si="211"/>
        <v>1</v>
      </c>
    </row>
    <row r="1640" spans="1:15" x14ac:dyDescent="0.25">
      <c r="A1640" s="1">
        <v>1</v>
      </c>
      <c r="B1640" s="2">
        <v>160</v>
      </c>
      <c r="C1640">
        <v>7.22</v>
      </c>
      <c r="D1640">
        <v>680</v>
      </c>
      <c r="E1640">
        <v>0</v>
      </c>
      <c r="G1640">
        <f t="shared" si="204"/>
        <v>1.8728467158654833</v>
      </c>
      <c r="H1640">
        <f t="shared" si="205"/>
        <v>0.86678732272498515</v>
      </c>
      <c r="I1640">
        <f t="shared" si="206"/>
        <v>-2.0158083506673274</v>
      </c>
      <c r="J1640" s="1">
        <f t="shared" si="207"/>
        <v>1</v>
      </c>
      <c r="L1640">
        <f t="shared" si="208"/>
        <v>0</v>
      </c>
      <c r="M1640">
        <f t="shared" si="209"/>
        <v>0</v>
      </c>
      <c r="N1640">
        <f t="shared" si="210"/>
        <v>0</v>
      </c>
      <c r="O1640">
        <f t="shared" si="211"/>
        <v>1</v>
      </c>
    </row>
    <row r="1641" spans="1:15" x14ac:dyDescent="0.25">
      <c r="A1641" s="1">
        <v>1</v>
      </c>
      <c r="B1641" s="2">
        <v>80</v>
      </c>
      <c r="C1641">
        <v>17.7</v>
      </c>
      <c r="D1641">
        <v>675</v>
      </c>
      <c r="E1641">
        <v>0</v>
      </c>
      <c r="G1641">
        <f t="shared" si="204"/>
        <v>1.4795950969821767</v>
      </c>
      <c r="H1641">
        <f t="shared" si="205"/>
        <v>0.81451141470859578</v>
      </c>
      <c r="I1641">
        <f t="shared" si="206"/>
        <v>-1.6847619336452198</v>
      </c>
      <c r="J1641" s="1">
        <f t="shared" si="207"/>
        <v>1</v>
      </c>
      <c r="L1641">
        <f t="shared" si="208"/>
        <v>0</v>
      </c>
      <c r="M1641">
        <f t="shared" si="209"/>
        <v>0</v>
      </c>
      <c r="N1641">
        <f t="shared" si="210"/>
        <v>0</v>
      </c>
      <c r="O1641">
        <f t="shared" si="211"/>
        <v>1</v>
      </c>
    </row>
    <row r="1642" spans="1:15" x14ac:dyDescent="0.25">
      <c r="A1642" s="1">
        <v>0</v>
      </c>
      <c r="B1642" s="2">
        <v>70</v>
      </c>
      <c r="C1642">
        <v>11.38</v>
      </c>
      <c r="D1642">
        <v>695</v>
      </c>
      <c r="E1642">
        <v>0</v>
      </c>
      <c r="G1642">
        <f t="shared" si="204"/>
        <v>1.5300754197945974</v>
      </c>
      <c r="H1642">
        <f t="shared" si="205"/>
        <v>0.82201734876174681</v>
      </c>
      <c r="I1642">
        <f t="shared" si="206"/>
        <v>-1.7260691983937029</v>
      </c>
      <c r="J1642" s="1">
        <f t="shared" si="207"/>
        <v>1</v>
      </c>
      <c r="L1642">
        <f t="shared" si="208"/>
        <v>0</v>
      </c>
      <c r="M1642">
        <f t="shared" si="209"/>
        <v>0</v>
      </c>
      <c r="N1642">
        <f t="shared" si="210"/>
        <v>0</v>
      </c>
      <c r="O1642">
        <f t="shared" si="211"/>
        <v>1</v>
      </c>
    </row>
    <row r="1643" spans="1:15" x14ac:dyDescent="0.25">
      <c r="A1643" s="1">
        <v>1</v>
      </c>
      <c r="B1643" s="2">
        <v>90</v>
      </c>
      <c r="C1643">
        <v>24.19</v>
      </c>
      <c r="D1643">
        <v>670</v>
      </c>
      <c r="E1643">
        <v>0</v>
      </c>
      <c r="G1643">
        <f t="shared" si="204"/>
        <v>1.4563480353236073</v>
      </c>
      <c r="H1643">
        <f t="shared" si="205"/>
        <v>0.81097348073415709</v>
      </c>
      <c r="I1643">
        <f t="shared" si="206"/>
        <v>-1.6658679601896353</v>
      </c>
      <c r="J1643" s="1">
        <f t="shared" si="207"/>
        <v>1</v>
      </c>
      <c r="L1643">
        <f t="shared" si="208"/>
        <v>0</v>
      </c>
      <c r="M1643">
        <f t="shared" si="209"/>
        <v>0</v>
      </c>
      <c r="N1643">
        <f t="shared" si="210"/>
        <v>0</v>
      </c>
      <c r="O1643">
        <f t="shared" si="211"/>
        <v>1</v>
      </c>
    </row>
    <row r="1644" spans="1:15" x14ac:dyDescent="0.25">
      <c r="A1644" s="1">
        <v>1</v>
      </c>
      <c r="B1644" s="2">
        <v>42</v>
      </c>
      <c r="C1644">
        <v>38.659999999999997</v>
      </c>
      <c r="D1644">
        <v>675</v>
      </c>
      <c r="E1644">
        <v>0</v>
      </c>
      <c r="G1644">
        <f t="shared" si="204"/>
        <v>1.3006664154995518</v>
      </c>
      <c r="H1644">
        <f t="shared" si="205"/>
        <v>0.78594711831563502</v>
      </c>
      <c r="I1644">
        <f t="shared" si="206"/>
        <v>-1.5415321838124967</v>
      </c>
      <c r="J1644" s="1">
        <f t="shared" si="207"/>
        <v>0</v>
      </c>
      <c r="L1644">
        <f t="shared" si="208"/>
        <v>0</v>
      </c>
      <c r="M1644">
        <f t="shared" si="209"/>
        <v>0</v>
      </c>
      <c r="N1644">
        <f t="shared" si="210"/>
        <v>1</v>
      </c>
      <c r="O1644">
        <f t="shared" si="211"/>
        <v>0</v>
      </c>
    </row>
    <row r="1645" spans="1:15" x14ac:dyDescent="0.25">
      <c r="A1645" s="1">
        <v>0</v>
      </c>
      <c r="B1645" s="2">
        <v>65</v>
      </c>
      <c r="C1645">
        <v>28.38</v>
      </c>
      <c r="D1645">
        <v>665</v>
      </c>
      <c r="E1645">
        <v>0</v>
      </c>
      <c r="G1645">
        <f t="shared" si="204"/>
        <v>1.1526051319433384</v>
      </c>
      <c r="H1645">
        <f t="shared" si="205"/>
        <v>0.75998643319135084</v>
      </c>
      <c r="I1645">
        <f t="shared" si="206"/>
        <v>-1.4270598288684424</v>
      </c>
      <c r="J1645" s="1">
        <f t="shared" si="207"/>
        <v>0</v>
      </c>
      <c r="L1645">
        <f t="shared" si="208"/>
        <v>0</v>
      </c>
      <c r="M1645">
        <f t="shared" si="209"/>
        <v>0</v>
      </c>
      <c r="N1645">
        <f t="shared" si="210"/>
        <v>1</v>
      </c>
      <c r="O1645">
        <f t="shared" si="211"/>
        <v>0</v>
      </c>
    </row>
    <row r="1646" spans="1:15" x14ac:dyDescent="0.25">
      <c r="A1646" s="1">
        <v>1</v>
      </c>
      <c r="B1646" s="2">
        <v>36</v>
      </c>
      <c r="C1646">
        <v>36.200000000000003</v>
      </c>
      <c r="D1646">
        <v>660</v>
      </c>
      <c r="E1646">
        <v>0</v>
      </c>
      <c r="G1646">
        <f t="shared" si="204"/>
        <v>1.1106348294546926</v>
      </c>
      <c r="H1646">
        <f t="shared" si="205"/>
        <v>0.75224744432902624</v>
      </c>
      <c r="I1646">
        <f t="shared" si="206"/>
        <v>-1.3953247903016368</v>
      </c>
      <c r="J1646" s="1">
        <f t="shared" si="207"/>
        <v>0</v>
      </c>
      <c r="L1646">
        <f t="shared" si="208"/>
        <v>0</v>
      </c>
      <c r="M1646">
        <f t="shared" si="209"/>
        <v>0</v>
      </c>
      <c r="N1646">
        <f t="shared" si="210"/>
        <v>1</v>
      </c>
      <c r="O1646">
        <f t="shared" si="211"/>
        <v>0</v>
      </c>
    </row>
    <row r="1647" spans="1:15" x14ac:dyDescent="0.25">
      <c r="A1647" s="1">
        <v>1</v>
      </c>
      <c r="B1647" s="2">
        <v>36</v>
      </c>
      <c r="C1647">
        <v>38.03</v>
      </c>
      <c r="D1647">
        <v>675</v>
      </c>
      <c r="E1647">
        <v>0</v>
      </c>
      <c r="G1647">
        <f t="shared" si="204"/>
        <v>1.2770548489944131</v>
      </c>
      <c r="H1647">
        <f t="shared" si="205"/>
        <v>0.78194802954493503</v>
      </c>
      <c r="I1647">
        <f t="shared" si="206"/>
        <v>-1.5230218480221311</v>
      </c>
      <c r="J1647" s="1">
        <f t="shared" si="207"/>
        <v>0</v>
      </c>
      <c r="L1647">
        <f t="shared" si="208"/>
        <v>0</v>
      </c>
      <c r="M1647">
        <f t="shared" si="209"/>
        <v>0</v>
      </c>
      <c r="N1647">
        <f t="shared" si="210"/>
        <v>1</v>
      </c>
      <c r="O1647">
        <f t="shared" si="211"/>
        <v>0</v>
      </c>
    </row>
    <row r="1648" spans="1:15" x14ac:dyDescent="0.25">
      <c r="A1648" s="1">
        <v>1</v>
      </c>
      <c r="B1648" s="2">
        <v>47</v>
      </c>
      <c r="C1648">
        <v>18.64</v>
      </c>
      <c r="D1648">
        <v>685</v>
      </c>
      <c r="E1648">
        <v>0</v>
      </c>
      <c r="G1648">
        <f t="shared" si="204"/>
        <v>1.456926529574309</v>
      </c>
      <c r="H1648">
        <f t="shared" si="205"/>
        <v>0.81106214534334253</v>
      </c>
      <c r="I1648">
        <f t="shared" si="206"/>
        <v>-1.6663371293332332</v>
      </c>
      <c r="J1648" s="1">
        <f t="shared" si="207"/>
        <v>1</v>
      </c>
      <c r="L1648">
        <f t="shared" si="208"/>
        <v>0</v>
      </c>
      <c r="M1648">
        <f t="shared" si="209"/>
        <v>0</v>
      </c>
      <c r="N1648">
        <f t="shared" si="210"/>
        <v>0</v>
      </c>
      <c r="O1648">
        <f t="shared" si="211"/>
        <v>1</v>
      </c>
    </row>
    <row r="1649" spans="1:15" x14ac:dyDescent="0.25">
      <c r="A1649" s="1">
        <v>0</v>
      </c>
      <c r="B1649" s="2">
        <v>80</v>
      </c>
      <c r="C1649">
        <v>26.78</v>
      </c>
      <c r="D1649">
        <v>660</v>
      </c>
      <c r="E1649">
        <v>0</v>
      </c>
      <c r="G1649">
        <f t="shared" si="204"/>
        <v>1.1591820378236184</v>
      </c>
      <c r="H1649">
        <f t="shared" si="205"/>
        <v>0.76118405508285514</v>
      </c>
      <c r="I1649">
        <f t="shared" si="206"/>
        <v>-1.4320621286829553</v>
      </c>
      <c r="J1649" s="1">
        <f t="shared" si="207"/>
        <v>0</v>
      </c>
      <c r="L1649">
        <f t="shared" si="208"/>
        <v>0</v>
      </c>
      <c r="M1649">
        <f t="shared" si="209"/>
        <v>0</v>
      </c>
      <c r="N1649">
        <f t="shared" si="210"/>
        <v>1</v>
      </c>
      <c r="O1649">
        <f t="shared" si="211"/>
        <v>0</v>
      </c>
    </row>
    <row r="1650" spans="1:15" x14ac:dyDescent="0.25">
      <c r="A1650" s="1">
        <v>0</v>
      </c>
      <c r="B1650" s="2">
        <v>80</v>
      </c>
      <c r="C1650">
        <v>29.62</v>
      </c>
      <c r="D1650">
        <v>675</v>
      </c>
      <c r="E1650">
        <v>0</v>
      </c>
      <c r="G1650">
        <f t="shared" si="204"/>
        <v>1.324412372077318</v>
      </c>
      <c r="H1650">
        <f t="shared" si="205"/>
        <v>0.78991487355821721</v>
      </c>
      <c r="I1650">
        <f t="shared" si="206"/>
        <v>-1.5602424663939722</v>
      </c>
      <c r="J1650" s="1">
        <f t="shared" si="207"/>
        <v>0</v>
      </c>
      <c r="L1650">
        <f t="shared" si="208"/>
        <v>0</v>
      </c>
      <c r="M1650">
        <f t="shared" si="209"/>
        <v>0</v>
      </c>
      <c r="N1650">
        <f t="shared" si="210"/>
        <v>1</v>
      </c>
      <c r="O1650">
        <f t="shared" si="211"/>
        <v>0</v>
      </c>
    </row>
    <row r="1651" spans="1:15" x14ac:dyDescent="0.25">
      <c r="A1651" s="1">
        <v>0</v>
      </c>
      <c r="B1651" s="2">
        <v>55</v>
      </c>
      <c r="C1651">
        <v>20.75</v>
      </c>
      <c r="D1651">
        <v>675</v>
      </c>
      <c r="E1651">
        <v>0</v>
      </c>
      <c r="G1651">
        <f t="shared" si="204"/>
        <v>1.2333868693401051</v>
      </c>
      <c r="H1651">
        <f t="shared" si="205"/>
        <v>0.77441080582297983</v>
      </c>
      <c r="I1651">
        <f t="shared" si="206"/>
        <v>-1.4890396586568926</v>
      </c>
      <c r="J1651" s="1">
        <f t="shared" si="207"/>
        <v>0</v>
      </c>
      <c r="L1651">
        <f t="shared" si="208"/>
        <v>0</v>
      </c>
      <c r="M1651">
        <f t="shared" si="209"/>
        <v>0</v>
      </c>
      <c r="N1651">
        <f t="shared" si="210"/>
        <v>1</v>
      </c>
      <c r="O1651">
        <f t="shared" si="211"/>
        <v>0</v>
      </c>
    </row>
    <row r="1652" spans="1:15" x14ac:dyDescent="0.25">
      <c r="A1652" s="1">
        <v>0</v>
      </c>
      <c r="B1652" s="2">
        <v>28.5</v>
      </c>
      <c r="C1652">
        <v>16.670000000000002</v>
      </c>
      <c r="D1652">
        <v>675</v>
      </c>
      <c r="E1652">
        <v>0</v>
      </c>
      <c r="G1652">
        <f t="shared" si="204"/>
        <v>1.1306307839344365</v>
      </c>
      <c r="H1652">
        <f t="shared" si="205"/>
        <v>0.75595528924868394</v>
      </c>
      <c r="I1652">
        <f t="shared" si="206"/>
        <v>-1.4104038296913948</v>
      </c>
      <c r="J1652" s="1">
        <f t="shared" si="207"/>
        <v>0</v>
      </c>
      <c r="L1652">
        <f t="shared" si="208"/>
        <v>0</v>
      </c>
      <c r="M1652">
        <f t="shared" si="209"/>
        <v>0</v>
      </c>
      <c r="N1652">
        <f t="shared" si="210"/>
        <v>1</v>
      </c>
      <c r="O1652">
        <f t="shared" si="211"/>
        <v>0</v>
      </c>
    </row>
    <row r="1653" spans="1:15" x14ac:dyDescent="0.25">
      <c r="A1653" s="1">
        <v>1</v>
      </c>
      <c r="B1653" s="2">
        <v>120</v>
      </c>
      <c r="C1653">
        <v>19.760000000000002</v>
      </c>
      <c r="D1653">
        <v>745</v>
      </c>
      <c r="E1653">
        <v>0</v>
      </c>
      <c r="G1653">
        <f t="shared" si="204"/>
        <v>2.4262123366718154</v>
      </c>
      <c r="H1653">
        <f t="shared" si="205"/>
        <v>0.91880441011022906</v>
      </c>
      <c r="I1653">
        <f t="shared" si="206"/>
        <v>-2.5108943449917671</v>
      </c>
      <c r="J1653" s="1">
        <f t="shared" si="207"/>
        <v>1</v>
      </c>
      <c r="L1653">
        <f t="shared" si="208"/>
        <v>0</v>
      </c>
      <c r="M1653">
        <f t="shared" si="209"/>
        <v>0</v>
      </c>
      <c r="N1653">
        <f t="shared" si="210"/>
        <v>0</v>
      </c>
      <c r="O1653">
        <f t="shared" si="211"/>
        <v>1</v>
      </c>
    </row>
    <row r="1654" spans="1:15" x14ac:dyDescent="0.25">
      <c r="A1654" s="1">
        <v>0</v>
      </c>
      <c r="B1654" s="2">
        <v>38.936999999999998</v>
      </c>
      <c r="C1654">
        <v>9.68</v>
      </c>
      <c r="D1654">
        <v>660</v>
      </c>
      <c r="E1654">
        <v>0</v>
      </c>
      <c r="G1654">
        <f t="shared" si="204"/>
        <v>1.0126519302071815</v>
      </c>
      <c r="H1654">
        <f t="shared" si="205"/>
        <v>0.73353881543474841</v>
      </c>
      <c r="I1654">
        <f t="shared" si="206"/>
        <v>-1.3225266948949463</v>
      </c>
      <c r="J1654" s="1">
        <f t="shared" si="207"/>
        <v>0</v>
      </c>
      <c r="L1654">
        <f t="shared" si="208"/>
        <v>0</v>
      </c>
      <c r="M1654">
        <f t="shared" si="209"/>
        <v>0</v>
      </c>
      <c r="N1654">
        <f t="shared" si="210"/>
        <v>1</v>
      </c>
      <c r="O1654">
        <f t="shared" si="211"/>
        <v>0</v>
      </c>
    </row>
    <row r="1655" spans="1:15" x14ac:dyDescent="0.25">
      <c r="A1655" s="1">
        <v>1</v>
      </c>
      <c r="B1655" s="2">
        <v>60</v>
      </c>
      <c r="C1655">
        <v>24.88</v>
      </c>
      <c r="D1655">
        <v>665</v>
      </c>
      <c r="E1655">
        <v>0</v>
      </c>
      <c r="G1655">
        <f t="shared" si="204"/>
        <v>1.2775751802555</v>
      </c>
      <c r="H1655">
        <f t="shared" si="205"/>
        <v>0.78203673577142929</v>
      </c>
      <c r="I1655">
        <f t="shared" si="206"/>
        <v>-1.5234287431058888</v>
      </c>
      <c r="J1655" s="1">
        <f t="shared" si="207"/>
        <v>0</v>
      </c>
      <c r="L1655">
        <f t="shared" si="208"/>
        <v>0</v>
      </c>
      <c r="M1655">
        <f t="shared" si="209"/>
        <v>0</v>
      </c>
      <c r="N1655">
        <f t="shared" si="210"/>
        <v>1</v>
      </c>
      <c r="O1655">
        <f t="shared" si="211"/>
        <v>0</v>
      </c>
    </row>
    <row r="1656" spans="1:15" x14ac:dyDescent="0.25">
      <c r="A1656" s="1">
        <v>0</v>
      </c>
      <c r="B1656" s="2">
        <v>38</v>
      </c>
      <c r="C1656">
        <v>17.12</v>
      </c>
      <c r="D1656">
        <v>685</v>
      </c>
      <c r="E1656">
        <v>0</v>
      </c>
      <c r="G1656">
        <f t="shared" si="204"/>
        <v>1.2810443931779254</v>
      </c>
      <c r="H1656">
        <f t="shared" si="205"/>
        <v>0.78262750280452509</v>
      </c>
      <c r="I1656">
        <f t="shared" si="206"/>
        <v>-1.5261428201383216</v>
      </c>
      <c r="J1656" s="1">
        <f t="shared" si="207"/>
        <v>0</v>
      </c>
      <c r="L1656">
        <f t="shared" si="208"/>
        <v>0</v>
      </c>
      <c r="M1656">
        <f t="shared" si="209"/>
        <v>0</v>
      </c>
      <c r="N1656">
        <f t="shared" si="210"/>
        <v>1</v>
      </c>
      <c r="O1656">
        <f t="shared" si="211"/>
        <v>0</v>
      </c>
    </row>
    <row r="1657" spans="1:15" x14ac:dyDescent="0.25">
      <c r="A1657" s="1">
        <v>1</v>
      </c>
      <c r="B1657" s="2">
        <v>132</v>
      </c>
      <c r="C1657">
        <v>30.98</v>
      </c>
      <c r="D1657">
        <v>660</v>
      </c>
      <c r="E1657">
        <v>0</v>
      </c>
      <c r="G1657">
        <f t="shared" si="204"/>
        <v>1.5064418587608071</v>
      </c>
      <c r="H1657">
        <f t="shared" si="205"/>
        <v>0.81853329174084399</v>
      </c>
      <c r="I1657">
        <f t="shared" si="206"/>
        <v>-1.7066830676711471</v>
      </c>
      <c r="J1657" s="1">
        <f t="shared" si="207"/>
        <v>1</v>
      </c>
      <c r="L1657">
        <f t="shared" si="208"/>
        <v>0</v>
      </c>
      <c r="M1657">
        <f t="shared" si="209"/>
        <v>0</v>
      </c>
      <c r="N1657">
        <f t="shared" si="210"/>
        <v>0</v>
      </c>
      <c r="O1657">
        <f t="shared" si="211"/>
        <v>1</v>
      </c>
    </row>
    <row r="1658" spans="1:15" x14ac:dyDescent="0.25">
      <c r="A1658" s="1">
        <v>1</v>
      </c>
      <c r="B1658" s="2">
        <v>130</v>
      </c>
      <c r="C1658">
        <v>26.9</v>
      </c>
      <c r="D1658">
        <v>685</v>
      </c>
      <c r="E1658">
        <v>0</v>
      </c>
      <c r="G1658">
        <f t="shared" si="204"/>
        <v>1.7840891468938818</v>
      </c>
      <c r="H1658">
        <f t="shared" si="205"/>
        <v>0.85620105865379548</v>
      </c>
      <c r="I1658">
        <f t="shared" si="206"/>
        <v>-1.9393391957097414</v>
      </c>
      <c r="J1658" s="1">
        <f t="shared" si="207"/>
        <v>1</v>
      </c>
      <c r="L1658">
        <f t="shared" si="208"/>
        <v>0</v>
      </c>
      <c r="M1658">
        <f t="shared" si="209"/>
        <v>0</v>
      </c>
      <c r="N1658">
        <f t="shared" si="210"/>
        <v>0</v>
      </c>
      <c r="O1658">
        <f t="shared" si="211"/>
        <v>1</v>
      </c>
    </row>
    <row r="1659" spans="1:15" x14ac:dyDescent="0.25">
      <c r="A1659" s="1">
        <v>0</v>
      </c>
      <c r="B1659" s="2">
        <v>40</v>
      </c>
      <c r="C1659">
        <v>14.07</v>
      </c>
      <c r="D1659">
        <v>665</v>
      </c>
      <c r="E1659">
        <v>0</v>
      </c>
      <c r="G1659">
        <f t="shared" si="204"/>
        <v>1.0679874390635122</v>
      </c>
      <c r="H1659">
        <f t="shared" si="205"/>
        <v>0.744213994016931</v>
      </c>
      <c r="I1659">
        <f t="shared" si="206"/>
        <v>-1.3634140982022478</v>
      </c>
      <c r="J1659" s="1">
        <f t="shared" si="207"/>
        <v>0</v>
      </c>
      <c r="L1659">
        <f t="shared" si="208"/>
        <v>0</v>
      </c>
      <c r="M1659">
        <f t="shared" si="209"/>
        <v>0</v>
      </c>
      <c r="N1659">
        <f t="shared" si="210"/>
        <v>1</v>
      </c>
      <c r="O1659">
        <f t="shared" si="211"/>
        <v>0</v>
      </c>
    </row>
    <row r="1660" spans="1:15" x14ac:dyDescent="0.25">
      <c r="A1660" s="1">
        <v>1</v>
      </c>
      <c r="B1660" s="2">
        <v>80</v>
      </c>
      <c r="C1660">
        <v>5.24</v>
      </c>
      <c r="D1660">
        <v>660</v>
      </c>
      <c r="E1660">
        <v>0</v>
      </c>
      <c r="G1660">
        <f t="shared" si="204"/>
        <v>1.325696220601281</v>
      </c>
      <c r="H1660">
        <f t="shared" si="205"/>
        <v>0.79012784810709924</v>
      </c>
      <c r="I1660">
        <f t="shared" si="206"/>
        <v>-1.5612567341689445</v>
      </c>
      <c r="J1660" s="1">
        <f t="shared" si="207"/>
        <v>0</v>
      </c>
      <c r="L1660">
        <f t="shared" si="208"/>
        <v>0</v>
      </c>
      <c r="M1660">
        <f t="shared" si="209"/>
        <v>0</v>
      </c>
      <c r="N1660">
        <f t="shared" si="210"/>
        <v>1</v>
      </c>
      <c r="O1660">
        <f t="shared" si="211"/>
        <v>0</v>
      </c>
    </row>
    <row r="1661" spans="1:15" x14ac:dyDescent="0.25">
      <c r="A1661" s="1">
        <v>1</v>
      </c>
      <c r="B1661" s="2">
        <v>57</v>
      </c>
      <c r="C1661">
        <v>21.8</v>
      </c>
      <c r="D1661">
        <v>660</v>
      </c>
      <c r="E1661">
        <v>0</v>
      </c>
      <c r="G1661">
        <f t="shared" si="204"/>
        <v>1.212834445068613</v>
      </c>
      <c r="H1661">
        <f t="shared" si="205"/>
        <v>0.77080008716218462</v>
      </c>
      <c r="I1661">
        <f t="shared" si="206"/>
        <v>-1.4731606744303885</v>
      </c>
      <c r="J1661" s="1">
        <f t="shared" si="207"/>
        <v>0</v>
      </c>
      <c r="L1661">
        <f t="shared" si="208"/>
        <v>0</v>
      </c>
      <c r="M1661">
        <f t="shared" si="209"/>
        <v>0</v>
      </c>
      <c r="N1661">
        <f t="shared" si="210"/>
        <v>1</v>
      </c>
      <c r="O1661">
        <f t="shared" si="211"/>
        <v>0</v>
      </c>
    </row>
    <row r="1662" spans="1:15" x14ac:dyDescent="0.25">
      <c r="A1662" s="1">
        <v>1</v>
      </c>
      <c r="B1662" s="2">
        <v>55</v>
      </c>
      <c r="C1662">
        <v>29.87</v>
      </c>
      <c r="D1662">
        <v>665</v>
      </c>
      <c r="E1662">
        <v>0</v>
      </c>
      <c r="G1662">
        <f t="shared" si="204"/>
        <v>1.2514027220103818</v>
      </c>
      <c r="H1662">
        <f t="shared" si="205"/>
        <v>0.77754258461645054</v>
      </c>
      <c r="I1662">
        <f t="shared" si="206"/>
        <v>-1.5030195872281484</v>
      </c>
      <c r="J1662" s="1">
        <f t="shared" si="207"/>
        <v>0</v>
      </c>
      <c r="L1662">
        <f t="shared" si="208"/>
        <v>0</v>
      </c>
      <c r="M1662">
        <f t="shared" si="209"/>
        <v>0</v>
      </c>
      <c r="N1662">
        <f t="shared" si="210"/>
        <v>1</v>
      </c>
      <c r="O1662">
        <f t="shared" si="211"/>
        <v>0</v>
      </c>
    </row>
    <row r="1663" spans="1:15" x14ac:dyDescent="0.25">
      <c r="A1663" s="1">
        <v>1</v>
      </c>
      <c r="B1663" s="2">
        <v>54</v>
      </c>
      <c r="C1663">
        <v>17.11</v>
      </c>
      <c r="D1663">
        <v>665</v>
      </c>
      <c r="E1663">
        <v>0</v>
      </c>
      <c r="G1663">
        <f t="shared" si="204"/>
        <v>1.2623738641881808</v>
      </c>
      <c r="H1663">
        <f t="shared" si="205"/>
        <v>0.77943448459182019</v>
      </c>
      <c r="I1663">
        <f t="shared" si="206"/>
        <v>-1.5115605061946844</v>
      </c>
      <c r="J1663" s="1">
        <f t="shared" si="207"/>
        <v>0</v>
      </c>
      <c r="L1663">
        <f t="shared" si="208"/>
        <v>0</v>
      </c>
      <c r="M1663">
        <f t="shared" si="209"/>
        <v>0</v>
      </c>
      <c r="N1663">
        <f t="shared" si="210"/>
        <v>1</v>
      </c>
      <c r="O1663">
        <f t="shared" si="211"/>
        <v>0</v>
      </c>
    </row>
    <row r="1664" spans="1:15" x14ac:dyDescent="0.25">
      <c r="A1664" s="1">
        <v>1</v>
      </c>
      <c r="B1664" s="2">
        <v>56</v>
      </c>
      <c r="C1664">
        <v>10.99</v>
      </c>
      <c r="D1664">
        <v>725</v>
      </c>
      <c r="E1664">
        <v>0</v>
      </c>
      <c r="G1664">
        <f t="shared" si="204"/>
        <v>1.9520028844700992</v>
      </c>
      <c r="H1664">
        <f t="shared" si="205"/>
        <v>0.87566487179626717</v>
      </c>
      <c r="I1664">
        <f t="shared" si="206"/>
        <v>-2.084774712155673</v>
      </c>
      <c r="J1664" s="1">
        <f t="shared" si="207"/>
        <v>1</v>
      </c>
      <c r="L1664">
        <f t="shared" si="208"/>
        <v>0</v>
      </c>
      <c r="M1664">
        <f t="shared" si="209"/>
        <v>0</v>
      </c>
      <c r="N1664">
        <f t="shared" si="210"/>
        <v>0</v>
      </c>
      <c r="O1664">
        <f t="shared" si="211"/>
        <v>1</v>
      </c>
    </row>
    <row r="1665" spans="1:15" x14ac:dyDescent="0.25">
      <c r="A1665" s="1">
        <v>0</v>
      </c>
      <c r="B1665" s="2">
        <v>105</v>
      </c>
      <c r="C1665">
        <v>10.62</v>
      </c>
      <c r="D1665">
        <v>670</v>
      </c>
      <c r="E1665">
        <v>0</v>
      </c>
      <c r="G1665">
        <f t="shared" si="204"/>
        <v>1.3920742586283108</v>
      </c>
      <c r="H1665">
        <f t="shared" si="205"/>
        <v>0.80092318026508091</v>
      </c>
      <c r="I1665">
        <f t="shared" si="206"/>
        <v>-1.6140644999289107</v>
      </c>
      <c r="J1665" s="1">
        <f t="shared" si="207"/>
        <v>1</v>
      </c>
      <c r="L1665">
        <f t="shared" si="208"/>
        <v>0</v>
      </c>
      <c r="M1665">
        <f t="shared" si="209"/>
        <v>0</v>
      </c>
      <c r="N1665">
        <f t="shared" si="210"/>
        <v>0</v>
      </c>
      <c r="O1665">
        <f t="shared" si="211"/>
        <v>1</v>
      </c>
    </row>
    <row r="1666" spans="1:15" x14ac:dyDescent="0.25">
      <c r="A1666" s="1">
        <v>1</v>
      </c>
      <c r="B1666" s="2">
        <v>62</v>
      </c>
      <c r="C1666">
        <v>9.7200000000000006</v>
      </c>
      <c r="D1666">
        <v>675</v>
      </c>
      <c r="E1666">
        <v>0</v>
      </c>
      <c r="G1666">
        <f t="shared" si="204"/>
        <v>1.4159338463696072</v>
      </c>
      <c r="H1666">
        <f t="shared" si="205"/>
        <v>0.8047001802757997</v>
      </c>
      <c r="I1666">
        <f t="shared" si="206"/>
        <v>-1.6332193641711008</v>
      </c>
      <c r="J1666" s="1">
        <f t="shared" si="207"/>
        <v>1</v>
      </c>
      <c r="L1666">
        <f t="shared" si="208"/>
        <v>0</v>
      </c>
      <c r="M1666">
        <f t="shared" si="209"/>
        <v>0</v>
      </c>
      <c r="N1666">
        <f t="shared" si="210"/>
        <v>0</v>
      </c>
      <c r="O1666">
        <f t="shared" si="211"/>
        <v>1</v>
      </c>
    </row>
    <row r="1667" spans="1:15" x14ac:dyDescent="0.25">
      <c r="A1667" s="1">
        <v>1</v>
      </c>
      <c r="B1667" s="2">
        <v>50</v>
      </c>
      <c r="C1667">
        <v>15.46</v>
      </c>
      <c r="D1667">
        <v>665</v>
      </c>
      <c r="E1667">
        <v>0</v>
      </c>
      <c r="G1667">
        <f t="shared" si="204"/>
        <v>1.2480816445066756</v>
      </c>
      <c r="H1667">
        <f t="shared" si="205"/>
        <v>0.77696760801224019</v>
      </c>
      <c r="I1667">
        <f t="shared" si="206"/>
        <v>-1.5004382625200918</v>
      </c>
      <c r="J1667" s="1">
        <f t="shared" si="207"/>
        <v>0</v>
      </c>
      <c r="L1667">
        <f t="shared" si="208"/>
        <v>0</v>
      </c>
      <c r="M1667">
        <f t="shared" si="209"/>
        <v>0</v>
      </c>
      <c r="N1667">
        <f t="shared" si="210"/>
        <v>1</v>
      </c>
      <c r="O1667">
        <f t="shared" si="211"/>
        <v>0</v>
      </c>
    </row>
    <row r="1668" spans="1:15" x14ac:dyDescent="0.25">
      <c r="A1668" s="1">
        <v>1</v>
      </c>
      <c r="B1668" s="2">
        <v>108</v>
      </c>
      <c r="C1668">
        <v>27.43</v>
      </c>
      <c r="D1668">
        <v>685</v>
      </c>
      <c r="E1668">
        <v>0</v>
      </c>
      <c r="G1668">
        <f t="shared" ref="G1668:G1731" si="212">$Q$3+SUMPRODUCT(A1668:D1668,$R$3:$U$3)</f>
        <v>1.6941681493661598</v>
      </c>
      <c r="H1668">
        <f t="shared" ref="H1668:H1731" si="213">IF(G1668&gt;-100, 1/(1+EXP(-G1668)),0.0001)</f>
        <v>0.84477152592357241</v>
      </c>
      <c r="I1668">
        <f t="shared" ref="I1668:I1731" si="214">IF(E1668=0,IF(H1668&lt;0.9999,LN(1-H1668),-9.21),LN(H1668))</f>
        <v>-1.8628572210737371</v>
      </c>
      <c r="J1668" s="1">
        <f t="shared" ref="J1668:J1731" si="215">IF(H1668&gt;$R$10,1,0)</f>
        <v>1</v>
      </c>
      <c r="L1668">
        <f t="shared" ref="L1668:L1731" si="216">IF($E1668=1,IF($J1668=1,1,0),0)</f>
        <v>0</v>
      </c>
      <c r="M1668">
        <f t="shared" ref="M1668:M1731" si="217">IF($E1668=1,IF($J1668=0,1,0),0)</f>
        <v>0</v>
      </c>
      <c r="N1668">
        <f t="shared" ref="N1668:N1731" si="218">IF($E1668=0,IF($J1668=0,1,0),0)</f>
        <v>0</v>
      </c>
      <c r="O1668">
        <f t="shared" ref="O1668:O1731" si="219">IF($E1668=0,IF($J1668=1,1,0),0)</f>
        <v>1</v>
      </c>
    </row>
    <row r="1669" spans="1:15" x14ac:dyDescent="0.25">
      <c r="A1669" s="1">
        <v>1</v>
      </c>
      <c r="B1669" s="2">
        <v>150</v>
      </c>
      <c r="C1669">
        <v>24.03</v>
      </c>
      <c r="D1669">
        <v>670</v>
      </c>
      <c r="E1669">
        <v>0</v>
      </c>
      <c r="G1669">
        <f t="shared" si="212"/>
        <v>1.7000729745806389</v>
      </c>
      <c r="H1669">
        <f t="shared" si="213"/>
        <v>0.84554426557575701</v>
      </c>
      <c r="I1669">
        <f t="shared" si="214"/>
        <v>-1.8678477322767131</v>
      </c>
      <c r="J1669" s="1">
        <f t="shared" si="215"/>
        <v>1</v>
      </c>
      <c r="L1669">
        <f t="shared" si="216"/>
        <v>0</v>
      </c>
      <c r="M1669">
        <f t="shared" si="217"/>
        <v>0</v>
      </c>
      <c r="N1669">
        <f t="shared" si="218"/>
        <v>0</v>
      </c>
      <c r="O1669">
        <f t="shared" si="219"/>
        <v>1</v>
      </c>
    </row>
    <row r="1670" spans="1:15" x14ac:dyDescent="0.25">
      <c r="A1670" s="1">
        <v>1</v>
      </c>
      <c r="B1670" s="2">
        <v>33</v>
      </c>
      <c r="C1670">
        <v>29.34</v>
      </c>
      <c r="D1670">
        <v>670</v>
      </c>
      <c r="E1670">
        <v>0</v>
      </c>
      <c r="G1670">
        <f t="shared" si="212"/>
        <v>1.2189221677229538</v>
      </c>
      <c r="H1670">
        <f t="shared" si="213"/>
        <v>0.77187381534763944</v>
      </c>
      <c r="I1670">
        <f t="shared" si="214"/>
        <v>-1.4778563616622156</v>
      </c>
      <c r="J1670" s="1">
        <f t="shared" si="215"/>
        <v>0</v>
      </c>
      <c r="L1670">
        <f t="shared" si="216"/>
        <v>0</v>
      </c>
      <c r="M1670">
        <f t="shared" si="217"/>
        <v>0</v>
      </c>
      <c r="N1670">
        <f t="shared" si="218"/>
        <v>1</v>
      </c>
      <c r="O1670">
        <f t="shared" si="219"/>
        <v>0</v>
      </c>
    </row>
    <row r="1671" spans="1:15" x14ac:dyDescent="0.25">
      <c r="A1671" s="1">
        <v>0</v>
      </c>
      <c r="B1671" s="2">
        <v>42</v>
      </c>
      <c r="C1671">
        <v>16.86</v>
      </c>
      <c r="D1671">
        <v>660</v>
      </c>
      <c r="E1671">
        <v>0</v>
      </c>
      <c r="G1671">
        <f t="shared" si="212"/>
        <v>1.0166271005314469</v>
      </c>
      <c r="H1671">
        <f t="shared" si="213"/>
        <v>0.73431507905082882</v>
      </c>
      <c r="I1671">
        <f t="shared" si="214"/>
        <v>-1.3254441799940486</v>
      </c>
      <c r="J1671" s="1">
        <f t="shared" si="215"/>
        <v>0</v>
      </c>
      <c r="L1671">
        <f t="shared" si="216"/>
        <v>0</v>
      </c>
      <c r="M1671">
        <f t="shared" si="217"/>
        <v>0</v>
      </c>
      <c r="N1671">
        <f t="shared" si="218"/>
        <v>1</v>
      </c>
      <c r="O1671">
        <f t="shared" si="219"/>
        <v>0</v>
      </c>
    </row>
    <row r="1672" spans="1:15" x14ac:dyDescent="0.25">
      <c r="A1672" s="1">
        <v>1</v>
      </c>
      <c r="B1672" s="2">
        <v>70</v>
      </c>
      <c r="C1672">
        <v>21.52</v>
      </c>
      <c r="D1672">
        <v>665</v>
      </c>
      <c r="E1672">
        <v>0</v>
      </c>
      <c r="G1672">
        <f t="shared" si="212"/>
        <v>1.322122357544286</v>
      </c>
      <c r="H1672">
        <f t="shared" si="213"/>
        <v>0.78953459479371302</v>
      </c>
      <c r="I1672">
        <f t="shared" si="214"/>
        <v>-1.5584339851793174</v>
      </c>
      <c r="J1672" s="1">
        <f t="shared" si="215"/>
        <v>0</v>
      </c>
      <c r="L1672">
        <f t="shared" si="216"/>
        <v>0</v>
      </c>
      <c r="M1672">
        <f t="shared" si="217"/>
        <v>0</v>
      </c>
      <c r="N1672">
        <f t="shared" si="218"/>
        <v>1</v>
      </c>
      <c r="O1672">
        <f t="shared" si="219"/>
        <v>0</v>
      </c>
    </row>
    <row r="1673" spans="1:15" x14ac:dyDescent="0.25">
      <c r="A1673" s="1">
        <v>1</v>
      </c>
      <c r="B1673" s="2">
        <v>45</v>
      </c>
      <c r="C1673">
        <v>11.22</v>
      </c>
      <c r="D1673">
        <v>665</v>
      </c>
      <c r="E1673">
        <v>0</v>
      </c>
      <c r="G1673">
        <f t="shared" si="212"/>
        <v>1.2327812607070854</v>
      </c>
      <c r="H1673">
        <f t="shared" si="213"/>
        <v>0.77430498919427904</v>
      </c>
      <c r="I1673">
        <f t="shared" si="214"/>
        <v>-1.4885707008273399</v>
      </c>
      <c r="J1673" s="1">
        <f t="shared" si="215"/>
        <v>0</v>
      </c>
      <c r="L1673">
        <f t="shared" si="216"/>
        <v>0</v>
      </c>
      <c r="M1673">
        <f t="shared" si="217"/>
        <v>0</v>
      </c>
      <c r="N1673">
        <f t="shared" si="218"/>
        <v>1</v>
      </c>
      <c r="O1673">
        <f t="shared" si="219"/>
        <v>0</v>
      </c>
    </row>
    <row r="1674" spans="1:15" x14ac:dyDescent="0.25">
      <c r="A1674" s="1">
        <v>1</v>
      </c>
      <c r="B1674" s="2">
        <v>70.702799999999996</v>
      </c>
      <c r="C1674">
        <v>14.43</v>
      </c>
      <c r="D1674">
        <v>705</v>
      </c>
      <c r="E1674">
        <v>0</v>
      </c>
      <c r="G1674">
        <f t="shared" si="212"/>
        <v>1.7828612377174196</v>
      </c>
      <c r="H1674">
        <f t="shared" si="213"/>
        <v>0.85604981135259672</v>
      </c>
      <c r="I1674">
        <f t="shared" si="214"/>
        <v>-1.9382879514183622</v>
      </c>
      <c r="J1674" s="1">
        <f t="shared" si="215"/>
        <v>1</v>
      </c>
      <c r="L1674">
        <f t="shared" si="216"/>
        <v>0</v>
      </c>
      <c r="M1674">
        <f t="shared" si="217"/>
        <v>0</v>
      </c>
      <c r="N1674">
        <f t="shared" si="218"/>
        <v>0</v>
      </c>
      <c r="O1674">
        <f t="shared" si="219"/>
        <v>1</v>
      </c>
    </row>
    <row r="1675" spans="1:15" x14ac:dyDescent="0.25">
      <c r="A1675" s="1">
        <v>1</v>
      </c>
      <c r="B1675" s="2">
        <v>60</v>
      </c>
      <c r="C1675">
        <v>19.46</v>
      </c>
      <c r="D1675">
        <v>685</v>
      </c>
      <c r="E1675">
        <v>0</v>
      </c>
      <c r="G1675">
        <f t="shared" si="212"/>
        <v>1.5087268825607385</v>
      </c>
      <c r="H1675">
        <f t="shared" si="213"/>
        <v>0.81887245426549038</v>
      </c>
      <c r="I1675">
        <f t="shared" si="214"/>
        <v>-1.7085538233150961</v>
      </c>
      <c r="J1675" s="1">
        <f t="shared" si="215"/>
        <v>1</v>
      </c>
      <c r="L1675">
        <f t="shared" si="216"/>
        <v>0</v>
      </c>
      <c r="M1675">
        <f t="shared" si="217"/>
        <v>0</v>
      </c>
      <c r="N1675">
        <f t="shared" si="218"/>
        <v>0</v>
      </c>
      <c r="O1675">
        <f t="shared" si="219"/>
        <v>1</v>
      </c>
    </row>
    <row r="1676" spans="1:15" x14ac:dyDescent="0.25">
      <c r="A1676" s="1">
        <v>0</v>
      </c>
      <c r="B1676" s="2">
        <v>55</v>
      </c>
      <c r="C1676">
        <v>18.350000000000001</v>
      </c>
      <c r="D1676">
        <v>680</v>
      </c>
      <c r="E1676">
        <v>0</v>
      </c>
      <c r="G1676">
        <f t="shared" si="212"/>
        <v>1.2924057069202686</v>
      </c>
      <c r="H1676">
        <f t="shared" si="213"/>
        <v>0.78455410168126205</v>
      </c>
      <c r="I1676">
        <f t="shared" si="214"/>
        <v>-1.5350454528423412</v>
      </c>
      <c r="J1676" s="1">
        <f t="shared" si="215"/>
        <v>0</v>
      </c>
      <c r="L1676">
        <f t="shared" si="216"/>
        <v>0</v>
      </c>
      <c r="M1676">
        <f t="shared" si="217"/>
        <v>0</v>
      </c>
      <c r="N1676">
        <f t="shared" si="218"/>
        <v>1</v>
      </c>
      <c r="O1676">
        <f t="shared" si="219"/>
        <v>0</v>
      </c>
    </row>
    <row r="1677" spans="1:15" x14ac:dyDescent="0.25">
      <c r="A1677" s="1">
        <v>1</v>
      </c>
      <c r="B1677" s="2">
        <v>55</v>
      </c>
      <c r="C1677">
        <v>32.049999999999997</v>
      </c>
      <c r="D1677">
        <v>665</v>
      </c>
      <c r="E1677">
        <v>0</v>
      </c>
      <c r="G1677">
        <f t="shared" si="212"/>
        <v>1.2488348864425332</v>
      </c>
      <c r="H1677">
        <f t="shared" si="213"/>
        <v>0.77709810928014889</v>
      </c>
      <c r="I1677">
        <f t="shared" si="214"/>
        <v>-1.5010235562581817</v>
      </c>
      <c r="J1677" s="1">
        <f t="shared" si="215"/>
        <v>0</v>
      </c>
      <c r="L1677">
        <f t="shared" si="216"/>
        <v>0</v>
      </c>
      <c r="M1677">
        <f t="shared" si="217"/>
        <v>0</v>
      </c>
      <c r="N1677">
        <f t="shared" si="218"/>
        <v>1</v>
      </c>
      <c r="O1677">
        <f t="shared" si="219"/>
        <v>0</v>
      </c>
    </row>
    <row r="1678" spans="1:15" x14ac:dyDescent="0.25">
      <c r="A1678" s="1">
        <v>1</v>
      </c>
      <c r="B1678" s="2">
        <v>140</v>
      </c>
      <c r="C1678">
        <v>19.86</v>
      </c>
      <c r="D1678">
        <v>660</v>
      </c>
      <c r="E1678">
        <v>0</v>
      </c>
      <c r="G1678">
        <f t="shared" si="212"/>
        <v>1.5520117058707825</v>
      </c>
      <c r="H1678">
        <f t="shared" si="213"/>
        <v>0.82520409477299406</v>
      </c>
      <c r="I1678">
        <f t="shared" si="214"/>
        <v>-1.7441362415098771</v>
      </c>
      <c r="J1678" s="1">
        <f t="shared" si="215"/>
        <v>1</v>
      </c>
      <c r="L1678">
        <f t="shared" si="216"/>
        <v>0</v>
      </c>
      <c r="M1678">
        <f t="shared" si="217"/>
        <v>0</v>
      </c>
      <c r="N1678">
        <f t="shared" si="218"/>
        <v>0</v>
      </c>
      <c r="O1678">
        <f t="shared" si="219"/>
        <v>1</v>
      </c>
    </row>
    <row r="1679" spans="1:15" x14ac:dyDescent="0.25">
      <c r="A1679" s="1">
        <v>1</v>
      </c>
      <c r="B1679" s="2">
        <v>128.97300000000001</v>
      </c>
      <c r="C1679">
        <v>20</v>
      </c>
      <c r="D1679">
        <v>730</v>
      </c>
      <c r="E1679">
        <v>0</v>
      </c>
      <c r="G1679">
        <f t="shared" si="212"/>
        <v>2.2937749309746263</v>
      </c>
      <c r="H1679">
        <f t="shared" si="213"/>
        <v>0.90836016754653981</v>
      </c>
      <c r="I1679">
        <f t="shared" si="214"/>
        <v>-2.3898892497108206</v>
      </c>
      <c r="J1679" s="1">
        <f t="shared" si="215"/>
        <v>1</v>
      </c>
      <c r="L1679">
        <f t="shared" si="216"/>
        <v>0</v>
      </c>
      <c r="M1679">
        <f t="shared" si="217"/>
        <v>0</v>
      </c>
      <c r="N1679">
        <f t="shared" si="218"/>
        <v>0</v>
      </c>
      <c r="O1679">
        <f t="shared" si="219"/>
        <v>1</v>
      </c>
    </row>
    <row r="1680" spans="1:15" x14ac:dyDescent="0.25">
      <c r="A1680" s="1">
        <v>0</v>
      </c>
      <c r="B1680" s="2">
        <v>48.4</v>
      </c>
      <c r="C1680">
        <v>22.29</v>
      </c>
      <c r="D1680">
        <v>680</v>
      </c>
      <c r="E1680">
        <v>0</v>
      </c>
      <c r="G1680">
        <f t="shared" si="212"/>
        <v>1.2609757442298246</v>
      </c>
      <c r="H1680">
        <f t="shared" si="213"/>
        <v>0.77919403098345208</v>
      </c>
      <c r="I1680">
        <f t="shared" si="214"/>
        <v>-1.5104709313551596</v>
      </c>
      <c r="J1680" s="1">
        <f t="shared" si="215"/>
        <v>0</v>
      </c>
      <c r="L1680">
        <f t="shared" si="216"/>
        <v>0</v>
      </c>
      <c r="M1680">
        <f t="shared" si="217"/>
        <v>0</v>
      </c>
      <c r="N1680">
        <f t="shared" si="218"/>
        <v>1</v>
      </c>
      <c r="O1680">
        <f t="shared" si="219"/>
        <v>0</v>
      </c>
    </row>
    <row r="1681" spans="1:15" x14ac:dyDescent="0.25">
      <c r="A1681" s="1">
        <v>1</v>
      </c>
      <c r="B1681" s="2">
        <v>63</v>
      </c>
      <c r="C1681">
        <v>16.66</v>
      </c>
      <c r="D1681">
        <v>660</v>
      </c>
      <c r="E1681">
        <v>0</v>
      </c>
      <c r="G1681">
        <f t="shared" si="212"/>
        <v>1.2432425304849861</v>
      </c>
      <c r="H1681">
        <f t="shared" si="213"/>
        <v>0.77612791927536495</v>
      </c>
      <c r="I1681">
        <f t="shared" si="214"/>
        <v>-1.4966804584422368</v>
      </c>
      <c r="J1681" s="1">
        <f t="shared" si="215"/>
        <v>0</v>
      </c>
      <c r="L1681">
        <f t="shared" si="216"/>
        <v>0</v>
      </c>
      <c r="M1681">
        <f t="shared" si="217"/>
        <v>0</v>
      </c>
      <c r="N1681">
        <f t="shared" si="218"/>
        <v>1</v>
      </c>
      <c r="O1681">
        <f t="shared" si="219"/>
        <v>0</v>
      </c>
    </row>
    <row r="1682" spans="1:15" x14ac:dyDescent="0.25">
      <c r="A1682" s="1">
        <v>1</v>
      </c>
      <c r="B1682" s="2">
        <v>32.5</v>
      </c>
      <c r="C1682">
        <v>4.87</v>
      </c>
      <c r="D1682">
        <v>680</v>
      </c>
      <c r="E1682">
        <v>0</v>
      </c>
      <c r="G1682">
        <f t="shared" si="212"/>
        <v>1.3580997876862719</v>
      </c>
      <c r="H1682">
        <f t="shared" si="213"/>
        <v>0.79545068985571254</v>
      </c>
      <c r="I1682">
        <f t="shared" si="214"/>
        <v>-1.586946207165399</v>
      </c>
      <c r="J1682" s="1">
        <f t="shared" si="215"/>
        <v>0</v>
      </c>
      <c r="L1682">
        <f t="shared" si="216"/>
        <v>0</v>
      </c>
      <c r="M1682">
        <f t="shared" si="217"/>
        <v>0</v>
      </c>
      <c r="N1682">
        <f t="shared" si="218"/>
        <v>1</v>
      </c>
      <c r="O1682">
        <f t="shared" si="219"/>
        <v>0</v>
      </c>
    </row>
    <row r="1683" spans="1:15" x14ac:dyDescent="0.25">
      <c r="A1683" s="1">
        <v>1</v>
      </c>
      <c r="B1683" s="2">
        <v>10.4</v>
      </c>
      <c r="C1683">
        <v>15.01</v>
      </c>
      <c r="D1683">
        <v>735</v>
      </c>
      <c r="E1683">
        <v>0</v>
      </c>
      <c r="G1683">
        <f t="shared" si="212"/>
        <v>1.8745637062981206</v>
      </c>
      <c r="H1683">
        <f t="shared" si="213"/>
        <v>0.86698545373639169</v>
      </c>
      <c r="I1683">
        <f t="shared" si="214"/>
        <v>-2.0172967863378197</v>
      </c>
      <c r="J1683" s="1">
        <f t="shared" si="215"/>
        <v>1</v>
      </c>
      <c r="L1683">
        <f t="shared" si="216"/>
        <v>0</v>
      </c>
      <c r="M1683">
        <f t="shared" si="217"/>
        <v>0</v>
      </c>
      <c r="N1683">
        <f t="shared" si="218"/>
        <v>0</v>
      </c>
      <c r="O1683">
        <f t="shared" si="219"/>
        <v>1</v>
      </c>
    </row>
    <row r="1684" spans="1:15" x14ac:dyDescent="0.25">
      <c r="A1684" s="1">
        <v>0</v>
      </c>
      <c r="B1684" s="2">
        <v>54.043999999999997</v>
      </c>
      <c r="C1684">
        <v>9.26</v>
      </c>
      <c r="D1684">
        <v>700</v>
      </c>
      <c r="E1684">
        <v>0</v>
      </c>
      <c r="G1684">
        <f t="shared" si="212"/>
        <v>1.523999977243566</v>
      </c>
      <c r="H1684">
        <f t="shared" si="213"/>
        <v>0.82112674254908613</v>
      </c>
      <c r="I1684">
        <f t="shared" si="214"/>
        <v>-1.7210777828669415</v>
      </c>
      <c r="J1684" s="1">
        <f t="shared" si="215"/>
        <v>1</v>
      </c>
      <c r="L1684">
        <f t="shared" si="216"/>
        <v>0</v>
      </c>
      <c r="M1684">
        <f t="shared" si="217"/>
        <v>0</v>
      </c>
      <c r="N1684">
        <f t="shared" si="218"/>
        <v>0</v>
      </c>
      <c r="O1684">
        <f t="shared" si="219"/>
        <v>1</v>
      </c>
    </row>
    <row r="1685" spans="1:15" x14ac:dyDescent="0.25">
      <c r="A1685" s="1">
        <v>1</v>
      </c>
      <c r="B1685" s="2">
        <v>62</v>
      </c>
      <c r="C1685">
        <v>27.02</v>
      </c>
      <c r="D1685">
        <v>695</v>
      </c>
      <c r="E1685">
        <v>0</v>
      </c>
      <c r="G1685">
        <f t="shared" si="212"/>
        <v>1.6203235192704692</v>
      </c>
      <c r="H1685">
        <f t="shared" si="213"/>
        <v>0.83483974223804958</v>
      </c>
      <c r="I1685">
        <f t="shared" si="214"/>
        <v>-1.8008390172852133</v>
      </c>
      <c r="J1685" s="1">
        <f t="shared" si="215"/>
        <v>1</v>
      </c>
      <c r="L1685">
        <f t="shared" si="216"/>
        <v>0</v>
      </c>
      <c r="M1685">
        <f t="shared" si="217"/>
        <v>0</v>
      </c>
      <c r="N1685">
        <f t="shared" si="218"/>
        <v>0</v>
      </c>
      <c r="O1685">
        <f t="shared" si="219"/>
        <v>1</v>
      </c>
    </row>
    <row r="1686" spans="1:15" x14ac:dyDescent="0.25">
      <c r="A1686" s="1">
        <v>1</v>
      </c>
      <c r="B1686" s="2">
        <v>79</v>
      </c>
      <c r="C1686">
        <v>21.05</v>
      </c>
      <c r="D1686">
        <v>740</v>
      </c>
      <c r="E1686">
        <v>0</v>
      </c>
      <c r="G1686">
        <f t="shared" si="212"/>
        <v>2.2020843842548814</v>
      </c>
      <c r="H1686">
        <f t="shared" si="213"/>
        <v>0.900436533176739</v>
      </c>
      <c r="I1686">
        <f t="shared" si="214"/>
        <v>-2.3069599806420213</v>
      </c>
      <c r="J1686" s="1">
        <f t="shared" si="215"/>
        <v>1</v>
      </c>
      <c r="L1686">
        <f t="shared" si="216"/>
        <v>0</v>
      </c>
      <c r="M1686">
        <f t="shared" si="217"/>
        <v>0</v>
      </c>
      <c r="N1686">
        <f t="shared" si="218"/>
        <v>0</v>
      </c>
      <c r="O1686">
        <f t="shared" si="219"/>
        <v>1</v>
      </c>
    </row>
    <row r="1687" spans="1:15" x14ac:dyDescent="0.25">
      <c r="A1687" s="1">
        <v>1</v>
      </c>
      <c r="B1687" s="2">
        <v>35</v>
      </c>
      <c r="C1687">
        <v>14.75</v>
      </c>
      <c r="D1687">
        <v>695</v>
      </c>
      <c r="E1687">
        <v>0</v>
      </c>
      <c r="G1687">
        <f t="shared" si="212"/>
        <v>1.5251850152187494</v>
      </c>
      <c r="H1687">
        <f t="shared" si="213"/>
        <v>0.82130073186928376</v>
      </c>
      <c r="I1687">
        <f t="shared" si="214"/>
        <v>-1.7220509523443566</v>
      </c>
      <c r="J1687" s="1">
        <f t="shared" si="215"/>
        <v>1</v>
      </c>
      <c r="L1687">
        <f t="shared" si="216"/>
        <v>0</v>
      </c>
      <c r="M1687">
        <f t="shared" si="217"/>
        <v>0</v>
      </c>
      <c r="N1687">
        <f t="shared" si="218"/>
        <v>0</v>
      </c>
      <c r="O1687">
        <f t="shared" si="219"/>
        <v>1</v>
      </c>
    </row>
    <row r="1688" spans="1:15" x14ac:dyDescent="0.25">
      <c r="A1688" s="1">
        <v>1</v>
      </c>
      <c r="B1688" s="2">
        <v>36</v>
      </c>
      <c r="C1688">
        <v>27.9</v>
      </c>
      <c r="D1688">
        <v>660</v>
      </c>
      <c r="E1688">
        <v>0</v>
      </c>
      <c r="G1688">
        <f t="shared" si="212"/>
        <v>1.1204114511121004</v>
      </c>
      <c r="H1688">
        <f t="shared" si="213"/>
        <v>0.75406502842944911</v>
      </c>
      <c r="I1688">
        <f t="shared" si="214"/>
        <v>-1.4026881212037414</v>
      </c>
      <c r="J1688" s="1">
        <f t="shared" si="215"/>
        <v>0</v>
      </c>
      <c r="L1688">
        <f t="shared" si="216"/>
        <v>0</v>
      </c>
      <c r="M1688">
        <f t="shared" si="217"/>
        <v>0</v>
      </c>
      <c r="N1688">
        <f t="shared" si="218"/>
        <v>1</v>
      </c>
      <c r="O1688">
        <f t="shared" si="219"/>
        <v>0</v>
      </c>
    </row>
    <row r="1689" spans="1:15" x14ac:dyDescent="0.25">
      <c r="A1689" s="1">
        <v>1</v>
      </c>
      <c r="B1689" s="2">
        <v>65</v>
      </c>
      <c r="C1689">
        <v>28.27</v>
      </c>
      <c r="D1689">
        <v>660</v>
      </c>
      <c r="E1689">
        <v>0</v>
      </c>
      <c r="G1689">
        <f t="shared" si="212"/>
        <v>1.2376849217022263</v>
      </c>
      <c r="H1689">
        <f t="shared" si="213"/>
        <v>0.77516078432144575</v>
      </c>
      <c r="I1689">
        <f t="shared" si="214"/>
        <v>-1.4923697292080464</v>
      </c>
      <c r="J1689" s="1">
        <f t="shared" si="215"/>
        <v>0</v>
      </c>
      <c r="L1689">
        <f t="shared" si="216"/>
        <v>0</v>
      </c>
      <c r="M1689">
        <f t="shared" si="217"/>
        <v>0</v>
      </c>
      <c r="N1689">
        <f t="shared" si="218"/>
        <v>1</v>
      </c>
      <c r="O1689">
        <f t="shared" si="219"/>
        <v>0</v>
      </c>
    </row>
    <row r="1690" spans="1:15" x14ac:dyDescent="0.25">
      <c r="A1690" s="1">
        <v>1</v>
      </c>
      <c r="B1690" s="2">
        <v>84</v>
      </c>
      <c r="C1690">
        <v>6.7</v>
      </c>
      <c r="D1690">
        <v>675</v>
      </c>
      <c r="E1690">
        <v>0</v>
      </c>
      <c r="G1690">
        <f t="shared" si="212"/>
        <v>1.5087878303945512</v>
      </c>
      <c r="H1690">
        <f t="shared" si="213"/>
        <v>0.81888149389433107</v>
      </c>
      <c r="I1690">
        <f t="shared" si="214"/>
        <v>-1.7086037320928269</v>
      </c>
      <c r="J1690" s="1">
        <f t="shared" si="215"/>
        <v>1</v>
      </c>
      <c r="L1690">
        <f t="shared" si="216"/>
        <v>0</v>
      </c>
      <c r="M1690">
        <f t="shared" si="217"/>
        <v>0</v>
      </c>
      <c r="N1690">
        <f t="shared" si="218"/>
        <v>0</v>
      </c>
      <c r="O1690">
        <f t="shared" si="219"/>
        <v>1</v>
      </c>
    </row>
    <row r="1691" spans="1:15" x14ac:dyDescent="0.25">
      <c r="A1691" s="1">
        <v>1</v>
      </c>
      <c r="B1691" s="2">
        <v>70</v>
      </c>
      <c r="C1691">
        <v>18.96</v>
      </c>
      <c r="D1691">
        <v>680</v>
      </c>
      <c r="E1691">
        <v>0</v>
      </c>
      <c r="G1691">
        <f t="shared" si="212"/>
        <v>1.4937133854064193</v>
      </c>
      <c r="H1691">
        <f t="shared" si="213"/>
        <v>0.8166349773459759</v>
      </c>
      <c r="I1691">
        <f t="shared" si="214"/>
        <v>-1.6962764535205839</v>
      </c>
      <c r="J1691" s="1">
        <f t="shared" si="215"/>
        <v>1</v>
      </c>
      <c r="L1691">
        <f t="shared" si="216"/>
        <v>0</v>
      </c>
      <c r="M1691">
        <f t="shared" si="217"/>
        <v>0</v>
      </c>
      <c r="N1691">
        <f t="shared" si="218"/>
        <v>0</v>
      </c>
      <c r="O1691">
        <f t="shared" si="219"/>
        <v>1</v>
      </c>
    </row>
    <row r="1692" spans="1:15" x14ac:dyDescent="0.25">
      <c r="A1692" s="1">
        <v>1</v>
      </c>
      <c r="B1692" s="2">
        <v>114</v>
      </c>
      <c r="C1692">
        <v>25.17</v>
      </c>
      <c r="D1692">
        <v>690</v>
      </c>
      <c r="E1692">
        <v>0</v>
      </c>
      <c r="G1692">
        <f t="shared" si="212"/>
        <v>1.7773757275011182</v>
      </c>
      <c r="H1692">
        <f t="shared" si="213"/>
        <v>0.85537251885056598</v>
      </c>
      <c r="I1692">
        <f t="shared" si="214"/>
        <v>-1.9335939378717448</v>
      </c>
      <c r="J1692" s="1">
        <f t="shared" si="215"/>
        <v>1</v>
      </c>
      <c r="L1692">
        <f t="shared" si="216"/>
        <v>0</v>
      </c>
      <c r="M1692">
        <f t="shared" si="217"/>
        <v>0</v>
      </c>
      <c r="N1692">
        <f t="shared" si="218"/>
        <v>0</v>
      </c>
      <c r="O1692">
        <f t="shared" si="219"/>
        <v>1</v>
      </c>
    </row>
    <row r="1693" spans="1:15" x14ac:dyDescent="0.25">
      <c r="A1693" s="1">
        <v>0</v>
      </c>
      <c r="B1693" s="2">
        <v>102</v>
      </c>
      <c r="C1693">
        <v>11.35</v>
      </c>
      <c r="D1693">
        <v>725</v>
      </c>
      <c r="E1693">
        <v>0</v>
      </c>
      <c r="G1693">
        <f t="shared" si="212"/>
        <v>1.997148052445791</v>
      </c>
      <c r="H1693">
        <f t="shared" si="213"/>
        <v>0.88049731643694285</v>
      </c>
      <c r="I1693">
        <f t="shared" si="214"/>
        <v>-2.1244164512680968</v>
      </c>
      <c r="J1693" s="1">
        <f t="shared" si="215"/>
        <v>1</v>
      </c>
      <c r="L1693">
        <f t="shared" si="216"/>
        <v>0</v>
      </c>
      <c r="M1693">
        <f t="shared" si="217"/>
        <v>0</v>
      </c>
      <c r="N1693">
        <f t="shared" si="218"/>
        <v>0</v>
      </c>
      <c r="O1693">
        <f t="shared" si="219"/>
        <v>1</v>
      </c>
    </row>
    <row r="1694" spans="1:15" x14ac:dyDescent="0.25">
      <c r="A1694" s="1">
        <v>1</v>
      </c>
      <c r="B1694" s="2">
        <v>76</v>
      </c>
      <c r="C1694">
        <v>13.56</v>
      </c>
      <c r="D1694">
        <v>680</v>
      </c>
      <c r="E1694">
        <v>0</v>
      </c>
      <c r="G1694">
        <f t="shared" si="212"/>
        <v>1.524427726440976</v>
      </c>
      <c r="H1694">
        <f t="shared" si="213"/>
        <v>0.82118956070134741</v>
      </c>
      <c r="I1694">
        <f t="shared" si="214"/>
        <v>-1.7214290326078605</v>
      </c>
      <c r="J1694" s="1">
        <f t="shared" si="215"/>
        <v>1</v>
      </c>
      <c r="L1694">
        <f t="shared" si="216"/>
        <v>0</v>
      </c>
      <c r="M1694">
        <f t="shared" si="217"/>
        <v>0</v>
      </c>
      <c r="N1694">
        <f t="shared" si="218"/>
        <v>0</v>
      </c>
      <c r="O1694">
        <f t="shared" si="219"/>
        <v>1</v>
      </c>
    </row>
    <row r="1695" spans="1:15" x14ac:dyDescent="0.25">
      <c r="A1695" s="1">
        <v>0</v>
      </c>
      <c r="B1695" s="2">
        <v>64</v>
      </c>
      <c r="C1695">
        <v>27.47</v>
      </c>
      <c r="D1695">
        <v>670</v>
      </c>
      <c r="E1695">
        <v>0</v>
      </c>
      <c r="G1695">
        <f t="shared" si="212"/>
        <v>1.2058099480123774</v>
      </c>
      <c r="H1695">
        <f t="shared" si="213"/>
        <v>0.76955672809577358</v>
      </c>
      <c r="I1695">
        <f t="shared" si="214"/>
        <v>-1.4677505557105663</v>
      </c>
      <c r="J1695" s="1">
        <f t="shared" si="215"/>
        <v>0</v>
      </c>
      <c r="L1695">
        <f t="shared" si="216"/>
        <v>0</v>
      </c>
      <c r="M1695">
        <f t="shared" si="217"/>
        <v>0</v>
      </c>
      <c r="N1695">
        <f t="shared" si="218"/>
        <v>1</v>
      </c>
      <c r="O1695">
        <f t="shared" si="219"/>
        <v>0</v>
      </c>
    </row>
    <row r="1696" spans="1:15" x14ac:dyDescent="0.25">
      <c r="A1696" s="1">
        <v>1</v>
      </c>
      <c r="B1696" s="2">
        <v>45.02</v>
      </c>
      <c r="C1696">
        <v>28.77</v>
      </c>
      <c r="D1696">
        <v>695</v>
      </c>
      <c r="E1696">
        <v>0</v>
      </c>
      <c r="G1696">
        <f t="shared" si="212"/>
        <v>1.5493413611629201</v>
      </c>
      <c r="H1696">
        <f t="shared" si="213"/>
        <v>0.82481858356767634</v>
      </c>
      <c r="I1696">
        <f t="shared" si="214"/>
        <v>-1.741933176697489</v>
      </c>
      <c r="J1696" s="1">
        <f t="shared" si="215"/>
        <v>1</v>
      </c>
      <c r="L1696">
        <f t="shared" si="216"/>
        <v>0</v>
      </c>
      <c r="M1696">
        <f t="shared" si="217"/>
        <v>0</v>
      </c>
      <c r="N1696">
        <f t="shared" si="218"/>
        <v>0</v>
      </c>
      <c r="O1696">
        <f t="shared" si="219"/>
        <v>1</v>
      </c>
    </row>
    <row r="1697" spans="1:15" x14ac:dyDescent="0.25">
      <c r="A1697" s="1">
        <v>0</v>
      </c>
      <c r="B1697" s="2">
        <v>55</v>
      </c>
      <c r="C1697">
        <v>23.72</v>
      </c>
      <c r="D1697">
        <v>690</v>
      </c>
      <c r="E1697">
        <v>0</v>
      </c>
      <c r="G1697">
        <f t="shared" si="212"/>
        <v>1.3984640757847133</v>
      </c>
      <c r="H1697">
        <f t="shared" si="213"/>
        <v>0.80194004745550473</v>
      </c>
      <c r="I1697">
        <f t="shared" si="214"/>
        <v>-1.6191855034906688</v>
      </c>
      <c r="J1697" s="1">
        <f t="shared" si="215"/>
        <v>1</v>
      </c>
      <c r="L1697">
        <f t="shared" si="216"/>
        <v>0</v>
      </c>
      <c r="M1697">
        <f t="shared" si="217"/>
        <v>0</v>
      </c>
      <c r="N1697">
        <f t="shared" si="218"/>
        <v>0</v>
      </c>
      <c r="O1697">
        <f t="shared" si="219"/>
        <v>1</v>
      </c>
    </row>
    <row r="1698" spans="1:15" x14ac:dyDescent="0.25">
      <c r="A1698" s="1">
        <v>0</v>
      </c>
      <c r="B1698" s="2">
        <v>45</v>
      </c>
      <c r="C1698">
        <v>25.44</v>
      </c>
      <c r="D1698">
        <v>670</v>
      </c>
      <c r="E1698">
        <v>0</v>
      </c>
      <c r="G1698">
        <f t="shared" si="212"/>
        <v>1.1310812141306048</v>
      </c>
      <c r="H1698">
        <f t="shared" si="213"/>
        <v>0.7560383781339729</v>
      </c>
      <c r="I1698">
        <f t="shared" si="214"/>
        <v>-1.4107443534942161</v>
      </c>
      <c r="J1698" s="1">
        <f t="shared" si="215"/>
        <v>0</v>
      </c>
      <c r="L1698">
        <f t="shared" si="216"/>
        <v>0</v>
      </c>
      <c r="M1698">
        <f t="shared" si="217"/>
        <v>0</v>
      </c>
      <c r="N1698">
        <f t="shared" si="218"/>
        <v>1</v>
      </c>
      <c r="O1698">
        <f t="shared" si="219"/>
        <v>0</v>
      </c>
    </row>
    <row r="1699" spans="1:15" x14ac:dyDescent="0.25">
      <c r="A1699" s="1">
        <v>0</v>
      </c>
      <c r="B1699" s="2">
        <v>60</v>
      </c>
      <c r="C1699">
        <v>15.62</v>
      </c>
      <c r="D1699">
        <v>680</v>
      </c>
      <c r="E1699">
        <v>0</v>
      </c>
      <c r="G1699">
        <f t="shared" si="212"/>
        <v>1.3159160970996346</v>
      </c>
      <c r="H1699">
        <f t="shared" si="213"/>
        <v>0.78850144907184472</v>
      </c>
      <c r="I1699">
        <f t="shared" si="214"/>
        <v>-1.5535371319227964</v>
      </c>
      <c r="J1699" s="1">
        <f t="shared" si="215"/>
        <v>0</v>
      </c>
      <c r="L1699">
        <f t="shared" si="216"/>
        <v>0</v>
      </c>
      <c r="M1699">
        <f t="shared" si="217"/>
        <v>0</v>
      </c>
      <c r="N1699">
        <f t="shared" si="218"/>
        <v>1</v>
      </c>
      <c r="O1699">
        <f t="shared" si="219"/>
        <v>0</v>
      </c>
    </row>
    <row r="1700" spans="1:15" x14ac:dyDescent="0.25">
      <c r="A1700" s="1">
        <v>1</v>
      </c>
      <c r="B1700" s="2">
        <v>84.899000000000001</v>
      </c>
      <c r="C1700">
        <v>26.79</v>
      </c>
      <c r="D1700">
        <v>695</v>
      </c>
      <c r="E1700">
        <v>0</v>
      </c>
      <c r="G1700">
        <f t="shared" si="212"/>
        <v>1.7135401331037379</v>
      </c>
      <c r="H1700">
        <f t="shared" si="213"/>
        <v>0.8472948921753749</v>
      </c>
      <c r="I1700">
        <f t="shared" si="214"/>
        <v>-1.8792466172539584</v>
      </c>
      <c r="J1700" s="1">
        <f t="shared" si="215"/>
        <v>1</v>
      </c>
      <c r="L1700">
        <f t="shared" si="216"/>
        <v>0</v>
      </c>
      <c r="M1700">
        <f t="shared" si="217"/>
        <v>0</v>
      </c>
      <c r="N1700">
        <f t="shared" si="218"/>
        <v>0</v>
      </c>
      <c r="O1700">
        <f t="shared" si="219"/>
        <v>1</v>
      </c>
    </row>
    <row r="1701" spans="1:15" x14ac:dyDescent="0.25">
      <c r="A1701" s="1">
        <v>1</v>
      </c>
      <c r="B1701" s="2">
        <v>47</v>
      </c>
      <c r="C1701">
        <v>33.96</v>
      </c>
      <c r="D1701">
        <v>665</v>
      </c>
      <c r="E1701">
        <v>0</v>
      </c>
      <c r="G1701">
        <f t="shared" si="212"/>
        <v>1.2141135556536078</v>
      </c>
      <c r="H1701">
        <f t="shared" si="213"/>
        <v>0.77102598591365534</v>
      </c>
      <c r="I1701">
        <f t="shared" si="214"/>
        <v>-1.4741467574722229</v>
      </c>
      <c r="J1701" s="1">
        <f t="shared" si="215"/>
        <v>0</v>
      </c>
      <c r="L1701">
        <f t="shared" si="216"/>
        <v>0</v>
      </c>
      <c r="M1701">
        <f t="shared" si="217"/>
        <v>0</v>
      </c>
      <c r="N1701">
        <f t="shared" si="218"/>
        <v>1</v>
      </c>
      <c r="O1701">
        <f t="shared" si="219"/>
        <v>0</v>
      </c>
    </row>
    <row r="1702" spans="1:15" x14ac:dyDescent="0.25">
      <c r="A1702" s="1">
        <v>1</v>
      </c>
      <c r="B1702" s="2">
        <v>57</v>
      </c>
      <c r="C1702">
        <v>30.72</v>
      </c>
      <c r="D1702">
        <v>660</v>
      </c>
      <c r="E1702">
        <v>0</v>
      </c>
      <c r="G1702">
        <f t="shared" si="212"/>
        <v>1.2023275215524585</v>
      </c>
      <c r="H1702">
        <f t="shared" si="213"/>
        <v>0.7689385778365686</v>
      </c>
      <c r="I1702">
        <f t="shared" si="214"/>
        <v>-1.4650717069932442</v>
      </c>
      <c r="J1702" s="1">
        <f t="shared" si="215"/>
        <v>0</v>
      </c>
      <c r="L1702">
        <f t="shared" si="216"/>
        <v>0</v>
      </c>
      <c r="M1702">
        <f t="shared" si="217"/>
        <v>0</v>
      </c>
      <c r="N1702">
        <f t="shared" si="218"/>
        <v>1</v>
      </c>
      <c r="O1702">
        <f t="shared" si="219"/>
        <v>0</v>
      </c>
    </row>
    <row r="1703" spans="1:15" x14ac:dyDescent="0.25">
      <c r="A1703" s="1">
        <v>0</v>
      </c>
      <c r="B1703" s="2">
        <v>48</v>
      </c>
      <c r="C1703">
        <v>24.45</v>
      </c>
      <c r="D1703">
        <v>690</v>
      </c>
      <c r="E1703">
        <v>0</v>
      </c>
      <c r="G1703">
        <f t="shared" si="212"/>
        <v>1.3691916155775408</v>
      </c>
      <c r="H1703">
        <f t="shared" si="213"/>
        <v>0.79724951550592582</v>
      </c>
      <c r="I1703">
        <f t="shared" si="214"/>
        <v>-1.5957791963762804</v>
      </c>
      <c r="J1703" s="1">
        <f t="shared" si="215"/>
        <v>0</v>
      </c>
      <c r="L1703">
        <f t="shared" si="216"/>
        <v>0</v>
      </c>
      <c r="M1703">
        <f t="shared" si="217"/>
        <v>0</v>
      </c>
      <c r="N1703">
        <f t="shared" si="218"/>
        <v>1</v>
      </c>
      <c r="O1703">
        <f t="shared" si="219"/>
        <v>0</v>
      </c>
    </row>
    <row r="1704" spans="1:15" x14ac:dyDescent="0.25">
      <c r="A1704" s="1">
        <v>0</v>
      </c>
      <c r="B1704" s="2">
        <v>65</v>
      </c>
      <c r="C1704">
        <v>15.21</v>
      </c>
      <c r="D1704">
        <v>665</v>
      </c>
      <c r="E1704">
        <v>0</v>
      </c>
      <c r="G1704">
        <f t="shared" si="212"/>
        <v>1.1681181569105759</v>
      </c>
      <c r="H1704">
        <f t="shared" si="213"/>
        <v>0.76280469531703787</v>
      </c>
      <c r="I1704">
        <f t="shared" si="214"/>
        <v>-1.4388714068143416</v>
      </c>
      <c r="J1704" s="1">
        <f t="shared" si="215"/>
        <v>0</v>
      </c>
      <c r="L1704">
        <f t="shared" si="216"/>
        <v>0</v>
      </c>
      <c r="M1704">
        <f t="shared" si="217"/>
        <v>0</v>
      </c>
      <c r="N1704">
        <f t="shared" si="218"/>
        <v>1</v>
      </c>
      <c r="O1704">
        <f t="shared" si="219"/>
        <v>0</v>
      </c>
    </row>
    <row r="1705" spans="1:15" x14ac:dyDescent="0.25">
      <c r="A1705" s="1">
        <v>0</v>
      </c>
      <c r="B1705" s="2">
        <v>26.4</v>
      </c>
      <c r="C1705">
        <v>24</v>
      </c>
      <c r="D1705">
        <v>685</v>
      </c>
      <c r="E1705">
        <v>0</v>
      </c>
      <c r="G1705">
        <f t="shared" si="212"/>
        <v>1.2258566800011197</v>
      </c>
      <c r="H1705">
        <f t="shared" si="213"/>
        <v>0.77309257374204821</v>
      </c>
      <c r="I1705">
        <f t="shared" si="214"/>
        <v>-1.4832131585210362</v>
      </c>
      <c r="J1705" s="1">
        <f t="shared" si="215"/>
        <v>0</v>
      </c>
      <c r="L1705">
        <f t="shared" si="216"/>
        <v>0</v>
      </c>
      <c r="M1705">
        <f t="shared" si="217"/>
        <v>0</v>
      </c>
      <c r="N1705">
        <f t="shared" si="218"/>
        <v>1</v>
      </c>
      <c r="O1705">
        <f t="shared" si="219"/>
        <v>0</v>
      </c>
    </row>
    <row r="1706" spans="1:15" x14ac:dyDescent="0.25">
      <c r="A1706" s="1">
        <v>1</v>
      </c>
      <c r="B1706" s="2">
        <v>40</v>
      </c>
      <c r="C1706">
        <v>14.43</v>
      </c>
      <c r="D1706">
        <v>670</v>
      </c>
      <c r="E1706">
        <v>0</v>
      </c>
      <c r="G1706">
        <f t="shared" si="212"/>
        <v>1.2648973381833848</v>
      </c>
      <c r="H1706">
        <f t="shared" si="213"/>
        <v>0.77986800515269761</v>
      </c>
      <c r="I1706">
        <f t="shared" si="214"/>
        <v>-1.5135279359651166</v>
      </c>
      <c r="J1706" s="1">
        <f t="shared" si="215"/>
        <v>0</v>
      </c>
      <c r="L1706">
        <f t="shared" si="216"/>
        <v>0</v>
      </c>
      <c r="M1706">
        <f t="shared" si="217"/>
        <v>0</v>
      </c>
      <c r="N1706">
        <f t="shared" si="218"/>
        <v>1</v>
      </c>
      <c r="O1706">
        <f t="shared" si="219"/>
        <v>0</v>
      </c>
    </row>
    <row r="1707" spans="1:15" x14ac:dyDescent="0.25">
      <c r="A1707" s="1">
        <v>1</v>
      </c>
      <c r="B1707" s="2">
        <v>34.56</v>
      </c>
      <c r="C1707">
        <v>16.149999999999999</v>
      </c>
      <c r="D1707">
        <v>670</v>
      </c>
      <c r="E1707">
        <v>0</v>
      </c>
      <c r="G1707">
        <f t="shared" si="212"/>
        <v>1.2407906991454585</v>
      </c>
      <c r="H1707">
        <f t="shared" si="213"/>
        <v>0.77570161691078621</v>
      </c>
      <c r="I1707">
        <f t="shared" si="214"/>
        <v>-1.4947780461791762</v>
      </c>
      <c r="J1707" s="1">
        <f t="shared" si="215"/>
        <v>0</v>
      </c>
      <c r="L1707">
        <f t="shared" si="216"/>
        <v>0</v>
      </c>
      <c r="M1707">
        <f t="shared" si="217"/>
        <v>0</v>
      </c>
      <c r="N1707">
        <f t="shared" si="218"/>
        <v>1</v>
      </c>
      <c r="O1707">
        <f t="shared" si="219"/>
        <v>0</v>
      </c>
    </row>
    <row r="1708" spans="1:15" x14ac:dyDescent="0.25">
      <c r="A1708" s="1">
        <v>1</v>
      </c>
      <c r="B1708" s="2">
        <v>78</v>
      </c>
      <c r="C1708">
        <v>25.54</v>
      </c>
      <c r="D1708">
        <v>660</v>
      </c>
      <c r="E1708">
        <v>0</v>
      </c>
      <c r="G1708">
        <f t="shared" si="212"/>
        <v>1.2936668417830894</v>
      </c>
      <c r="H1708">
        <f t="shared" si="213"/>
        <v>0.78476719350099355</v>
      </c>
      <c r="I1708">
        <f t="shared" si="214"/>
        <v>-1.5360350157565819</v>
      </c>
      <c r="J1708" s="1">
        <f t="shared" si="215"/>
        <v>0</v>
      </c>
      <c r="L1708">
        <f t="shared" si="216"/>
        <v>0</v>
      </c>
      <c r="M1708">
        <f t="shared" si="217"/>
        <v>0</v>
      </c>
      <c r="N1708">
        <f t="shared" si="218"/>
        <v>1</v>
      </c>
      <c r="O1708">
        <f t="shared" si="219"/>
        <v>0</v>
      </c>
    </row>
    <row r="1709" spans="1:15" x14ac:dyDescent="0.25">
      <c r="A1709" s="1">
        <v>1</v>
      </c>
      <c r="B1709" s="2">
        <v>64</v>
      </c>
      <c r="C1709">
        <v>17.23</v>
      </c>
      <c r="D1709">
        <v>720</v>
      </c>
      <c r="E1709">
        <v>0</v>
      </c>
      <c r="G1709">
        <f t="shared" si="212"/>
        <v>1.9209324168921018</v>
      </c>
      <c r="H1709">
        <f t="shared" si="213"/>
        <v>0.87224237419925932</v>
      </c>
      <c r="I1709">
        <f t="shared" si="214"/>
        <v>-2.0576203585234061</v>
      </c>
      <c r="J1709" s="1">
        <f t="shared" si="215"/>
        <v>1</v>
      </c>
      <c r="L1709">
        <f t="shared" si="216"/>
        <v>0</v>
      </c>
      <c r="M1709">
        <f t="shared" si="217"/>
        <v>0</v>
      </c>
      <c r="N1709">
        <f t="shared" si="218"/>
        <v>0</v>
      </c>
      <c r="O1709">
        <f t="shared" si="219"/>
        <v>1</v>
      </c>
    </row>
    <row r="1710" spans="1:15" x14ac:dyDescent="0.25">
      <c r="A1710" s="1">
        <v>1</v>
      </c>
      <c r="B1710" s="2">
        <v>110</v>
      </c>
      <c r="C1710">
        <v>20.93</v>
      </c>
      <c r="D1710">
        <v>700</v>
      </c>
      <c r="E1710">
        <v>0</v>
      </c>
      <c r="G1710">
        <f t="shared" si="212"/>
        <v>1.8785180102253776</v>
      </c>
      <c r="H1710">
        <f t="shared" si="213"/>
        <v>0.86744080930304002</v>
      </c>
      <c r="I1710">
        <f t="shared" si="214"/>
        <v>-2.0207260110653271</v>
      </c>
      <c r="J1710" s="1">
        <f t="shared" si="215"/>
        <v>1</v>
      </c>
      <c r="L1710">
        <f t="shared" si="216"/>
        <v>0</v>
      </c>
      <c r="M1710">
        <f t="shared" si="217"/>
        <v>0</v>
      </c>
      <c r="N1710">
        <f t="shared" si="218"/>
        <v>0</v>
      </c>
      <c r="O1710">
        <f t="shared" si="219"/>
        <v>1</v>
      </c>
    </row>
    <row r="1711" spans="1:15" x14ac:dyDescent="0.25">
      <c r="A1711" s="1">
        <v>1</v>
      </c>
      <c r="B1711" s="2">
        <v>20</v>
      </c>
      <c r="C1711">
        <v>36.25</v>
      </c>
      <c r="D1711">
        <v>665</v>
      </c>
      <c r="E1711">
        <v>0</v>
      </c>
      <c r="G1711">
        <f t="shared" si="212"/>
        <v>1.1018247369835912</v>
      </c>
      <c r="H1711">
        <f t="shared" si="213"/>
        <v>0.75060185018841463</v>
      </c>
      <c r="I1711">
        <f t="shared" si="214"/>
        <v>-1.3887046643219167</v>
      </c>
      <c r="J1711" s="1">
        <f t="shared" si="215"/>
        <v>0</v>
      </c>
      <c r="L1711">
        <f t="shared" si="216"/>
        <v>0</v>
      </c>
      <c r="M1711">
        <f t="shared" si="217"/>
        <v>0</v>
      </c>
      <c r="N1711">
        <f t="shared" si="218"/>
        <v>1</v>
      </c>
      <c r="O1711">
        <f t="shared" si="219"/>
        <v>0</v>
      </c>
    </row>
    <row r="1712" spans="1:15" x14ac:dyDescent="0.25">
      <c r="A1712" s="1">
        <v>0</v>
      </c>
      <c r="B1712" s="2">
        <v>85</v>
      </c>
      <c r="C1712">
        <v>15.78</v>
      </c>
      <c r="D1712">
        <v>705</v>
      </c>
      <c r="E1712">
        <v>0</v>
      </c>
      <c r="G1712">
        <f t="shared" si="212"/>
        <v>1.6981604762614175</v>
      </c>
      <c r="H1712">
        <f t="shared" si="213"/>
        <v>0.84529432980617747</v>
      </c>
      <c r="I1712">
        <f t="shared" si="214"/>
        <v>-1.8662308692382121</v>
      </c>
      <c r="J1712" s="1">
        <f t="shared" si="215"/>
        <v>1</v>
      </c>
      <c r="L1712">
        <f t="shared" si="216"/>
        <v>0</v>
      </c>
      <c r="M1712">
        <f t="shared" si="217"/>
        <v>0</v>
      </c>
      <c r="N1712">
        <f t="shared" si="218"/>
        <v>0</v>
      </c>
      <c r="O1712">
        <f t="shared" si="219"/>
        <v>1</v>
      </c>
    </row>
    <row r="1713" spans="1:15" x14ac:dyDescent="0.25">
      <c r="A1713" s="1">
        <v>1</v>
      </c>
      <c r="B1713" s="2">
        <v>105</v>
      </c>
      <c r="C1713">
        <v>30.87</v>
      </c>
      <c r="D1713">
        <v>680</v>
      </c>
      <c r="E1713">
        <v>0</v>
      </c>
      <c r="G1713">
        <f t="shared" si="212"/>
        <v>1.6217474656001993</v>
      </c>
      <c r="H1713">
        <f t="shared" si="213"/>
        <v>0.83503598569919146</v>
      </c>
      <c r="I1713">
        <f t="shared" si="214"/>
        <v>-1.8020279240143764</v>
      </c>
      <c r="J1713" s="1">
        <f t="shared" si="215"/>
        <v>1</v>
      </c>
      <c r="L1713">
        <f t="shared" si="216"/>
        <v>0</v>
      </c>
      <c r="M1713">
        <f t="shared" si="217"/>
        <v>0</v>
      </c>
      <c r="N1713">
        <f t="shared" si="218"/>
        <v>0</v>
      </c>
      <c r="O1713">
        <f t="shared" si="219"/>
        <v>1</v>
      </c>
    </row>
    <row r="1714" spans="1:15" x14ac:dyDescent="0.25">
      <c r="A1714" s="1">
        <v>1</v>
      </c>
      <c r="B1714" s="2">
        <v>52</v>
      </c>
      <c r="C1714">
        <v>33.6</v>
      </c>
      <c r="D1714">
        <v>695</v>
      </c>
      <c r="E1714">
        <v>0</v>
      </c>
      <c r="G1714">
        <f t="shared" si="212"/>
        <v>1.5719834839411</v>
      </c>
      <c r="H1714">
        <f t="shared" si="213"/>
        <v>0.82806618577224722</v>
      </c>
      <c r="I1714">
        <f t="shared" si="214"/>
        <v>-1.760645677225025</v>
      </c>
      <c r="J1714" s="1">
        <f t="shared" si="215"/>
        <v>1</v>
      </c>
      <c r="L1714">
        <f t="shared" si="216"/>
        <v>0</v>
      </c>
      <c r="M1714">
        <f t="shared" si="217"/>
        <v>0</v>
      </c>
      <c r="N1714">
        <f t="shared" si="218"/>
        <v>0</v>
      </c>
      <c r="O1714">
        <f t="shared" si="219"/>
        <v>1</v>
      </c>
    </row>
    <row r="1715" spans="1:15" x14ac:dyDescent="0.25">
      <c r="A1715" s="1">
        <v>0</v>
      </c>
      <c r="B1715" s="2">
        <v>80</v>
      </c>
      <c r="C1715">
        <v>33.090000000000003</v>
      </c>
      <c r="D1715">
        <v>665</v>
      </c>
      <c r="E1715">
        <v>0</v>
      </c>
      <c r="G1715">
        <f t="shared" si="212"/>
        <v>1.2079413121946221</v>
      </c>
      <c r="H1715">
        <f t="shared" si="213"/>
        <v>0.76993448527813868</v>
      </c>
      <c r="I1715">
        <f t="shared" si="214"/>
        <v>-1.4693911640032487</v>
      </c>
      <c r="J1715" s="1">
        <f t="shared" si="215"/>
        <v>0</v>
      </c>
      <c r="L1715">
        <f t="shared" si="216"/>
        <v>0</v>
      </c>
      <c r="M1715">
        <f t="shared" si="217"/>
        <v>0</v>
      </c>
      <c r="N1715">
        <f t="shared" si="218"/>
        <v>1</v>
      </c>
      <c r="O1715">
        <f t="shared" si="219"/>
        <v>0</v>
      </c>
    </row>
    <row r="1716" spans="1:15" x14ac:dyDescent="0.25">
      <c r="A1716" s="1">
        <v>0</v>
      </c>
      <c r="B1716" s="2">
        <v>75</v>
      </c>
      <c r="C1716">
        <v>23.65</v>
      </c>
      <c r="D1716">
        <v>660</v>
      </c>
      <c r="E1716">
        <v>0</v>
      </c>
      <c r="G1716">
        <f t="shared" si="212"/>
        <v>1.1425741781156269</v>
      </c>
      <c r="H1716">
        <f t="shared" si="213"/>
        <v>0.75815194765471261</v>
      </c>
      <c r="I1716">
        <f t="shared" si="214"/>
        <v>-1.4194456328971641</v>
      </c>
      <c r="J1716" s="1">
        <f t="shared" si="215"/>
        <v>0</v>
      </c>
      <c r="L1716">
        <f t="shared" si="216"/>
        <v>0</v>
      </c>
      <c r="M1716">
        <f t="shared" si="217"/>
        <v>0</v>
      </c>
      <c r="N1716">
        <f t="shared" si="218"/>
        <v>1</v>
      </c>
      <c r="O1716">
        <f t="shared" si="219"/>
        <v>0</v>
      </c>
    </row>
    <row r="1717" spans="1:15" x14ac:dyDescent="0.25">
      <c r="A1717" s="1">
        <v>1</v>
      </c>
      <c r="B1717" s="2">
        <v>40</v>
      </c>
      <c r="C1717">
        <v>28.62</v>
      </c>
      <c r="D1717">
        <v>690</v>
      </c>
      <c r="E1717">
        <v>0</v>
      </c>
      <c r="G1717">
        <f t="shared" si="212"/>
        <v>1.4729502994402175</v>
      </c>
      <c r="H1717">
        <f t="shared" si="213"/>
        <v>0.81350540289171025</v>
      </c>
      <c r="I1717">
        <f t="shared" si="214"/>
        <v>-1.6793530102466445</v>
      </c>
      <c r="J1717" s="1">
        <f t="shared" si="215"/>
        <v>1</v>
      </c>
      <c r="L1717">
        <f t="shared" si="216"/>
        <v>0</v>
      </c>
      <c r="M1717">
        <f t="shared" si="217"/>
        <v>0</v>
      </c>
      <c r="N1717">
        <f t="shared" si="218"/>
        <v>0</v>
      </c>
      <c r="O1717">
        <f t="shared" si="219"/>
        <v>1</v>
      </c>
    </row>
    <row r="1718" spans="1:15" x14ac:dyDescent="0.25">
      <c r="A1718" s="1">
        <v>0</v>
      </c>
      <c r="B1718" s="2">
        <v>26</v>
      </c>
      <c r="C1718">
        <v>23.58</v>
      </c>
      <c r="D1718">
        <v>675</v>
      </c>
      <c r="E1718">
        <v>0</v>
      </c>
      <c r="G1718">
        <f t="shared" si="212"/>
        <v>1.1123440988338702</v>
      </c>
      <c r="H1718">
        <f t="shared" si="213"/>
        <v>0.75256586559254035</v>
      </c>
      <c r="I1718">
        <f t="shared" si="214"/>
        <v>-1.3966108559967862</v>
      </c>
      <c r="J1718" s="1">
        <f t="shared" si="215"/>
        <v>0</v>
      </c>
      <c r="L1718">
        <f t="shared" si="216"/>
        <v>0</v>
      </c>
      <c r="M1718">
        <f t="shared" si="217"/>
        <v>0</v>
      </c>
      <c r="N1718">
        <f t="shared" si="218"/>
        <v>1</v>
      </c>
      <c r="O1718">
        <f t="shared" si="219"/>
        <v>0</v>
      </c>
    </row>
    <row r="1719" spans="1:15" x14ac:dyDescent="0.25">
      <c r="A1719" s="1">
        <v>0</v>
      </c>
      <c r="B1719" s="2">
        <v>40.4</v>
      </c>
      <c r="C1719">
        <v>28.79</v>
      </c>
      <c r="D1719">
        <v>715</v>
      </c>
      <c r="E1719">
        <v>0</v>
      </c>
      <c r="G1719">
        <f t="shared" si="212"/>
        <v>1.6141908623753061</v>
      </c>
      <c r="H1719">
        <f t="shared" si="213"/>
        <v>0.83399241982714878</v>
      </c>
      <c r="I1719">
        <f t="shared" si="214"/>
        <v>-1.7957218279762737</v>
      </c>
      <c r="J1719" s="1">
        <f t="shared" si="215"/>
        <v>1</v>
      </c>
      <c r="L1719">
        <f t="shared" si="216"/>
        <v>0</v>
      </c>
      <c r="M1719">
        <f t="shared" si="217"/>
        <v>0</v>
      </c>
      <c r="N1719">
        <f t="shared" si="218"/>
        <v>0</v>
      </c>
      <c r="O1719">
        <f t="shared" si="219"/>
        <v>1</v>
      </c>
    </row>
    <row r="1720" spans="1:15" x14ac:dyDescent="0.25">
      <c r="A1720" s="1">
        <v>1</v>
      </c>
      <c r="B1720" s="2">
        <v>78</v>
      </c>
      <c r="C1720">
        <v>6.28</v>
      </c>
      <c r="D1720">
        <v>720</v>
      </c>
      <c r="E1720">
        <v>0</v>
      </c>
      <c r="G1720">
        <f t="shared" si="212"/>
        <v>1.9906556673701576</v>
      </c>
      <c r="H1720">
        <f t="shared" si="213"/>
        <v>0.87981248669029799</v>
      </c>
      <c r="I1720">
        <f t="shared" si="214"/>
        <v>-2.1187021448919943</v>
      </c>
      <c r="J1720" s="1">
        <f t="shared" si="215"/>
        <v>1</v>
      </c>
      <c r="L1720">
        <f t="shared" si="216"/>
        <v>0</v>
      </c>
      <c r="M1720">
        <f t="shared" si="217"/>
        <v>0</v>
      </c>
      <c r="N1720">
        <f t="shared" si="218"/>
        <v>0</v>
      </c>
      <c r="O1720">
        <f t="shared" si="219"/>
        <v>1</v>
      </c>
    </row>
    <row r="1721" spans="1:15" x14ac:dyDescent="0.25">
      <c r="A1721" s="1">
        <v>1</v>
      </c>
      <c r="B1721" s="2">
        <v>89</v>
      </c>
      <c r="C1721">
        <v>19.420000000000002</v>
      </c>
      <c r="D1721">
        <v>675</v>
      </c>
      <c r="E1721">
        <v>0</v>
      </c>
      <c r="G1721">
        <f t="shared" si="212"/>
        <v>1.5140995694164516</v>
      </c>
      <c r="H1721">
        <f t="shared" si="213"/>
        <v>0.81966796831314637</v>
      </c>
      <c r="I1721">
        <f t="shared" si="214"/>
        <v>-1.7129555068324751</v>
      </c>
      <c r="J1721" s="1">
        <f t="shared" si="215"/>
        <v>1</v>
      </c>
      <c r="L1721">
        <f t="shared" si="216"/>
        <v>0</v>
      </c>
      <c r="M1721">
        <f t="shared" si="217"/>
        <v>0</v>
      </c>
      <c r="N1721">
        <f t="shared" si="218"/>
        <v>0</v>
      </c>
      <c r="O1721">
        <f t="shared" si="219"/>
        <v>1</v>
      </c>
    </row>
    <row r="1722" spans="1:15" x14ac:dyDescent="0.25">
      <c r="A1722" s="1">
        <v>1</v>
      </c>
      <c r="B1722" s="2">
        <v>130</v>
      </c>
      <c r="C1722">
        <v>13.98</v>
      </c>
      <c r="D1722">
        <v>710</v>
      </c>
      <c r="E1722">
        <v>0</v>
      </c>
      <c r="G1722">
        <f t="shared" si="212"/>
        <v>2.0802670085205843</v>
      </c>
      <c r="H1722">
        <f t="shared" si="213"/>
        <v>0.88897039031030145</v>
      </c>
      <c r="I1722">
        <f t="shared" si="214"/>
        <v>-2.1979583592810665</v>
      </c>
      <c r="J1722" s="1">
        <f t="shared" si="215"/>
        <v>1</v>
      </c>
      <c r="L1722">
        <f t="shared" si="216"/>
        <v>0</v>
      </c>
      <c r="M1722">
        <f t="shared" si="217"/>
        <v>0</v>
      </c>
      <c r="N1722">
        <f t="shared" si="218"/>
        <v>0</v>
      </c>
      <c r="O1722">
        <f t="shared" si="219"/>
        <v>1</v>
      </c>
    </row>
    <row r="1723" spans="1:15" x14ac:dyDescent="0.25">
      <c r="A1723" s="1">
        <v>1</v>
      </c>
      <c r="B1723" s="2">
        <v>85</v>
      </c>
      <c r="C1723">
        <v>31.15</v>
      </c>
      <c r="D1723">
        <v>670</v>
      </c>
      <c r="E1723">
        <v>0</v>
      </c>
      <c r="G1723">
        <f t="shared" si="212"/>
        <v>1.4278551018176335</v>
      </c>
      <c r="H1723">
        <f t="shared" si="213"/>
        <v>0.8065668957758132</v>
      </c>
      <c r="I1723">
        <f t="shared" si="214"/>
        <v>-1.6428235408890566</v>
      </c>
      <c r="J1723" s="1">
        <f t="shared" si="215"/>
        <v>1</v>
      </c>
      <c r="L1723">
        <f t="shared" si="216"/>
        <v>0</v>
      </c>
      <c r="M1723">
        <f t="shared" si="217"/>
        <v>0</v>
      </c>
      <c r="N1723">
        <f t="shared" si="218"/>
        <v>0</v>
      </c>
      <c r="O1723">
        <f t="shared" si="219"/>
        <v>1</v>
      </c>
    </row>
    <row r="1724" spans="1:15" x14ac:dyDescent="0.25">
      <c r="A1724" s="1">
        <v>1</v>
      </c>
      <c r="B1724" s="2">
        <v>202</v>
      </c>
      <c r="C1724">
        <v>4.32</v>
      </c>
      <c r="D1724">
        <v>660</v>
      </c>
      <c r="E1724">
        <v>0</v>
      </c>
      <c r="G1724">
        <f t="shared" si="212"/>
        <v>1.8219707253249879</v>
      </c>
      <c r="H1724">
        <f t="shared" si="213"/>
        <v>0.86080243045741367</v>
      </c>
      <c r="I1724">
        <f t="shared" si="214"/>
        <v>-1.9718609914168179</v>
      </c>
      <c r="J1724" s="1">
        <f t="shared" si="215"/>
        <v>1</v>
      </c>
      <c r="L1724">
        <f t="shared" si="216"/>
        <v>0</v>
      </c>
      <c r="M1724">
        <f t="shared" si="217"/>
        <v>0</v>
      </c>
      <c r="N1724">
        <f t="shared" si="218"/>
        <v>0</v>
      </c>
      <c r="O1724">
        <f t="shared" si="219"/>
        <v>1</v>
      </c>
    </row>
    <row r="1725" spans="1:15" x14ac:dyDescent="0.25">
      <c r="A1725" s="1">
        <v>1</v>
      </c>
      <c r="B1725" s="2">
        <v>45</v>
      </c>
      <c r="C1725">
        <v>30.61</v>
      </c>
      <c r="D1725">
        <v>700</v>
      </c>
      <c r="E1725">
        <v>0</v>
      </c>
      <c r="G1725">
        <f t="shared" si="212"/>
        <v>1.6032846975294852</v>
      </c>
      <c r="H1725">
        <f t="shared" si="213"/>
        <v>0.83247696638416091</v>
      </c>
      <c r="I1725">
        <f t="shared" si="214"/>
        <v>-1.7866344230468039</v>
      </c>
      <c r="J1725" s="1">
        <f t="shared" si="215"/>
        <v>1</v>
      </c>
      <c r="L1725">
        <f t="shared" si="216"/>
        <v>0</v>
      </c>
      <c r="M1725">
        <f t="shared" si="217"/>
        <v>0</v>
      </c>
      <c r="N1725">
        <f t="shared" si="218"/>
        <v>0</v>
      </c>
      <c r="O1725">
        <f t="shared" si="219"/>
        <v>1</v>
      </c>
    </row>
    <row r="1726" spans="1:15" x14ac:dyDescent="0.25">
      <c r="A1726" s="1">
        <v>0</v>
      </c>
      <c r="B1726" s="2">
        <v>86</v>
      </c>
      <c r="C1726">
        <v>18.28</v>
      </c>
      <c r="D1726">
        <v>665</v>
      </c>
      <c r="E1726">
        <v>0</v>
      </c>
      <c r="G1726">
        <f t="shared" si="212"/>
        <v>1.2497397507949879</v>
      </c>
      <c r="H1726">
        <f t="shared" si="213"/>
        <v>0.77725480754035814</v>
      </c>
      <c r="I1726">
        <f t="shared" si="214"/>
        <v>-1.5017267955368914</v>
      </c>
      <c r="J1726" s="1">
        <f t="shared" si="215"/>
        <v>0</v>
      </c>
      <c r="L1726">
        <f t="shared" si="216"/>
        <v>0</v>
      </c>
      <c r="M1726">
        <f t="shared" si="217"/>
        <v>0</v>
      </c>
      <c r="N1726">
        <f t="shared" si="218"/>
        <v>1</v>
      </c>
      <c r="O1726">
        <f t="shared" si="219"/>
        <v>0</v>
      </c>
    </row>
    <row r="1727" spans="1:15" x14ac:dyDescent="0.25">
      <c r="A1727" s="1">
        <v>0</v>
      </c>
      <c r="B1727" s="2">
        <v>36</v>
      </c>
      <c r="C1727">
        <v>4.7300000000000004</v>
      </c>
      <c r="D1727">
        <v>660</v>
      </c>
      <c r="E1727">
        <v>0</v>
      </c>
      <c r="G1727">
        <f t="shared" si="212"/>
        <v>1.0065614555998259</v>
      </c>
      <c r="H1727">
        <f t="shared" si="213"/>
        <v>0.73234668161106253</v>
      </c>
      <c r="I1727">
        <f t="shared" si="214"/>
        <v>-1.3180627239795988</v>
      </c>
      <c r="J1727" s="1">
        <f t="shared" si="215"/>
        <v>0</v>
      </c>
      <c r="L1727">
        <f t="shared" si="216"/>
        <v>0</v>
      </c>
      <c r="M1727">
        <f t="shared" si="217"/>
        <v>0</v>
      </c>
      <c r="N1727">
        <f t="shared" si="218"/>
        <v>1</v>
      </c>
      <c r="O1727">
        <f t="shared" si="219"/>
        <v>0</v>
      </c>
    </row>
    <row r="1728" spans="1:15" x14ac:dyDescent="0.25">
      <c r="A1728" s="1">
        <v>1</v>
      </c>
      <c r="B1728" s="2">
        <v>82</v>
      </c>
      <c r="C1728">
        <v>20.23</v>
      </c>
      <c r="D1728">
        <v>665</v>
      </c>
      <c r="E1728">
        <v>0</v>
      </c>
      <c r="G1728">
        <f t="shared" si="212"/>
        <v>1.3723491514252126</v>
      </c>
      <c r="H1728">
        <f t="shared" si="213"/>
        <v>0.79775942918990594</v>
      </c>
      <c r="I1728">
        <f t="shared" si="214"/>
        <v>-1.5982973455884757</v>
      </c>
      <c r="J1728" s="1">
        <f t="shared" si="215"/>
        <v>0</v>
      </c>
      <c r="L1728">
        <f t="shared" si="216"/>
        <v>0</v>
      </c>
      <c r="M1728">
        <f t="shared" si="217"/>
        <v>0</v>
      </c>
      <c r="N1728">
        <f t="shared" si="218"/>
        <v>1</v>
      </c>
      <c r="O1728">
        <f t="shared" si="219"/>
        <v>0</v>
      </c>
    </row>
    <row r="1729" spans="1:15" x14ac:dyDescent="0.25">
      <c r="A1729" s="1">
        <v>1</v>
      </c>
      <c r="B1729" s="2">
        <v>60</v>
      </c>
      <c r="C1729">
        <v>36.119999999999997</v>
      </c>
      <c r="D1729">
        <v>680</v>
      </c>
      <c r="E1729">
        <v>0</v>
      </c>
      <c r="G1729">
        <f t="shared" si="212"/>
        <v>1.4329111022294132</v>
      </c>
      <c r="H1729">
        <f t="shared" si="213"/>
        <v>0.80735449401257242</v>
      </c>
      <c r="I1729">
        <f t="shared" si="214"/>
        <v>-1.6469035355247637</v>
      </c>
      <c r="J1729" s="1">
        <f t="shared" si="215"/>
        <v>1</v>
      </c>
      <c r="L1729">
        <f t="shared" si="216"/>
        <v>0</v>
      </c>
      <c r="M1729">
        <f t="shared" si="217"/>
        <v>0</v>
      </c>
      <c r="N1729">
        <f t="shared" si="218"/>
        <v>0</v>
      </c>
      <c r="O1729">
        <f t="shared" si="219"/>
        <v>1</v>
      </c>
    </row>
    <row r="1730" spans="1:15" x14ac:dyDescent="0.25">
      <c r="A1730" s="1">
        <v>0</v>
      </c>
      <c r="B1730" s="2">
        <v>110</v>
      </c>
      <c r="C1730">
        <v>7.2</v>
      </c>
      <c r="D1730">
        <v>680</v>
      </c>
      <c r="E1730">
        <v>0</v>
      </c>
      <c r="G1730">
        <f t="shared" si="212"/>
        <v>1.5287811293882516</v>
      </c>
      <c r="H1730">
        <f t="shared" si="213"/>
        <v>0.82182790889858215</v>
      </c>
      <c r="I1730">
        <f t="shared" si="214"/>
        <v>-1.7250053918034232</v>
      </c>
      <c r="J1730" s="1">
        <f t="shared" si="215"/>
        <v>1</v>
      </c>
      <c r="L1730">
        <f t="shared" si="216"/>
        <v>0</v>
      </c>
      <c r="M1730">
        <f t="shared" si="217"/>
        <v>0</v>
      </c>
      <c r="N1730">
        <f t="shared" si="218"/>
        <v>0</v>
      </c>
      <c r="O1730">
        <f t="shared" si="219"/>
        <v>1</v>
      </c>
    </row>
    <row r="1731" spans="1:15" x14ac:dyDescent="0.25">
      <c r="A1731" s="1">
        <v>0</v>
      </c>
      <c r="B1731" s="2">
        <v>25</v>
      </c>
      <c r="C1731">
        <v>6.77</v>
      </c>
      <c r="D1731">
        <v>660</v>
      </c>
      <c r="E1731">
        <v>0</v>
      </c>
      <c r="G1731">
        <f t="shared" si="212"/>
        <v>0.95951017328874855</v>
      </c>
      <c r="H1731">
        <f t="shared" si="213"/>
        <v>0.72302372293870498</v>
      </c>
      <c r="I1731">
        <f t="shared" si="214"/>
        <v>-1.2838234188403128</v>
      </c>
      <c r="J1731" s="1">
        <f t="shared" si="215"/>
        <v>0</v>
      </c>
      <c r="L1731">
        <f t="shared" si="216"/>
        <v>0</v>
      </c>
      <c r="M1731">
        <f t="shared" si="217"/>
        <v>0</v>
      </c>
      <c r="N1731">
        <f t="shared" si="218"/>
        <v>1</v>
      </c>
      <c r="O1731">
        <f t="shared" si="219"/>
        <v>0</v>
      </c>
    </row>
    <row r="1732" spans="1:15" x14ac:dyDescent="0.25">
      <c r="A1732" s="1">
        <v>0</v>
      </c>
      <c r="B1732" s="2">
        <v>27.84</v>
      </c>
      <c r="C1732">
        <v>29.57</v>
      </c>
      <c r="D1732">
        <v>670</v>
      </c>
      <c r="E1732">
        <v>0</v>
      </c>
      <c r="G1732">
        <f t="shared" ref="G1732:G1795" si="220">$Q$3+SUMPRODUCT(A1732:D1732,$R$3:$U$3)</f>
        <v>1.0565650297876656</v>
      </c>
      <c r="H1732">
        <f t="shared" ref="H1732:H1795" si="221">IF(G1732&gt;-100, 1/(1+EXP(-G1732)),0.0001)</f>
        <v>0.74203357100165923</v>
      </c>
      <c r="I1732">
        <f t="shared" ref="I1732:I1795" si="222">IF(E1732=0,IF(H1732&lt;0.9999,LN(1-H1732),-9.21),LN(H1732))</f>
        <v>-1.3549258226883523</v>
      </c>
      <c r="J1732" s="1">
        <f t="shared" ref="J1732:J1795" si="223">IF(H1732&gt;$R$10,1,0)</f>
        <v>0</v>
      </c>
      <c r="L1732">
        <f t="shared" ref="L1732:L1795" si="224">IF($E1732=1,IF($J1732=1,1,0),0)</f>
        <v>0</v>
      </c>
      <c r="M1732">
        <f t="shared" ref="M1732:M1795" si="225">IF($E1732=1,IF($J1732=0,1,0),0)</f>
        <v>0</v>
      </c>
      <c r="N1732">
        <f t="shared" ref="N1732:N1795" si="226">IF($E1732=0,IF($J1732=0,1,0),0)</f>
        <v>1</v>
      </c>
      <c r="O1732">
        <f t="shared" ref="O1732:O1795" si="227">IF($E1732=0,IF($J1732=1,1,0),0)</f>
        <v>0</v>
      </c>
    </row>
    <row r="1733" spans="1:15" x14ac:dyDescent="0.25">
      <c r="A1733" s="1">
        <v>1</v>
      </c>
      <c r="B1733" s="2">
        <v>125</v>
      </c>
      <c r="C1733">
        <v>25.54</v>
      </c>
      <c r="D1733">
        <v>755</v>
      </c>
      <c r="E1733">
        <v>0</v>
      </c>
      <c r="G1733">
        <f t="shared" si="220"/>
        <v>2.5520824701729445</v>
      </c>
      <c r="H1733">
        <f t="shared" si="221"/>
        <v>0.92771329232738475</v>
      </c>
      <c r="I1733">
        <f t="shared" si="222"/>
        <v>-2.6271150163378771</v>
      </c>
      <c r="J1733" s="1">
        <f t="shared" si="223"/>
        <v>1</v>
      </c>
      <c r="L1733">
        <f t="shared" si="224"/>
        <v>0</v>
      </c>
      <c r="M1733">
        <f t="shared" si="225"/>
        <v>0</v>
      </c>
      <c r="N1733">
        <f t="shared" si="226"/>
        <v>0</v>
      </c>
      <c r="O1733">
        <f t="shared" si="227"/>
        <v>1</v>
      </c>
    </row>
    <row r="1734" spans="1:15" x14ac:dyDescent="0.25">
      <c r="A1734" s="1">
        <v>0</v>
      </c>
      <c r="B1734" s="2">
        <v>40</v>
      </c>
      <c r="C1734">
        <v>31.77</v>
      </c>
      <c r="D1734">
        <v>675</v>
      </c>
      <c r="E1734">
        <v>0</v>
      </c>
      <c r="G1734">
        <f t="shared" si="220"/>
        <v>1.1595222241886978</v>
      </c>
      <c r="H1734">
        <f t="shared" si="221"/>
        <v>0.76124588964854867</v>
      </c>
      <c r="I1734">
        <f t="shared" si="222"/>
        <v>-1.43232108363776</v>
      </c>
      <c r="J1734" s="1">
        <f t="shared" si="223"/>
        <v>0</v>
      </c>
      <c r="L1734">
        <f t="shared" si="224"/>
        <v>0</v>
      </c>
      <c r="M1734">
        <f t="shared" si="225"/>
        <v>0</v>
      </c>
      <c r="N1734">
        <f t="shared" si="226"/>
        <v>1</v>
      </c>
      <c r="O1734">
        <f t="shared" si="227"/>
        <v>0</v>
      </c>
    </row>
    <row r="1735" spans="1:15" x14ac:dyDescent="0.25">
      <c r="A1735" s="1">
        <v>1</v>
      </c>
      <c r="B1735" s="2">
        <v>109</v>
      </c>
      <c r="C1735">
        <v>9.4700000000000006</v>
      </c>
      <c r="D1735">
        <v>660</v>
      </c>
      <c r="E1735">
        <v>0</v>
      </c>
      <c r="G1735">
        <f t="shared" si="220"/>
        <v>1.4384229731675999</v>
      </c>
      <c r="H1735">
        <f t="shared" si="221"/>
        <v>0.80821032099854651</v>
      </c>
      <c r="I1735">
        <f t="shared" si="222"/>
        <v>-1.6513559292348294</v>
      </c>
      <c r="J1735" s="1">
        <f t="shared" si="223"/>
        <v>1</v>
      </c>
      <c r="L1735">
        <f t="shared" si="224"/>
        <v>0</v>
      </c>
      <c r="M1735">
        <f t="shared" si="225"/>
        <v>0</v>
      </c>
      <c r="N1735">
        <f t="shared" si="226"/>
        <v>0</v>
      </c>
      <c r="O1735">
        <f t="shared" si="227"/>
        <v>1</v>
      </c>
    </row>
    <row r="1736" spans="1:15" x14ac:dyDescent="0.25">
      <c r="A1736" s="1">
        <v>1</v>
      </c>
      <c r="B1736" s="2">
        <v>30</v>
      </c>
      <c r="C1736">
        <v>27.8</v>
      </c>
      <c r="D1736">
        <v>685</v>
      </c>
      <c r="E1736">
        <v>0</v>
      </c>
      <c r="G1736">
        <f t="shared" si="220"/>
        <v>1.3771349075237662</v>
      </c>
      <c r="H1736">
        <f t="shared" si="221"/>
        <v>0.79853045964258862</v>
      </c>
      <c r="I1736">
        <f t="shared" si="222"/>
        <v>-1.6021170735012489</v>
      </c>
      <c r="J1736" s="1">
        <f t="shared" si="223"/>
        <v>0</v>
      </c>
      <c r="L1736">
        <f t="shared" si="224"/>
        <v>0</v>
      </c>
      <c r="M1736">
        <f t="shared" si="225"/>
        <v>0</v>
      </c>
      <c r="N1736">
        <f t="shared" si="226"/>
        <v>1</v>
      </c>
      <c r="O1736">
        <f t="shared" si="227"/>
        <v>0</v>
      </c>
    </row>
    <row r="1737" spans="1:15" x14ac:dyDescent="0.25">
      <c r="A1737" s="1">
        <v>1</v>
      </c>
      <c r="B1737" s="2">
        <v>65</v>
      </c>
      <c r="C1737">
        <v>22.51</v>
      </c>
      <c r="D1737">
        <v>710</v>
      </c>
      <c r="E1737">
        <v>0</v>
      </c>
      <c r="G1737">
        <f t="shared" si="220"/>
        <v>1.8063882879820437</v>
      </c>
      <c r="H1737">
        <f t="shared" si="221"/>
        <v>0.85892479939718835</v>
      </c>
      <c r="I1737">
        <f t="shared" si="222"/>
        <v>-1.9584621931693291</v>
      </c>
      <c r="J1737" s="1">
        <f t="shared" si="223"/>
        <v>1</v>
      </c>
      <c r="L1737">
        <f t="shared" si="224"/>
        <v>0</v>
      </c>
      <c r="M1737">
        <f t="shared" si="225"/>
        <v>0</v>
      </c>
      <c r="N1737">
        <f t="shared" si="226"/>
        <v>0</v>
      </c>
      <c r="O1737">
        <f t="shared" si="227"/>
        <v>1</v>
      </c>
    </row>
    <row r="1738" spans="1:15" x14ac:dyDescent="0.25">
      <c r="A1738" s="1">
        <v>0</v>
      </c>
      <c r="B1738" s="2">
        <v>67</v>
      </c>
      <c r="C1738">
        <v>29.86</v>
      </c>
      <c r="D1738">
        <v>675</v>
      </c>
      <c r="E1738">
        <v>0</v>
      </c>
      <c r="G1738">
        <f t="shared" si="220"/>
        <v>1.2713634384936769</v>
      </c>
      <c r="H1738">
        <f t="shared" si="221"/>
        <v>0.78097605675741066</v>
      </c>
      <c r="I1738">
        <f t="shared" si="222"/>
        <v>-1.5185742252668744</v>
      </c>
      <c r="J1738" s="1">
        <f t="shared" si="223"/>
        <v>0</v>
      </c>
      <c r="L1738">
        <f t="shared" si="224"/>
        <v>0</v>
      </c>
      <c r="M1738">
        <f t="shared" si="225"/>
        <v>0</v>
      </c>
      <c r="N1738">
        <f t="shared" si="226"/>
        <v>1</v>
      </c>
      <c r="O1738">
        <f t="shared" si="227"/>
        <v>0</v>
      </c>
    </row>
    <row r="1739" spans="1:15" x14ac:dyDescent="0.25">
      <c r="A1739" s="1">
        <v>1</v>
      </c>
      <c r="B1739" s="2">
        <v>180</v>
      </c>
      <c r="C1739">
        <v>11.01</v>
      </c>
      <c r="D1739">
        <v>660</v>
      </c>
      <c r="E1739">
        <v>0</v>
      </c>
      <c r="G1739">
        <f t="shared" si="220"/>
        <v>1.7247938254587574</v>
      </c>
      <c r="H1739">
        <f t="shared" si="221"/>
        <v>0.84874528138084737</v>
      </c>
      <c r="I1739">
        <f t="shared" si="222"/>
        <v>-1.8887899850758167</v>
      </c>
      <c r="J1739" s="1">
        <f t="shared" si="223"/>
        <v>1</v>
      </c>
      <c r="L1739">
        <f t="shared" si="224"/>
        <v>0</v>
      </c>
      <c r="M1739">
        <f t="shared" si="225"/>
        <v>0</v>
      </c>
      <c r="N1739">
        <f t="shared" si="226"/>
        <v>0</v>
      </c>
      <c r="O1739">
        <f t="shared" si="227"/>
        <v>1</v>
      </c>
    </row>
    <row r="1740" spans="1:15" x14ac:dyDescent="0.25">
      <c r="A1740" s="1">
        <v>0</v>
      </c>
      <c r="B1740" s="2">
        <v>45</v>
      </c>
      <c r="C1740">
        <v>34</v>
      </c>
      <c r="D1740">
        <v>725</v>
      </c>
      <c r="E1740">
        <v>0</v>
      </c>
      <c r="G1740">
        <f t="shared" si="220"/>
        <v>1.7391088259289145</v>
      </c>
      <c r="H1740">
        <f t="shared" si="221"/>
        <v>0.85057383442239398</v>
      </c>
      <c r="I1740">
        <f t="shared" si="222"/>
        <v>-1.9009528838832628</v>
      </c>
      <c r="J1740" s="1">
        <f t="shared" si="223"/>
        <v>1</v>
      </c>
      <c r="L1740">
        <f t="shared" si="224"/>
        <v>0</v>
      </c>
      <c r="M1740">
        <f t="shared" si="225"/>
        <v>0</v>
      </c>
      <c r="N1740">
        <f t="shared" si="226"/>
        <v>0</v>
      </c>
      <c r="O1740">
        <f t="shared" si="227"/>
        <v>1</v>
      </c>
    </row>
    <row r="1741" spans="1:15" x14ac:dyDescent="0.25">
      <c r="A1741" s="1">
        <v>1</v>
      </c>
      <c r="B1741" s="2">
        <v>51.892000000000003</v>
      </c>
      <c r="C1741">
        <v>34.020000000000003</v>
      </c>
      <c r="D1741">
        <v>660</v>
      </c>
      <c r="E1741">
        <v>0</v>
      </c>
      <c r="G1741">
        <f t="shared" si="220"/>
        <v>1.1777073591718645</v>
      </c>
      <c r="H1741">
        <f t="shared" si="221"/>
        <v>0.76453533047346167</v>
      </c>
      <c r="I1741">
        <f t="shared" si="222"/>
        <v>-1.4461944000221523</v>
      </c>
      <c r="J1741" s="1">
        <f t="shared" si="223"/>
        <v>0</v>
      </c>
      <c r="L1741">
        <f t="shared" si="224"/>
        <v>0</v>
      </c>
      <c r="M1741">
        <f t="shared" si="225"/>
        <v>0</v>
      </c>
      <c r="N1741">
        <f t="shared" si="226"/>
        <v>1</v>
      </c>
      <c r="O1741">
        <f t="shared" si="227"/>
        <v>0</v>
      </c>
    </row>
    <row r="1742" spans="1:15" x14ac:dyDescent="0.25">
      <c r="A1742" s="1">
        <v>1</v>
      </c>
      <c r="B1742" s="2">
        <v>80</v>
      </c>
      <c r="C1742">
        <v>14.93</v>
      </c>
      <c r="D1742">
        <v>665</v>
      </c>
      <c r="E1742">
        <v>0</v>
      </c>
      <c r="G1742">
        <f t="shared" si="220"/>
        <v>1.3704741719358946</v>
      </c>
      <c r="H1742">
        <f t="shared" si="221"/>
        <v>0.7974567523760997</v>
      </c>
      <c r="I1742">
        <f t="shared" si="222"/>
        <v>-1.5968018467249636</v>
      </c>
      <c r="J1742" s="1">
        <f t="shared" si="223"/>
        <v>0</v>
      </c>
      <c r="L1742">
        <f t="shared" si="224"/>
        <v>0</v>
      </c>
      <c r="M1742">
        <f t="shared" si="225"/>
        <v>0</v>
      </c>
      <c r="N1742">
        <f t="shared" si="226"/>
        <v>1</v>
      </c>
      <c r="O1742">
        <f t="shared" si="227"/>
        <v>0</v>
      </c>
    </row>
    <row r="1743" spans="1:15" x14ac:dyDescent="0.25">
      <c r="A1743" s="1">
        <v>1</v>
      </c>
      <c r="B1743" s="2">
        <v>65</v>
      </c>
      <c r="C1743">
        <v>9.19</v>
      </c>
      <c r="D1743">
        <v>660</v>
      </c>
      <c r="E1743">
        <v>0</v>
      </c>
      <c r="G1743">
        <f t="shared" si="220"/>
        <v>1.2601593724520272</v>
      </c>
      <c r="H1743">
        <f t="shared" si="221"/>
        <v>0.77905354163989526</v>
      </c>
      <c r="I1743">
        <f t="shared" si="222"/>
        <v>-1.5098348766802481</v>
      </c>
      <c r="J1743" s="1">
        <f t="shared" si="223"/>
        <v>0</v>
      </c>
      <c r="L1743">
        <f t="shared" si="224"/>
        <v>0</v>
      </c>
      <c r="M1743">
        <f t="shared" si="225"/>
        <v>0</v>
      </c>
      <c r="N1743">
        <f t="shared" si="226"/>
        <v>1</v>
      </c>
      <c r="O1743">
        <f t="shared" si="227"/>
        <v>0</v>
      </c>
    </row>
    <row r="1744" spans="1:15" x14ac:dyDescent="0.25">
      <c r="A1744" s="1">
        <v>0</v>
      </c>
      <c r="B1744" s="2">
        <v>75</v>
      </c>
      <c r="C1744">
        <v>13.58</v>
      </c>
      <c r="D1744">
        <v>695</v>
      </c>
      <c r="E1744">
        <v>0</v>
      </c>
      <c r="G1744">
        <f t="shared" si="220"/>
        <v>1.5477787322907091</v>
      </c>
      <c r="H1744">
        <f t="shared" si="221"/>
        <v>0.82459268019340859</v>
      </c>
      <c r="I1744">
        <f t="shared" si="222"/>
        <v>-1.740644467836185</v>
      </c>
      <c r="J1744" s="1">
        <f t="shared" si="223"/>
        <v>1</v>
      </c>
      <c r="L1744">
        <f t="shared" si="224"/>
        <v>0</v>
      </c>
      <c r="M1744">
        <f t="shared" si="225"/>
        <v>0</v>
      </c>
      <c r="N1744">
        <f t="shared" si="226"/>
        <v>0</v>
      </c>
      <c r="O1744">
        <f t="shared" si="227"/>
        <v>1</v>
      </c>
    </row>
    <row r="1745" spans="1:15" x14ac:dyDescent="0.25">
      <c r="A1745" s="1">
        <v>0</v>
      </c>
      <c r="B1745" s="2">
        <v>75</v>
      </c>
      <c r="C1745">
        <v>6.99</v>
      </c>
      <c r="D1745">
        <v>675</v>
      </c>
      <c r="E1745">
        <v>0</v>
      </c>
      <c r="G1745">
        <f t="shared" si="220"/>
        <v>1.330773683733117</v>
      </c>
      <c r="H1745">
        <f t="shared" si="221"/>
        <v>0.79096858235098455</v>
      </c>
      <c r="I1745">
        <f t="shared" si="222"/>
        <v>-1.5652707146352984</v>
      </c>
      <c r="J1745" s="1">
        <f t="shared" si="223"/>
        <v>0</v>
      </c>
      <c r="L1745">
        <f t="shared" si="224"/>
        <v>0</v>
      </c>
      <c r="M1745">
        <f t="shared" si="225"/>
        <v>0</v>
      </c>
      <c r="N1745">
        <f t="shared" si="226"/>
        <v>1</v>
      </c>
      <c r="O1745">
        <f t="shared" si="227"/>
        <v>0</v>
      </c>
    </row>
    <row r="1746" spans="1:15" x14ac:dyDescent="0.25">
      <c r="A1746" s="1">
        <v>1</v>
      </c>
      <c r="B1746" s="2">
        <v>85.6</v>
      </c>
      <c r="C1746">
        <v>24.98</v>
      </c>
      <c r="D1746">
        <v>675</v>
      </c>
      <c r="E1746">
        <v>0</v>
      </c>
      <c r="G1746">
        <f t="shared" si="220"/>
        <v>1.4937500106040762</v>
      </c>
      <c r="H1746">
        <f t="shared" si="221"/>
        <v>0.81664046162338511</v>
      </c>
      <c r="I1746">
        <f t="shared" si="222"/>
        <v>-1.6963063630384749</v>
      </c>
      <c r="J1746" s="1">
        <f t="shared" si="223"/>
        <v>1</v>
      </c>
      <c r="L1746">
        <f t="shared" si="224"/>
        <v>0</v>
      </c>
      <c r="M1746">
        <f t="shared" si="225"/>
        <v>0</v>
      </c>
      <c r="N1746">
        <f t="shared" si="226"/>
        <v>0</v>
      </c>
      <c r="O1746">
        <f t="shared" si="227"/>
        <v>1</v>
      </c>
    </row>
    <row r="1747" spans="1:15" x14ac:dyDescent="0.25">
      <c r="A1747" s="1">
        <v>0</v>
      </c>
      <c r="B1747" s="2">
        <v>300</v>
      </c>
      <c r="C1747">
        <v>8.6</v>
      </c>
      <c r="D1747">
        <v>715</v>
      </c>
      <c r="E1747">
        <v>0</v>
      </c>
      <c r="G1747">
        <f t="shared" si="220"/>
        <v>2.6916739343370786</v>
      </c>
      <c r="H1747">
        <f t="shared" si="221"/>
        <v>0.93653355047744191</v>
      </c>
      <c r="I1747">
        <f t="shared" si="222"/>
        <v>-2.7572438666871002</v>
      </c>
      <c r="J1747" s="1">
        <f t="shared" si="223"/>
        <v>1</v>
      </c>
      <c r="L1747">
        <f t="shared" si="224"/>
        <v>0</v>
      </c>
      <c r="M1747">
        <f t="shared" si="225"/>
        <v>0</v>
      </c>
      <c r="N1747">
        <f t="shared" si="226"/>
        <v>0</v>
      </c>
      <c r="O1747">
        <f t="shared" si="227"/>
        <v>1</v>
      </c>
    </row>
    <row r="1748" spans="1:15" x14ac:dyDescent="0.25">
      <c r="A1748" s="1">
        <v>1</v>
      </c>
      <c r="B1748" s="2">
        <v>45.865000000000002</v>
      </c>
      <c r="C1748">
        <v>5.97</v>
      </c>
      <c r="D1748">
        <v>735</v>
      </c>
      <c r="E1748">
        <v>0</v>
      </c>
      <c r="G1748">
        <f t="shared" si="220"/>
        <v>2.0291623295557013</v>
      </c>
      <c r="H1748">
        <f t="shared" si="221"/>
        <v>0.88382509500697015</v>
      </c>
      <c r="I1748">
        <f t="shared" si="222"/>
        <v>-2.1526584218032965</v>
      </c>
      <c r="J1748" s="1">
        <f t="shared" si="223"/>
        <v>1</v>
      </c>
      <c r="L1748">
        <f t="shared" si="224"/>
        <v>0</v>
      </c>
      <c r="M1748">
        <f t="shared" si="225"/>
        <v>0</v>
      </c>
      <c r="N1748">
        <f t="shared" si="226"/>
        <v>0</v>
      </c>
      <c r="O1748">
        <f t="shared" si="227"/>
        <v>1</v>
      </c>
    </row>
    <row r="1749" spans="1:15" x14ac:dyDescent="0.25">
      <c r="A1749" s="1">
        <v>0</v>
      </c>
      <c r="B1749" s="2">
        <v>38.4</v>
      </c>
      <c r="C1749">
        <v>26</v>
      </c>
      <c r="D1749">
        <v>720</v>
      </c>
      <c r="E1749">
        <v>0</v>
      </c>
      <c r="G1749">
        <f t="shared" si="220"/>
        <v>1.6655512009073732</v>
      </c>
      <c r="H1749">
        <f t="shared" si="221"/>
        <v>0.84098177902431381</v>
      </c>
      <c r="I1749">
        <f t="shared" si="222"/>
        <v>-1.8387364859963184</v>
      </c>
      <c r="J1749" s="1">
        <f t="shared" si="223"/>
        <v>1</v>
      </c>
      <c r="L1749">
        <f t="shared" si="224"/>
        <v>0</v>
      </c>
      <c r="M1749">
        <f t="shared" si="225"/>
        <v>0</v>
      </c>
      <c r="N1749">
        <f t="shared" si="226"/>
        <v>0</v>
      </c>
      <c r="O1749">
        <f t="shared" si="227"/>
        <v>1</v>
      </c>
    </row>
    <row r="1750" spans="1:15" x14ac:dyDescent="0.25">
      <c r="A1750" s="1">
        <v>0</v>
      </c>
      <c r="B1750" s="2">
        <v>30</v>
      </c>
      <c r="C1750">
        <v>9.0399999999999991</v>
      </c>
      <c r="D1750">
        <v>675</v>
      </c>
      <c r="E1750">
        <v>0</v>
      </c>
      <c r="G1750">
        <f t="shared" si="220"/>
        <v>1.1457066202784398</v>
      </c>
      <c r="H1750">
        <f t="shared" si="221"/>
        <v>0.75872584009875521</v>
      </c>
      <c r="I1750">
        <f t="shared" si="222"/>
        <v>-1.421821399108812</v>
      </c>
      <c r="J1750" s="1">
        <f t="shared" si="223"/>
        <v>0</v>
      </c>
      <c r="L1750">
        <f t="shared" si="224"/>
        <v>0</v>
      </c>
      <c r="M1750">
        <f t="shared" si="225"/>
        <v>0</v>
      </c>
      <c r="N1750">
        <f t="shared" si="226"/>
        <v>1</v>
      </c>
      <c r="O1750">
        <f t="shared" si="227"/>
        <v>0</v>
      </c>
    </row>
    <row r="1751" spans="1:15" x14ac:dyDescent="0.25">
      <c r="A1751" s="1">
        <v>0</v>
      </c>
      <c r="B1751" s="2">
        <v>36</v>
      </c>
      <c r="C1751">
        <v>27.1</v>
      </c>
      <c r="D1751">
        <v>675</v>
      </c>
      <c r="E1751">
        <v>0</v>
      </c>
      <c r="G1751">
        <f t="shared" si="220"/>
        <v>1.1487872813030213</v>
      </c>
      <c r="H1751">
        <f t="shared" si="221"/>
        <v>0.75928933921998376</v>
      </c>
      <c r="I1751">
        <f t="shared" si="222"/>
        <v>-1.4241596444384939</v>
      </c>
      <c r="J1751" s="1">
        <f t="shared" si="223"/>
        <v>0</v>
      </c>
      <c r="L1751">
        <f t="shared" si="224"/>
        <v>0</v>
      </c>
      <c r="M1751">
        <f t="shared" si="225"/>
        <v>0</v>
      </c>
      <c r="N1751">
        <f t="shared" si="226"/>
        <v>1</v>
      </c>
      <c r="O1751">
        <f t="shared" si="227"/>
        <v>0</v>
      </c>
    </row>
    <row r="1752" spans="1:15" x14ac:dyDescent="0.25">
      <c r="A1752" s="1">
        <v>1</v>
      </c>
      <c r="B1752" s="2">
        <v>90</v>
      </c>
      <c r="C1752">
        <v>22.09</v>
      </c>
      <c r="D1752">
        <v>670</v>
      </c>
      <c r="E1752">
        <v>0</v>
      </c>
      <c r="G1752">
        <f t="shared" si="220"/>
        <v>1.4588216383935535</v>
      </c>
      <c r="H1752">
        <f t="shared" si="221"/>
        <v>0.81135238128645759</v>
      </c>
      <c r="I1752">
        <f t="shared" si="222"/>
        <v>-1.6678744554262408</v>
      </c>
      <c r="J1752" s="1">
        <f t="shared" si="223"/>
        <v>1</v>
      </c>
      <c r="L1752">
        <f t="shared" si="224"/>
        <v>0</v>
      </c>
      <c r="M1752">
        <f t="shared" si="225"/>
        <v>0</v>
      </c>
      <c r="N1752">
        <f t="shared" si="226"/>
        <v>0</v>
      </c>
      <c r="O1752">
        <f t="shared" si="227"/>
        <v>1</v>
      </c>
    </row>
    <row r="1753" spans="1:15" x14ac:dyDescent="0.25">
      <c r="A1753" s="1">
        <v>0</v>
      </c>
      <c r="B1753" s="2">
        <v>53.5</v>
      </c>
      <c r="C1753">
        <v>4.87</v>
      </c>
      <c r="D1753">
        <v>685</v>
      </c>
      <c r="E1753">
        <v>0</v>
      </c>
      <c r="G1753">
        <f t="shared" si="220"/>
        <v>1.3583873336034307</v>
      </c>
      <c r="H1753">
        <f t="shared" si="221"/>
        <v>0.79549747215793565</v>
      </c>
      <c r="I1753">
        <f t="shared" si="222"/>
        <v>-1.587174942489789</v>
      </c>
      <c r="J1753" s="1">
        <f t="shared" si="223"/>
        <v>0</v>
      </c>
      <c r="L1753">
        <f t="shared" si="224"/>
        <v>0</v>
      </c>
      <c r="M1753">
        <f t="shared" si="225"/>
        <v>0</v>
      </c>
      <c r="N1753">
        <f t="shared" si="226"/>
        <v>1</v>
      </c>
      <c r="O1753">
        <f t="shared" si="227"/>
        <v>0</v>
      </c>
    </row>
    <row r="1754" spans="1:15" x14ac:dyDescent="0.25">
      <c r="A1754" s="1">
        <v>1</v>
      </c>
      <c r="B1754" s="2">
        <v>37</v>
      </c>
      <c r="C1754">
        <v>18.46</v>
      </c>
      <c r="D1754">
        <v>735</v>
      </c>
      <c r="E1754">
        <v>0</v>
      </c>
      <c r="G1754">
        <f t="shared" si="220"/>
        <v>1.9784677667485422</v>
      </c>
      <c r="H1754">
        <f t="shared" si="221"/>
        <v>0.87851773036316927</v>
      </c>
      <c r="I1754">
        <f t="shared" si="222"/>
        <v>-2.1079869557651674</v>
      </c>
      <c r="J1754" s="1">
        <f t="shared" si="223"/>
        <v>1</v>
      </c>
      <c r="L1754">
        <f t="shared" si="224"/>
        <v>0</v>
      </c>
      <c r="M1754">
        <f t="shared" si="225"/>
        <v>0</v>
      </c>
      <c r="N1754">
        <f t="shared" si="226"/>
        <v>0</v>
      </c>
      <c r="O1754">
        <f t="shared" si="227"/>
        <v>1</v>
      </c>
    </row>
    <row r="1755" spans="1:15" x14ac:dyDescent="0.25">
      <c r="A1755" s="1">
        <v>1</v>
      </c>
      <c r="B1755" s="2">
        <v>36</v>
      </c>
      <c r="C1755">
        <v>25.83</v>
      </c>
      <c r="D1755">
        <v>690</v>
      </c>
      <c r="E1755">
        <v>0</v>
      </c>
      <c r="G1755">
        <f t="shared" si="220"/>
        <v>1.4600008928538255</v>
      </c>
      <c r="H1755">
        <f t="shared" si="221"/>
        <v>0.81153281134580701</v>
      </c>
      <c r="I1755">
        <f t="shared" si="222"/>
        <v>-1.6688313527402254</v>
      </c>
      <c r="J1755" s="1">
        <f t="shared" si="223"/>
        <v>1</v>
      </c>
      <c r="L1755">
        <f t="shared" si="224"/>
        <v>0</v>
      </c>
      <c r="M1755">
        <f t="shared" si="225"/>
        <v>0</v>
      </c>
      <c r="N1755">
        <f t="shared" si="226"/>
        <v>0</v>
      </c>
      <c r="O1755">
        <f t="shared" si="227"/>
        <v>1</v>
      </c>
    </row>
    <row r="1756" spans="1:15" x14ac:dyDescent="0.25">
      <c r="A1756" s="1">
        <v>1</v>
      </c>
      <c r="B1756" s="2">
        <v>20</v>
      </c>
      <c r="C1756">
        <v>10.14</v>
      </c>
      <c r="D1756">
        <v>660</v>
      </c>
      <c r="E1756">
        <v>0</v>
      </c>
      <c r="G1756">
        <f t="shared" si="220"/>
        <v>1.0763880058435129</v>
      </c>
      <c r="H1756">
        <f t="shared" si="221"/>
        <v>0.74580983860257977</v>
      </c>
      <c r="I1756">
        <f t="shared" si="222"/>
        <v>-1.369672625155903</v>
      </c>
      <c r="J1756" s="1">
        <f t="shared" si="223"/>
        <v>0</v>
      </c>
      <c r="L1756">
        <f t="shared" si="224"/>
        <v>0</v>
      </c>
      <c r="M1756">
        <f t="shared" si="225"/>
        <v>0</v>
      </c>
      <c r="N1756">
        <f t="shared" si="226"/>
        <v>1</v>
      </c>
      <c r="O1756">
        <f t="shared" si="227"/>
        <v>0</v>
      </c>
    </row>
    <row r="1757" spans="1:15" x14ac:dyDescent="0.25">
      <c r="A1757" s="1">
        <v>0</v>
      </c>
      <c r="B1757" s="2">
        <v>20</v>
      </c>
      <c r="C1757">
        <v>22.93</v>
      </c>
      <c r="D1757">
        <v>680</v>
      </c>
      <c r="E1757">
        <v>0</v>
      </c>
      <c r="G1757">
        <f t="shared" si="220"/>
        <v>1.1449479530962892</v>
      </c>
      <c r="H1757">
        <f t="shared" si="221"/>
        <v>0.75858693051204151</v>
      </c>
      <c r="I1757">
        <f t="shared" si="222"/>
        <v>-1.4212458314033052</v>
      </c>
      <c r="J1757" s="1">
        <f t="shared" si="223"/>
        <v>0</v>
      </c>
      <c r="L1757">
        <f t="shared" si="224"/>
        <v>0</v>
      </c>
      <c r="M1757">
        <f t="shared" si="225"/>
        <v>0</v>
      </c>
      <c r="N1757">
        <f t="shared" si="226"/>
        <v>1</v>
      </c>
      <c r="O1757">
        <f t="shared" si="227"/>
        <v>0</v>
      </c>
    </row>
    <row r="1758" spans="1:15" x14ac:dyDescent="0.25">
      <c r="A1758" s="1">
        <v>1</v>
      </c>
      <c r="B1758" s="2">
        <v>26</v>
      </c>
      <c r="C1758">
        <v>19.940000000000001</v>
      </c>
      <c r="D1758">
        <v>660</v>
      </c>
      <c r="E1758">
        <v>0</v>
      </c>
      <c r="G1758">
        <f t="shared" si="220"/>
        <v>1.0891981722765509</v>
      </c>
      <c r="H1758">
        <f t="shared" si="221"/>
        <v>0.74823070214967835</v>
      </c>
      <c r="I1758">
        <f t="shared" si="222"/>
        <v>-1.3792420955037321</v>
      </c>
      <c r="J1758" s="1">
        <f t="shared" si="223"/>
        <v>0</v>
      </c>
      <c r="L1758">
        <f t="shared" si="224"/>
        <v>0</v>
      </c>
      <c r="M1758">
        <f t="shared" si="225"/>
        <v>0</v>
      </c>
      <c r="N1758">
        <f t="shared" si="226"/>
        <v>1</v>
      </c>
      <c r="O1758">
        <f t="shared" si="227"/>
        <v>0</v>
      </c>
    </row>
    <row r="1759" spans="1:15" x14ac:dyDescent="0.25">
      <c r="A1759" s="1">
        <v>1</v>
      </c>
      <c r="B1759" s="2">
        <v>100</v>
      </c>
      <c r="C1759">
        <v>32.1</v>
      </c>
      <c r="D1759">
        <v>675</v>
      </c>
      <c r="E1759">
        <v>0</v>
      </c>
      <c r="G1759">
        <f t="shared" si="220"/>
        <v>1.5438120721134272</v>
      </c>
      <c r="H1759">
        <f t="shared" si="221"/>
        <v>0.82401820517249702</v>
      </c>
      <c r="I1759">
        <f t="shared" si="222"/>
        <v>-1.7373747277742104</v>
      </c>
      <c r="J1759" s="1">
        <f t="shared" si="223"/>
        <v>1</v>
      </c>
      <c r="L1759">
        <f t="shared" si="224"/>
        <v>0</v>
      </c>
      <c r="M1759">
        <f t="shared" si="225"/>
        <v>0</v>
      </c>
      <c r="N1759">
        <f t="shared" si="226"/>
        <v>0</v>
      </c>
      <c r="O1759">
        <f t="shared" si="227"/>
        <v>1</v>
      </c>
    </row>
    <row r="1760" spans="1:15" x14ac:dyDescent="0.25">
      <c r="A1760" s="1">
        <v>0</v>
      </c>
      <c r="B1760" s="2">
        <v>48</v>
      </c>
      <c r="C1760">
        <v>13.37</v>
      </c>
      <c r="D1760">
        <v>700</v>
      </c>
      <c r="E1760">
        <v>0</v>
      </c>
      <c r="G1760">
        <f t="shared" si="220"/>
        <v>1.4946265418232336</v>
      </c>
      <c r="H1760">
        <f t="shared" si="221"/>
        <v>0.81677167594582401</v>
      </c>
      <c r="I1760">
        <f t="shared" si="222"/>
        <v>-1.6970222314099612</v>
      </c>
      <c r="J1760" s="1">
        <f t="shared" si="223"/>
        <v>1</v>
      </c>
      <c r="L1760">
        <f t="shared" si="224"/>
        <v>0</v>
      </c>
      <c r="M1760">
        <f t="shared" si="225"/>
        <v>0</v>
      </c>
      <c r="N1760">
        <f t="shared" si="226"/>
        <v>0</v>
      </c>
      <c r="O1760">
        <f t="shared" si="227"/>
        <v>1</v>
      </c>
    </row>
    <row r="1761" spans="1:15" x14ac:dyDescent="0.25">
      <c r="A1761" s="1">
        <v>1</v>
      </c>
      <c r="B1761" s="2">
        <v>50</v>
      </c>
      <c r="C1761">
        <v>15.96</v>
      </c>
      <c r="D1761">
        <v>700</v>
      </c>
      <c r="E1761">
        <v>0</v>
      </c>
      <c r="G1761">
        <f t="shared" si="220"/>
        <v>1.6408357298963594</v>
      </c>
      <c r="H1761">
        <f t="shared" si="221"/>
        <v>0.83764862324902101</v>
      </c>
      <c r="I1761">
        <f t="shared" si="222"/>
        <v>-1.8179923003276985</v>
      </c>
      <c r="J1761" s="1">
        <f t="shared" si="223"/>
        <v>1</v>
      </c>
      <c r="L1761">
        <f t="shared" si="224"/>
        <v>0</v>
      </c>
      <c r="M1761">
        <f t="shared" si="225"/>
        <v>0</v>
      </c>
      <c r="N1761">
        <f t="shared" si="226"/>
        <v>0</v>
      </c>
      <c r="O1761">
        <f t="shared" si="227"/>
        <v>1</v>
      </c>
    </row>
    <row r="1762" spans="1:15" x14ac:dyDescent="0.25">
      <c r="A1762" s="1">
        <v>1</v>
      </c>
      <c r="B1762" s="2">
        <v>60</v>
      </c>
      <c r="C1762">
        <v>26.22</v>
      </c>
      <c r="D1762">
        <v>700</v>
      </c>
      <c r="E1762">
        <v>0</v>
      </c>
      <c r="G1762">
        <f t="shared" si="220"/>
        <v>1.6693398244172055</v>
      </c>
      <c r="H1762">
        <f t="shared" si="221"/>
        <v>0.84148778276329306</v>
      </c>
      <c r="I1762">
        <f t="shared" si="222"/>
        <v>-1.8419236082775674</v>
      </c>
      <c r="J1762" s="1">
        <f t="shared" si="223"/>
        <v>1</v>
      </c>
      <c r="L1762">
        <f t="shared" si="224"/>
        <v>0</v>
      </c>
      <c r="M1762">
        <f t="shared" si="225"/>
        <v>0</v>
      </c>
      <c r="N1762">
        <f t="shared" si="226"/>
        <v>0</v>
      </c>
      <c r="O1762">
        <f t="shared" si="227"/>
        <v>1</v>
      </c>
    </row>
    <row r="1763" spans="1:15" x14ac:dyDescent="0.25">
      <c r="A1763" s="1">
        <v>1</v>
      </c>
      <c r="B1763" s="2">
        <v>61</v>
      </c>
      <c r="C1763">
        <v>20.62</v>
      </c>
      <c r="D1763">
        <v>660</v>
      </c>
      <c r="E1763">
        <v>0</v>
      </c>
      <c r="G1763">
        <f t="shared" si="220"/>
        <v>1.2304601393634265</v>
      </c>
      <c r="H1763">
        <f t="shared" si="221"/>
        <v>0.77389909927282519</v>
      </c>
      <c r="I1763">
        <f t="shared" si="222"/>
        <v>-1.4867739159503992</v>
      </c>
      <c r="J1763" s="1">
        <f t="shared" si="223"/>
        <v>0</v>
      </c>
      <c r="L1763">
        <f t="shared" si="224"/>
        <v>0</v>
      </c>
      <c r="M1763">
        <f t="shared" si="225"/>
        <v>0</v>
      </c>
      <c r="N1763">
        <f t="shared" si="226"/>
        <v>1</v>
      </c>
      <c r="O1763">
        <f t="shared" si="227"/>
        <v>0</v>
      </c>
    </row>
    <row r="1764" spans="1:15" x14ac:dyDescent="0.25">
      <c r="A1764" s="1">
        <v>1</v>
      </c>
      <c r="B1764" s="2">
        <v>85</v>
      </c>
      <c r="C1764">
        <v>29.07</v>
      </c>
      <c r="D1764">
        <v>665</v>
      </c>
      <c r="E1764">
        <v>0</v>
      </c>
      <c r="G1764">
        <f t="shared" si="220"/>
        <v>1.3741132841200221</v>
      </c>
      <c r="H1764">
        <f t="shared" si="221"/>
        <v>0.79804390365882505</v>
      </c>
      <c r="I1764">
        <f t="shared" si="222"/>
        <v>-1.5997049500494147</v>
      </c>
      <c r="J1764" s="1">
        <f t="shared" si="223"/>
        <v>0</v>
      </c>
      <c r="L1764">
        <f t="shared" si="224"/>
        <v>0</v>
      </c>
      <c r="M1764">
        <f t="shared" si="225"/>
        <v>0</v>
      </c>
      <c r="N1764">
        <f t="shared" si="226"/>
        <v>1</v>
      </c>
      <c r="O1764">
        <f t="shared" si="227"/>
        <v>0</v>
      </c>
    </row>
    <row r="1765" spans="1:15" x14ac:dyDescent="0.25">
      <c r="A1765" s="1">
        <v>1</v>
      </c>
      <c r="B1765" s="2">
        <v>60</v>
      </c>
      <c r="C1765">
        <v>24.5</v>
      </c>
      <c r="D1765">
        <v>695</v>
      </c>
      <c r="E1765">
        <v>0</v>
      </c>
      <c r="G1765">
        <f t="shared" si="220"/>
        <v>1.6151739604790318</v>
      </c>
      <c r="H1765">
        <f t="shared" si="221"/>
        <v>0.834128484151622</v>
      </c>
      <c r="I1765">
        <f t="shared" si="222"/>
        <v>-1.7965417912323383</v>
      </c>
      <c r="J1765" s="1">
        <f t="shared" si="223"/>
        <v>1</v>
      </c>
      <c r="L1765">
        <f t="shared" si="224"/>
        <v>0</v>
      </c>
      <c r="M1765">
        <f t="shared" si="225"/>
        <v>0</v>
      </c>
      <c r="N1765">
        <f t="shared" si="226"/>
        <v>0</v>
      </c>
      <c r="O1765">
        <f t="shared" si="227"/>
        <v>1</v>
      </c>
    </row>
    <row r="1766" spans="1:15" x14ac:dyDescent="0.25">
      <c r="A1766" s="1">
        <v>1</v>
      </c>
      <c r="B1766" s="2">
        <v>85</v>
      </c>
      <c r="C1766">
        <v>18.059999999999999</v>
      </c>
      <c r="D1766">
        <v>795</v>
      </c>
      <c r="E1766">
        <v>0</v>
      </c>
      <c r="G1766">
        <f t="shared" si="220"/>
        <v>2.8480704603640206</v>
      </c>
      <c r="H1766">
        <f t="shared" si="221"/>
        <v>0.94521885668267824</v>
      </c>
      <c r="I1766">
        <f t="shared" si="222"/>
        <v>-2.9044092442930465</v>
      </c>
      <c r="J1766" s="1">
        <f t="shared" si="223"/>
        <v>1</v>
      </c>
      <c r="L1766">
        <f t="shared" si="224"/>
        <v>0</v>
      </c>
      <c r="M1766">
        <f t="shared" si="225"/>
        <v>0</v>
      </c>
      <c r="N1766">
        <f t="shared" si="226"/>
        <v>0</v>
      </c>
      <c r="O1766">
        <f t="shared" si="227"/>
        <v>1</v>
      </c>
    </row>
    <row r="1767" spans="1:15" x14ac:dyDescent="0.25">
      <c r="A1767" s="1">
        <v>0</v>
      </c>
      <c r="B1767" s="2">
        <v>85</v>
      </c>
      <c r="C1767">
        <v>21.83</v>
      </c>
      <c r="D1767">
        <v>680</v>
      </c>
      <c r="E1767">
        <v>0</v>
      </c>
      <c r="G1767">
        <f t="shared" si="220"/>
        <v>1.4100748303921131</v>
      </c>
      <c r="H1767">
        <f t="shared" si="221"/>
        <v>0.8037777460831802</v>
      </c>
      <c r="I1767">
        <f t="shared" si="222"/>
        <v>-1.6285073136304675</v>
      </c>
      <c r="J1767" s="1">
        <f t="shared" si="223"/>
        <v>1</v>
      </c>
      <c r="L1767">
        <f t="shared" si="224"/>
        <v>0</v>
      </c>
      <c r="M1767">
        <f t="shared" si="225"/>
        <v>0</v>
      </c>
      <c r="N1767">
        <f t="shared" si="226"/>
        <v>0</v>
      </c>
      <c r="O1767">
        <f t="shared" si="227"/>
        <v>1</v>
      </c>
    </row>
    <row r="1768" spans="1:15" x14ac:dyDescent="0.25">
      <c r="A1768" s="1">
        <v>1</v>
      </c>
      <c r="B1768" s="2">
        <v>95</v>
      </c>
      <c r="C1768">
        <v>27.27</v>
      </c>
      <c r="D1768">
        <v>670</v>
      </c>
      <c r="E1768">
        <v>0</v>
      </c>
      <c r="G1768">
        <f t="shared" si="220"/>
        <v>1.4730147903427877</v>
      </c>
      <c r="H1768">
        <f t="shared" si="221"/>
        <v>0.81351518689005275</v>
      </c>
      <c r="I1768">
        <f t="shared" si="222"/>
        <v>-1.6794054742598137</v>
      </c>
      <c r="J1768" s="1">
        <f t="shared" si="223"/>
        <v>1</v>
      </c>
      <c r="L1768">
        <f t="shared" si="224"/>
        <v>0</v>
      </c>
      <c r="M1768">
        <f t="shared" si="225"/>
        <v>0</v>
      </c>
      <c r="N1768">
        <f t="shared" si="226"/>
        <v>0</v>
      </c>
      <c r="O1768">
        <f t="shared" si="227"/>
        <v>1</v>
      </c>
    </row>
    <row r="1769" spans="1:15" x14ac:dyDescent="0.25">
      <c r="A1769" s="1">
        <v>0</v>
      </c>
      <c r="B1769" s="2">
        <v>73.400000000000006</v>
      </c>
      <c r="C1769">
        <v>13.55</v>
      </c>
      <c r="D1769">
        <v>680</v>
      </c>
      <c r="E1769">
        <v>0</v>
      </c>
      <c r="G1769">
        <f t="shared" si="220"/>
        <v>1.3727441755678758</v>
      </c>
      <c r="H1769">
        <f t="shared" si="221"/>
        <v>0.79782315462103481</v>
      </c>
      <c r="I1769">
        <f t="shared" si="222"/>
        <v>-1.598612492410078</v>
      </c>
      <c r="J1769" s="1">
        <f t="shared" si="223"/>
        <v>0</v>
      </c>
      <c r="L1769">
        <f t="shared" si="224"/>
        <v>0</v>
      </c>
      <c r="M1769">
        <f t="shared" si="225"/>
        <v>0</v>
      </c>
      <c r="N1769">
        <f t="shared" si="226"/>
        <v>1</v>
      </c>
      <c r="O1769">
        <f t="shared" si="227"/>
        <v>0</v>
      </c>
    </row>
    <row r="1770" spans="1:15" x14ac:dyDescent="0.25">
      <c r="A1770" s="1">
        <v>1</v>
      </c>
      <c r="B1770" s="2">
        <v>77</v>
      </c>
      <c r="C1770">
        <v>19.510000000000002</v>
      </c>
      <c r="D1770">
        <v>670</v>
      </c>
      <c r="E1770">
        <v>0</v>
      </c>
      <c r="G1770">
        <f t="shared" si="220"/>
        <v>1.409094400360984</v>
      </c>
      <c r="H1770">
        <f t="shared" si="221"/>
        <v>0.8036230675037328</v>
      </c>
      <c r="I1770">
        <f t="shared" si="222"/>
        <v>-1.6277193416080906</v>
      </c>
      <c r="J1770" s="1">
        <f t="shared" si="223"/>
        <v>1</v>
      </c>
      <c r="L1770">
        <f t="shared" si="224"/>
        <v>0</v>
      </c>
      <c r="M1770">
        <f t="shared" si="225"/>
        <v>0</v>
      </c>
      <c r="N1770">
        <f t="shared" si="226"/>
        <v>0</v>
      </c>
      <c r="O1770">
        <f t="shared" si="227"/>
        <v>1</v>
      </c>
    </row>
    <row r="1771" spans="1:15" x14ac:dyDescent="0.25">
      <c r="A1771" s="1">
        <v>0</v>
      </c>
      <c r="B1771" s="2">
        <v>32</v>
      </c>
      <c r="C1771">
        <v>15.94</v>
      </c>
      <c r="D1771">
        <v>670</v>
      </c>
      <c r="E1771">
        <v>0</v>
      </c>
      <c r="G1771">
        <f t="shared" si="220"/>
        <v>1.0895050871666214</v>
      </c>
      <c r="H1771">
        <f t="shared" si="221"/>
        <v>0.74828851483776937</v>
      </c>
      <c r="I1771">
        <f t="shared" si="222"/>
        <v>-1.3794717475194425</v>
      </c>
      <c r="J1771" s="1">
        <f t="shared" si="223"/>
        <v>0</v>
      </c>
      <c r="L1771">
        <f t="shared" si="224"/>
        <v>0</v>
      </c>
      <c r="M1771">
        <f t="shared" si="225"/>
        <v>0</v>
      </c>
      <c r="N1771">
        <f t="shared" si="226"/>
        <v>1</v>
      </c>
      <c r="O1771">
        <f t="shared" si="227"/>
        <v>0</v>
      </c>
    </row>
    <row r="1772" spans="1:15" x14ac:dyDescent="0.25">
      <c r="A1772" s="1">
        <v>0</v>
      </c>
      <c r="B1772" s="2">
        <v>42</v>
      </c>
      <c r="C1772">
        <v>10.43</v>
      </c>
      <c r="D1772">
        <v>660</v>
      </c>
      <c r="E1772">
        <v>0</v>
      </c>
      <c r="G1772">
        <f t="shared" si="220"/>
        <v>1.0242010375503794</v>
      </c>
      <c r="H1772">
        <f t="shared" si="221"/>
        <v>0.73579010247124244</v>
      </c>
      <c r="I1772">
        <f t="shared" si="222"/>
        <v>-1.3310114253368708</v>
      </c>
      <c r="J1772" s="1">
        <f t="shared" si="223"/>
        <v>0</v>
      </c>
      <c r="L1772">
        <f t="shared" si="224"/>
        <v>0</v>
      </c>
      <c r="M1772">
        <f t="shared" si="225"/>
        <v>0</v>
      </c>
      <c r="N1772">
        <f t="shared" si="226"/>
        <v>1</v>
      </c>
      <c r="O1772">
        <f t="shared" si="227"/>
        <v>0</v>
      </c>
    </row>
    <row r="1773" spans="1:15" x14ac:dyDescent="0.25">
      <c r="A1773" s="1">
        <v>1</v>
      </c>
      <c r="B1773" s="2">
        <v>45.7</v>
      </c>
      <c r="C1773">
        <v>22.3</v>
      </c>
      <c r="D1773">
        <v>660</v>
      </c>
      <c r="E1773">
        <v>0</v>
      </c>
      <c r="G1773">
        <f t="shared" si="220"/>
        <v>1.1663794559708567</v>
      </c>
      <c r="H1773">
        <f t="shared" si="221"/>
        <v>0.76248996200195784</v>
      </c>
      <c r="I1773">
        <f t="shared" si="222"/>
        <v>-1.4375453911456775</v>
      </c>
      <c r="J1773" s="1">
        <f t="shared" si="223"/>
        <v>0</v>
      </c>
      <c r="L1773">
        <f t="shared" si="224"/>
        <v>0</v>
      </c>
      <c r="M1773">
        <f t="shared" si="225"/>
        <v>0</v>
      </c>
      <c r="N1773">
        <f t="shared" si="226"/>
        <v>1</v>
      </c>
      <c r="O1773">
        <f t="shared" si="227"/>
        <v>0</v>
      </c>
    </row>
    <row r="1774" spans="1:15" x14ac:dyDescent="0.25">
      <c r="A1774" s="1">
        <v>1</v>
      </c>
      <c r="B1774" s="2">
        <v>101</v>
      </c>
      <c r="C1774">
        <v>16.2</v>
      </c>
      <c r="D1774">
        <v>660</v>
      </c>
      <c r="E1774">
        <v>0</v>
      </c>
      <c r="G1774">
        <f t="shared" si="220"/>
        <v>1.3980241343800364</v>
      </c>
      <c r="H1774">
        <f t="shared" si="221"/>
        <v>0.80187016130865851</v>
      </c>
      <c r="I1774">
        <f t="shared" si="222"/>
        <v>-1.6188327122319488</v>
      </c>
      <c r="J1774" s="1">
        <f t="shared" si="223"/>
        <v>1</v>
      </c>
      <c r="L1774">
        <f t="shared" si="224"/>
        <v>0</v>
      </c>
      <c r="M1774">
        <f t="shared" si="225"/>
        <v>0</v>
      </c>
      <c r="N1774">
        <f t="shared" si="226"/>
        <v>0</v>
      </c>
      <c r="O1774">
        <f t="shared" si="227"/>
        <v>1</v>
      </c>
    </row>
    <row r="1775" spans="1:15" x14ac:dyDescent="0.25">
      <c r="A1775" s="1">
        <v>1</v>
      </c>
      <c r="B1775" s="2">
        <v>150</v>
      </c>
      <c r="C1775">
        <v>16.37</v>
      </c>
      <c r="D1775">
        <v>715</v>
      </c>
      <c r="E1775">
        <v>0</v>
      </c>
      <c r="G1775">
        <f t="shared" si="220"/>
        <v>2.2148225000425636</v>
      </c>
      <c r="H1775">
        <f t="shared" si="221"/>
        <v>0.90157270194179873</v>
      </c>
      <c r="I1775">
        <f t="shared" si="222"/>
        <v>-2.3184370941068821</v>
      </c>
      <c r="J1775" s="1">
        <f t="shared" si="223"/>
        <v>1</v>
      </c>
      <c r="L1775">
        <f t="shared" si="224"/>
        <v>0</v>
      </c>
      <c r="M1775">
        <f t="shared" si="225"/>
        <v>0</v>
      </c>
      <c r="N1775">
        <f t="shared" si="226"/>
        <v>0</v>
      </c>
      <c r="O1775">
        <f t="shared" si="227"/>
        <v>1</v>
      </c>
    </row>
    <row r="1776" spans="1:15" x14ac:dyDescent="0.25">
      <c r="A1776" s="1">
        <v>1</v>
      </c>
      <c r="B1776" s="2">
        <v>57</v>
      </c>
      <c r="C1776">
        <v>28.53</v>
      </c>
      <c r="D1776">
        <v>695</v>
      </c>
      <c r="E1776">
        <v>0</v>
      </c>
      <c r="G1776">
        <f t="shared" si="220"/>
        <v>1.5982501746841198</v>
      </c>
      <c r="H1776">
        <f t="shared" si="221"/>
        <v>0.83177368080810066</v>
      </c>
      <c r="I1776">
        <f t="shared" si="222"/>
        <v>-1.7824450681082193</v>
      </c>
      <c r="J1776" s="1">
        <f t="shared" si="223"/>
        <v>1</v>
      </c>
      <c r="L1776">
        <f t="shared" si="224"/>
        <v>0</v>
      </c>
      <c r="M1776">
        <f t="shared" si="225"/>
        <v>0</v>
      </c>
      <c r="N1776">
        <f t="shared" si="226"/>
        <v>0</v>
      </c>
      <c r="O1776">
        <f t="shared" si="227"/>
        <v>1</v>
      </c>
    </row>
    <row r="1777" spans="1:15" x14ac:dyDescent="0.25">
      <c r="A1777" s="1">
        <v>1</v>
      </c>
      <c r="B1777" s="2">
        <v>80</v>
      </c>
      <c r="C1777">
        <v>18.54</v>
      </c>
      <c r="D1777">
        <v>665</v>
      </c>
      <c r="E1777">
        <v>0</v>
      </c>
      <c r="G1777">
        <f t="shared" si="220"/>
        <v>1.3662219304680336</v>
      </c>
      <c r="H1777">
        <f t="shared" si="221"/>
        <v>0.79676906375118617</v>
      </c>
      <c r="I1777">
        <f t="shared" si="222"/>
        <v>-1.5934123295469869</v>
      </c>
      <c r="J1777" s="1">
        <f t="shared" si="223"/>
        <v>0</v>
      </c>
      <c r="L1777">
        <f t="shared" si="224"/>
        <v>0</v>
      </c>
      <c r="M1777">
        <f t="shared" si="225"/>
        <v>0</v>
      </c>
      <c r="N1777">
        <f t="shared" si="226"/>
        <v>1</v>
      </c>
      <c r="O1777">
        <f t="shared" si="227"/>
        <v>0</v>
      </c>
    </row>
    <row r="1778" spans="1:15" x14ac:dyDescent="0.25">
      <c r="A1778" s="1">
        <v>0</v>
      </c>
      <c r="B1778" s="2">
        <v>84.4</v>
      </c>
      <c r="C1778">
        <v>17.36</v>
      </c>
      <c r="D1778">
        <v>675</v>
      </c>
      <c r="E1778">
        <v>0</v>
      </c>
      <c r="G1778">
        <f t="shared" si="220"/>
        <v>1.3567128438267346</v>
      </c>
      <c r="H1778">
        <f t="shared" si="221"/>
        <v>0.79522492928551003</v>
      </c>
      <c r="I1778">
        <f t="shared" si="222"/>
        <v>-1.585843118252781</v>
      </c>
      <c r="J1778" s="1">
        <f t="shared" si="223"/>
        <v>0</v>
      </c>
      <c r="L1778">
        <f t="shared" si="224"/>
        <v>0</v>
      </c>
      <c r="M1778">
        <f t="shared" si="225"/>
        <v>0</v>
      </c>
      <c r="N1778">
        <f t="shared" si="226"/>
        <v>1</v>
      </c>
      <c r="O1778">
        <f t="shared" si="227"/>
        <v>0</v>
      </c>
    </row>
    <row r="1779" spans="1:15" x14ac:dyDescent="0.25">
      <c r="A1779" s="1">
        <v>1</v>
      </c>
      <c r="B1779" s="2">
        <v>55</v>
      </c>
      <c r="C1779">
        <v>32.75</v>
      </c>
      <c r="D1779">
        <v>680</v>
      </c>
      <c r="E1779">
        <v>0</v>
      </c>
      <c r="G1779">
        <f t="shared" si="220"/>
        <v>1.4165859400151302</v>
      </c>
      <c r="H1779">
        <f t="shared" si="221"/>
        <v>0.80480264151664782</v>
      </c>
      <c r="I1779">
        <f t="shared" si="222"/>
        <v>-1.6337441374545842</v>
      </c>
      <c r="J1779" s="1">
        <f t="shared" si="223"/>
        <v>1</v>
      </c>
      <c r="L1779">
        <f t="shared" si="224"/>
        <v>0</v>
      </c>
      <c r="M1779">
        <f t="shared" si="225"/>
        <v>0</v>
      </c>
      <c r="N1779">
        <f t="shared" si="226"/>
        <v>0</v>
      </c>
      <c r="O1779">
        <f t="shared" si="227"/>
        <v>1</v>
      </c>
    </row>
    <row r="1780" spans="1:15" x14ac:dyDescent="0.25">
      <c r="A1780" s="1">
        <v>0</v>
      </c>
      <c r="B1780" s="2">
        <v>26</v>
      </c>
      <c r="C1780">
        <v>17.5</v>
      </c>
      <c r="D1780">
        <v>670</v>
      </c>
      <c r="E1780">
        <v>0</v>
      </c>
      <c r="G1780">
        <f t="shared" si="220"/>
        <v>1.0633139060313956</v>
      </c>
      <c r="H1780">
        <f t="shared" si="221"/>
        <v>0.74332332755423813</v>
      </c>
      <c r="I1780">
        <f t="shared" si="222"/>
        <v>-1.3599380700074399</v>
      </c>
      <c r="J1780" s="1">
        <f t="shared" si="223"/>
        <v>0</v>
      </c>
      <c r="L1780">
        <f t="shared" si="224"/>
        <v>0</v>
      </c>
      <c r="M1780">
        <f t="shared" si="225"/>
        <v>0</v>
      </c>
      <c r="N1780">
        <f t="shared" si="226"/>
        <v>1</v>
      </c>
      <c r="O1780">
        <f t="shared" si="227"/>
        <v>0</v>
      </c>
    </row>
    <row r="1781" spans="1:15" x14ac:dyDescent="0.25">
      <c r="A1781" s="1">
        <v>1</v>
      </c>
      <c r="B1781" s="2">
        <v>300</v>
      </c>
      <c r="C1781">
        <v>16.29</v>
      </c>
      <c r="D1781">
        <v>710</v>
      </c>
      <c r="E1781">
        <v>0</v>
      </c>
      <c r="G1781">
        <f t="shared" si="220"/>
        <v>2.76756605555045</v>
      </c>
      <c r="H1781">
        <f t="shared" si="221"/>
        <v>0.94089778212104069</v>
      </c>
      <c r="I1781">
        <f t="shared" si="222"/>
        <v>-2.8284868277114628</v>
      </c>
      <c r="J1781" s="1">
        <f t="shared" si="223"/>
        <v>1</v>
      </c>
      <c r="L1781">
        <f t="shared" si="224"/>
        <v>0</v>
      </c>
      <c r="M1781">
        <f t="shared" si="225"/>
        <v>0</v>
      </c>
      <c r="N1781">
        <f t="shared" si="226"/>
        <v>0</v>
      </c>
      <c r="O1781">
        <f t="shared" si="227"/>
        <v>1</v>
      </c>
    </row>
    <row r="1782" spans="1:15" x14ac:dyDescent="0.25">
      <c r="A1782" s="1">
        <v>0</v>
      </c>
      <c r="B1782" s="2">
        <v>38</v>
      </c>
      <c r="C1782">
        <v>29.82</v>
      </c>
      <c r="D1782">
        <v>675</v>
      </c>
      <c r="E1782">
        <v>0</v>
      </c>
      <c r="G1782">
        <f t="shared" si="220"/>
        <v>1.1537012588497024</v>
      </c>
      <c r="H1782">
        <f t="shared" si="221"/>
        <v>0.76018631748909515</v>
      </c>
      <c r="I1782">
        <f t="shared" si="222"/>
        <v>-1.427892980006024</v>
      </c>
      <c r="J1782" s="1">
        <f t="shared" si="223"/>
        <v>0</v>
      </c>
      <c r="L1782">
        <f t="shared" si="224"/>
        <v>0</v>
      </c>
      <c r="M1782">
        <f t="shared" si="225"/>
        <v>0</v>
      </c>
      <c r="N1782">
        <f t="shared" si="226"/>
        <v>1</v>
      </c>
      <c r="O1782">
        <f t="shared" si="227"/>
        <v>0</v>
      </c>
    </row>
    <row r="1783" spans="1:15" x14ac:dyDescent="0.25">
      <c r="A1783" s="1">
        <v>0</v>
      </c>
      <c r="B1783" s="2">
        <v>35</v>
      </c>
      <c r="C1783">
        <v>22.63</v>
      </c>
      <c r="D1783">
        <v>695</v>
      </c>
      <c r="E1783">
        <v>0</v>
      </c>
      <c r="G1783">
        <f t="shared" si="220"/>
        <v>1.3747610314579779</v>
      </c>
      <c r="H1783">
        <f t="shared" si="221"/>
        <v>0.79814828083372369</v>
      </c>
      <c r="I1783">
        <f t="shared" si="222"/>
        <v>-1.6002219146707759</v>
      </c>
      <c r="J1783" s="1">
        <f t="shared" si="223"/>
        <v>0</v>
      </c>
      <c r="L1783">
        <f t="shared" si="224"/>
        <v>0</v>
      </c>
      <c r="M1783">
        <f t="shared" si="225"/>
        <v>0</v>
      </c>
      <c r="N1783">
        <f t="shared" si="226"/>
        <v>1</v>
      </c>
      <c r="O1783">
        <f t="shared" si="227"/>
        <v>0</v>
      </c>
    </row>
    <row r="1784" spans="1:15" x14ac:dyDescent="0.25">
      <c r="A1784" s="1">
        <v>1</v>
      </c>
      <c r="B1784" s="2">
        <v>62</v>
      </c>
      <c r="C1784">
        <v>14.35</v>
      </c>
      <c r="D1784">
        <v>695</v>
      </c>
      <c r="E1784">
        <v>0</v>
      </c>
      <c r="G1784">
        <f t="shared" si="220"/>
        <v>1.6352475911258146</v>
      </c>
      <c r="H1784">
        <f t="shared" si="221"/>
        <v>0.83688723859754444</v>
      </c>
      <c r="I1784">
        <f t="shared" si="222"/>
        <v>-1.8133135296050915</v>
      </c>
      <c r="J1784" s="1">
        <f t="shared" si="223"/>
        <v>1</v>
      </c>
      <c r="L1784">
        <f t="shared" si="224"/>
        <v>0</v>
      </c>
      <c r="M1784">
        <f t="shared" si="225"/>
        <v>0</v>
      </c>
      <c r="N1784">
        <f t="shared" si="226"/>
        <v>0</v>
      </c>
      <c r="O1784">
        <f t="shared" si="227"/>
        <v>1</v>
      </c>
    </row>
    <row r="1785" spans="1:15" x14ac:dyDescent="0.25">
      <c r="A1785" s="1">
        <v>1</v>
      </c>
      <c r="B1785" s="2">
        <v>34.15</v>
      </c>
      <c r="C1785">
        <v>15.04</v>
      </c>
      <c r="D1785">
        <v>685</v>
      </c>
      <c r="E1785">
        <v>0</v>
      </c>
      <c r="G1785">
        <f t="shared" si="220"/>
        <v>1.409009597075654</v>
      </c>
      <c r="H1785">
        <f t="shared" si="221"/>
        <v>0.80360968409548561</v>
      </c>
      <c r="I1785">
        <f t="shared" si="222"/>
        <v>-1.6276511922992729</v>
      </c>
      <c r="J1785" s="1">
        <f t="shared" si="223"/>
        <v>1</v>
      </c>
      <c r="L1785">
        <f t="shared" si="224"/>
        <v>0</v>
      </c>
      <c r="M1785">
        <f t="shared" si="225"/>
        <v>0</v>
      </c>
      <c r="N1785">
        <f t="shared" si="226"/>
        <v>0</v>
      </c>
      <c r="O1785">
        <f t="shared" si="227"/>
        <v>1</v>
      </c>
    </row>
    <row r="1786" spans="1:15" x14ac:dyDescent="0.25">
      <c r="A1786" s="1">
        <v>0</v>
      </c>
      <c r="B1786" s="2">
        <v>90</v>
      </c>
      <c r="C1786">
        <v>13.52</v>
      </c>
      <c r="D1786">
        <v>695</v>
      </c>
      <c r="E1786">
        <v>0</v>
      </c>
      <c r="G1786">
        <f t="shared" si="220"/>
        <v>1.6087335252294412</v>
      </c>
      <c r="H1786">
        <f t="shared" si="221"/>
        <v>0.83323547880535087</v>
      </c>
      <c r="I1786">
        <f t="shared" si="222"/>
        <v>-1.7911725143518811</v>
      </c>
      <c r="J1786" s="1">
        <f t="shared" si="223"/>
        <v>1</v>
      </c>
      <c r="L1786">
        <f t="shared" si="224"/>
        <v>0</v>
      </c>
      <c r="M1786">
        <f t="shared" si="225"/>
        <v>0</v>
      </c>
      <c r="N1786">
        <f t="shared" si="226"/>
        <v>0</v>
      </c>
      <c r="O1786">
        <f t="shared" si="227"/>
        <v>1</v>
      </c>
    </row>
    <row r="1787" spans="1:15" x14ac:dyDescent="0.25">
      <c r="A1787" s="1">
        <v>1</v>
      </c>
      <c r="B1787" s="2">
        <v>47</v>
      </c>
      <c r="C1787">
        <v>27.04</v>
      </c>
      <c r="D1787">
        <v>695</v>
      </c>
      <c r="E1787">
        <v>0</v>
      </c>
      <c r="G1787">
        <f t="shared" si="220"/>
        <v>1.5594158425806874</v>
      </c>
      <c r="H1787">
        <f t="shared" si="221"/>
        <v>0.82626951421398998</v>
      </c>
      <c r="I1787">
        <f t="shared" si="222"/>
        <v>-1.7502501128676669</v>
      </c>
      <c r="J1787" s="1">
        <f t="shared" si="223"/>
        <v>1</v>
      </c>
      <c r="L1787">
        <f t="shared" si="224"/>
        <v>0</v>
      </c>
      <c r="M1787">
        <f t="shared" si="225"/>
        <v>0</v>
      </c>
      <c r="N1787">
        <f t="shared" si="226"/>
        <v>0</v>
      </c>
      <c r="O1787">
        <f t="shared" si="227"/>
        <v>1</v>
      </c>
    </row>
    <row r="1788" spans="1:15" x14ac:dyDescent="0.25">
      <c r="A1788" s="1">
        <v>1</v>
      </c>
      <c r="B1788" s="2">
        <v>75</v>
      </c>
      <c r="C1788">
        <v>28.67</v>
      </c>
      <c r="D1788">
        <v>720</v>
      </c>
      <c r="E1788">
        <v>0</v>
      </c>
      <c r="G1788">
        <f t="shared" si="220"/>
        <v>1.9521055233065692</v>
      </c>
      <c r="H1788">
        <f t="shared" si="221"/>
        <v>0.87567604626151085</v>
      </c>
      <c r="I1788">
        <f t="shared" si="222"/>
        <v>-2.0848645899527267</v>
      </c>
      <c r="J1788" s="1">
        <f t="shared" si="223"/>
        <v>1</v>
      </c>
      <c r="L1788">
        <f t="shared" si="224"/>
        <v>0</v>
      </c>
      <c r="M1788">
        <f t="shared" si="225"/>
        <v>0</v>
      </c>
      <c r="N1788">
        <f t="shared" si="226"/>
        <v>0</v>
      </c>
      <c r="O1788">
        <f t="shared" si="227"/>
        <v>1</v>
      </c>
    </row>
    <row r="1789" spans="1:15" x14ac:dyDescent="0.25">
      <c r="A1789" s="1">
        <v>0</v>
      </c>
      <c r="B1789" s="2">
        <v>70</v>
      </c>
      <c r="C1789">
        <v>15.79</v>
      </c>
      <c r="D1789">
        <v>675</v>
      </c>
      <c r="E1789">
        <v>0</v>
      </c>
      <c r="G1789">
        <f t="shared" si="220"/>
        <v>1.3001134027753816</v>
      </c>
      <c r="H1789">
        <f t="shared" si="221"/>
        <v>0.78585406792530776</v>
      </c>
      <c r="I1789">
        <f t="shared" si="222"/>
        <v>-1.5410975707832122</v>
      </c>
      <c r="J1789" s="1">
        <f t="shared" si="223"/>
        <v>0</v>
      </c>
      <c r="L1789">
        <f t="shared" si="224"/>
        <v>0</v>
      </c>
      <c r="M1789">
        <f t="shared" si="225"/>
        <v>0</v>
      </c>
      <c r="N1789">
        <f t="shared" si="226"/>
        <v>1</v>
      </c>
      <c r="O1789">
        <f t="shared" si="227"/>
        <v>0</v>
      </c>
    </row>
    <row r="1790" spans="1:15" x14ac:dyDescent="0.25">
      <c r="A1790" s="1">
        <v>1</v>
      </c>
      <c r="B1790" s="2">
        <v>59.4</v>
      </c>
      <c r="C1790">
        <v>21.23</v>
      </c>
      <c r="D1790">
        <v>710</v>
      </c>
      <c r="E1790">
        <v>0</v>
      </c>
      <c r="G1790">
        <f t="shared" si="220"/>
        <v>1.7851659370174406</v>
      </c>
      <c r="H1790">
        <f t="shared" si="221"/>
        <v>0.85633358307845131</v>
      </c>
      <c r="I1790">
        <f t="shared" si="222"/>
        <v>-1.9402612159131003</v>
      </c>
      <c r="J1790" s="1">
        <f t="shared" si="223"/>
        <v>1</v>
      </c>
      <c r="L1790">
        <f t="shared" si="224"/>
        <v>0</v>
      </c>
      <c r="M1790">
        <f t="shared" si="225"/>
        <v>0</v>
      </c>
      <c r="N1790">
        <f t="shared" si="226"/>
        <v>0</v>
      </c>
      <c r="O1790">
        <f t="shared" si="227"/>
        <v>1</v>
      </c>
    </row>
    <row r="1791" spans="1:15" x14ac:dyDescent="0.25">
      <c r="A1791" s="1">
        <v>0</v>
      </c>
      <c r="B1791" s="2">
        <v>36.5</v>
      </c>
      <c r="C1791">
        <v>10.39</v>
      </c>
      <c r="D1791">
        <v>670</v>
      </c>
      <c r="E1791">
        <v>0</v>
      </c>
      <c r="G1791">
        <f t="shared" si="220"/>
        <v>1.1143077022782153</v>
      </c>
      <c r="H1791">
        <f t="shared" si="221"/>
        <v>0.75293132777493688</v>
      </c>
      <c r="I1791">
        <f t="shared" si="222"/>
        <v>-1.3980889557933196</v>
      </c>
      <c r="J1791" s="1">
        <f t="shared" si="223"/>
        <v>0</v>
      </c>
      <c r="L1791">
        <f t="shared" si="224"/>
        <v>0</v>
      </c>
      <c r="M1791">
        <f t="shared" si="225"/>
        <v>0</v>
      </c>
      <c r="N1791">
        <f t="shared" si="226"/>
        <v>1</v>
      </c>
      <c r="O1791">
        <f t="shared" si="227"/>
        <v>0</v>
      </c>
    </row>
    <row r="1792" spans="1:15" x14ac:dyDescent="0.25">
      <c r="A1792" s="1">
        <v>0</v>
      </c>
      <c r="B1792" s="2">
        <v>39</v>
      </c>
      <c r="C1792">
        <v>13.11</v>
      </c>
      <c r="D1792">
        <v>680</v>
      </c>
      <c r="E1792">
        <v>0</v>
      </c>
      <c r="G1792">
        <f t="shared" si="220"/>
        <v>1.233634875729904</v>
      </c>
      <c r="H1792">
        <f t="shared" si="221"/>
        <v>0.77445412927063528</v>
      </c>
      <c r="I1792">
        <f t="shared" si="222"/>
        <v>-1.4892317228574337</v>
      </c>
      <c r="J1792" s="1">
        <f t="shared" si="223"/>
        <v>0</v>
      </c>
      <c r="L1792">
        <f t="shared" si="224"/>
        <v>0</v>
      </c>
      <c r="M1792">
        <f t="shared" si="225"/>
        <v>0</v>
      </c>
      <c r="N1792">
        <f t="shared" si="226"/>
        <v>1</v>
      </c>
      <c r="O1792">
        <f t="shared" si="227"/>
        <v>0</v>
      </c>
    </row>
    <row r="1793" spans="1:15" x14ac:dyDescent="0.25">
      <c r="A1793" s="1">
        <v>1</v>
      </c>
      <c r="B1793" s="2">
        <v>60</v>
      </c>
      <c r="C1793">
        <v>28.13</v>
      </c>
      <c r="D1793">
        <v>710</v>
      </c>
      <c r="E1793">
        <v>0</v>
      </c>
      <c r="G1793">
        <f t="shared" si="220"/>
        <v>1.779473748815942</v>
      </c>
      <c r="H1793">
        <f t="shared" si="221"/>
        <v>0.85563187238594796</v>
      </c>
      <c r="I1793">
        <f t="shared" si="222"/>
        <v>-1.9353887997806707</v>
      </c>
      <c r="J1793" s="1">
        <f t="shared" si="223"/>
        <v>1</v>
      </c>
      <c r="L1793">
        <f t="shared" si="224"/>
        <v>0</v>
      </c>
      <c r="M1793">
        <f t="shared" si="225"/>
        <v>0</v>
      </c>
      <c r="N1793">
        <f t="shared" si="226"/>
        <v>0</v>
      </c>
      <c r="O1793">
        <f t="shared" si="227"/>
        <v>1</v>
      </c>
    </row>
    <row r="1794" spans="1:15" x14ac:dyDescent="0.25">
      <c r="A1794" s="1">
        <v>0</v>
      </c>
      <c r="B1794" s="2">
        <v>45</v>
      </c>
      <c r="C1794">
        <v>22.67</v>
      </c>
      <c r="D1794">
        <v>715</v>
      </c>
      <c r="E1794">
        <v>0</v>
      </c>
      <c r="G1794">
        <f t="shared" si="220"/>
        <v>1.6400707781582256</v>
      </c>
      <c r="H1794">
        <f t="shared" si="221"/>
        <v>0.83754456798496513</v>
      </c>
      <c r="I1794">
        <f t="shared" si="222"/>
        <v>-1.8173515793525996</v>
      </c>
      <c r="J1794" s="1">
        <f t="shared" si="223"/>
        <v>1</v>
      </c>
      <c r="L1794">
        <f t="shared" si="224"/>
        <v>0</v>
      </c>
      <c r="M1794">
        <f t="shared" si="225"/>
        <v>0</v>
      </c>
      <c r="N1794">
        <f t="shared" si="226"/>
        <v>0</v>
      </c>
      <c r="O1794">
        <f t="shared" si="227"/>
        <v>1</v>
      </c>
    </row>
    <row r="1795" spans="1:15" x14ac:dyDescent="0.25">
      <c r="A1795" s="1">
        <v>1</v>
      </c>
      <c r="B1795" s="2">
        <v>52</v>
      </c>
      <c r="C1795">
        <v>17.170000000000002</v>
      </c>
      <c r="D1795">
        <v>755</v>
      </c>
      <c r="E1795">
        <v>0</v>
      </c>
      <c r="G1795">
        <f t="shared" si="220"/>
        <v>2.2656388349148582</v>
      </c>
      <c r="H1795">
        <f t="shared" si="221"/>
        <v>0.90599099872785394</v>
      </c>
      <c r="I1795">
        <f t="shared" si="222"/>
        <v>-2.3643647430823385</v>
      </c>
      <c r="J1795" s="1">
        <f t="shared" si="223"/>
        <v>1</v>
      </c>
      <c r="L1795">
        <f t="shared" si="224"/>
        <v>0</v>
      </c>
      <c r="M1795">
        <f t="shared" si="225"/>
        <v>0</v>
      </c>
      <c r="N1795">
        <f t="shared" si="226"/>
        <v>0</v>
      </c>
      <c r="O1795">
        <f t="shared" si="227"/>
        <v>1</v>
      </c>
    </row>
    <row r="1796" spans="1:15" x14ac:dyDescent="0.25">
      <c r="A1796" s="1">
        <v>0</v>
      </c>
      <c r="B1796" s="2">
        <v>57</v>
      </c>
      <c r="C1796">
        <v>25.16</v>
      </c>
      <c r="D1796">
        <v>690</v>
      </c>
      <c r="E1796">
        <v>0</v>
      </c>
      <c r="G1796">
        <f t="shared" ref="G1796:G1859" si="228">$Q$3+SUMPRODUCT(A1796:D1796,$R$3:$U$3)</f>
        <v>1.4048857732978384</v>
      </c>
      <c r="H1796">
        <f t="shared" ref="H1796:H1859" si="229">IF(G1796&gt;-100, 1/(1+EXP(-G1796)),0.0001)</f>
        <v>0.80295804249117109</v>
      </c>
      <c r="I1796">
        <f t="shared" ref="I1796:I1859" si="230">IF(E1796=0,IF(H1796&lt;0.9999,LN(1-H1796),-9.21),LN(H1796))</f>
        <v>-1.6243385906433347</v>
      </c>
      <c r="J1796" s="1">
        <f t="shared" ref="J1796:J1859" si="231">IF(H1796&gt;$R$10,1,0)</f>
        <v>1</v>
      </c>
      <c r="L1796">
        <f t="shared" ref="L1796:L1859" si="232">IF($E1796=1,IF($J1796=1,1,0),0)</f>
        <v>0</v>
      </c>
      <c r="M1796">
        <f t="shared" ref="M1796:M1859" si="233">IF($E1796=1,IF($J1796=0,1,0),0)</f>
        <v>0</v>
      </c>
      <c r="N1796">
        <f t="shared" ref="N1796:N1859" si="234">IF($E1796=0,IF($J1796=0,1,0),0)</f>
        <v>0</v>
      </c>
      <c r="O1796">
        <f t="shared" ref="O1796:O1859" si="235">IF($E1796=0,IF($J1796=1,1,0),0)</f>
        <v>1</v>
      </c>
    </row>
    <row r="1797" spans="1:15" x14ac:dyDescent="0.25">
      <c r="A1797" s="1">
        <v>1</v>
      </c>
      <c r="B1797" s="2">
        <v>52</v>
      </c>
      <c r="C1797">
        <v>25.62</v>
      </c>
      <c r="D1797">
        <v>695</v>
      </c>
      <c r="E1797">
        <v>0</v>
      </c>
      <c r="G1797">
        <f t="shared" si="228"/>
        <v>1.5813831756068968</v>
      </c>
      <c r="H1797">
        <f t="shared" si="229"/>
        <v>0.82940032018348087</v>
      </c>
      <c r="I1797">
        <f t="shared" si="230"/>
        <v>-1.768435520734531</v>
      </c>
      <c r="J1797" s="1">
        <f t="shared" si="231"/>
        <v>1</v>
      </c>
      <c r="L1797">
        <f t="shared" si="232"/>
        <v>0</v>
      </c>
      <c r="M1797">
        <f t="shared" si="233"/>
        <v>0</v>
      </c>
      <c r="N1797">
        <f t="shared" si="234"/>
        <v>0</v>
      </c>
      <c r="O1797">
        <f t="shared" si="235"/>
        <v>1</v>
      </c>
    </row>
    <row r="1798" spans="1:15" x14ac:dyDescent="0.25">
      <c r="A1798" s="1">
        <v>1</v>
      </c>
      <c r="B1798" s="2">
        <v>98</v>
      </c>
      <c r="C1798">
        <v>21.38</v>
      </c>
      <c r="D1798">
        <v>680</v>
      </c>
      <c r="E1798">
        <v>0</v>
      </c>
      <c r="G1798">
        <f t="shared" si="228"/>
        <v>1.6045132070001014</v>
      </c>
      <c r="H1798">
        <f t="shared" si="229"/>
        <v>0.83264822319694465</v>
      </c>
      <c r="I1798">
        <f t="shared" si="230"/>
        <v>-1.7876572340937109</v>
      </c>
      <c r="J1798" s="1">
        <f t="shared" si="231"/>
        <v>1</v>
      </c>
      <c r="L1798">
        <f t="shared" si="232"/>
        <v>0</v>
      </c>
      <c r="M1798">
        <f t="shared" si="233"/>
        <v>0</v>
      </c>
      <c r="N1798">
        <f t="shared" si="234"/>
        <v>0</v>
      </c>
      <c r="O1798">
        <f t="shared" si="235"/>
        <v>1</v>
      </c>
    </row>
    <row r="1799" spans="1:15" x14ac:dyDescent="0.25">
      <c r="A1799" s="1">
        <v>0</v>
      </c>
      <c r="B1799" s="2">
        <v>33</v>
      </c>
      <c r="C1799">
        <v>30.36</v>
      </c>
      <c r="D1799">
        <v>675</v>
      </c>
      <c r="E1799">
        <v>0</v>
      </c>
      <c r="G1799">
        <f t="shared" si="228"/>
        <v>1.1327704833004235</v>
      </c>
      <c r="H1799">
        <f t="shared" si="229"/>
        <v>0.75634981950817481</v>
      </c>
      <c r="I1799">
        <f t="shared" si="230"/>
        <v>-1.4120217689097023</v>
      </c>
      <c r="J1799" s="1">
        <f t="shared" si="231"/>
        <v>0</v>
      </c>
      <c r="L1799">
        <f t="shared" si="232"/>
        <v>0</v>
      </c>
      <c r="M1799">
        <f t="shared" si="233"/>
        <v>0</v>
      </c>
      <c r="N1799">
        <f t="shared" si="234"/>
        <v>1</v>
      </c>
      <c r="O1799">
        <f t="shared" si="235"/>
        <v>0</v>
      </c>
    </row>
    <row r="1800" spans="1:15" x14ac:dyDescent="0.25">
      <c r="A1800" s="1">
        <v>0</v>
      </c>
      <c r="B1800" s="2">
        <v>27</v>
      </c>
      <c r="C1800">
        <v>29.82</v>
      </c>
      <c r="D1800">
        <v>665</v>
      </c>
      <c r="E1800">
        <v>0</v>
      </c>
      <c r="G1800">
        <f t="shared" si="228"/>
        <v>0.99666917994897997</v>
      </c>
      <c r="H1800">
        <f t="shared" si="229"/>
        <v>0.73040319587431302</v>
      </c>
      <c r="I1800">
        <f t="shared" si="230"/>
        <v>-1.3108277541474544</v>
      </c>
      <c r="J1800" s="1">
        <f t="shared" si="231"/>
        <v>0</v>
      </c>
      <c r="L1800">
        <f t="shared" si="232"/>
        <v>0</v>
      </c>
      <c r="M1800">
        <f t="shared" si="233"/>
        <v>0</v>
      </c>
      <c r="N1800">
        <f t="shared" si="234"/>
        <v>1</v>
      </c>
      <c r="O1800">
        <f t="shared" si="235"/>
        <v>0</v>
      </c>
    </row>
    <row r="1801" spans="1:15" x14ac:dyDescent="0.25">
      <c r="A1801" s="1">
        <v>1</v>
      </c>
      <c r="B1801" s="2">
        <v>104</v>
      </c>
      <c r="C1801">
        <v>9.5299999999999994</v>
      </c>
      <c r="D1801">
        <v>690</v>
      </c>
      <c r="E1801">
        <v>0</v>
      </c>
      <c r="G1801">
        <f t="shared" si="228"/>
        <v>1.7552087684642306</v>
      </c>
      <c r="H1801">
        <f t="shared" si="229"/>
        <v>0.85260857622418873</v>
      </c>
      <c r="I1801">
        <f t="shared" si="230"/>
        <v>-1.9146634842587535</v>
      </c>
      <c r="J1801" s="1">
        <f t="shared" si="231"/>
        <v>1</v>
      </c>
      <c r="L1801">
        <f t="shared" si="232"/>
        <v>0</v>
      </c>
      <c r="M1801">
        <f t="shared" si="233"/>
        <v>0</v>
      </c>
      <c r="N1801">
        <f t="shared" si="234"/>
        <v>0</v>
      </c>
      <c r="O1801">
        <f t="shared" si="235"/>
        <v>1</v>
      </c>
    </row>
    <row r="1802" spans="1:15" x14ac:dyDescent="0.25">
      <c r="A1802" s="1">
        <v>0</v>
      </c>
      <c r="B1802" s="2">
        <v>40</v>
      </c>
      <c r="C1802">
        <v>14.88</v>
      </c>
      <c r="D1802">
        <v>665</v>
      </c>
      <c r="E1802">
        <v>0</v>
      </c>
      <c r="G1802">
        <f t="shared" si="228"/>
        <v>1.0670333350222467</v>
      </c>
      <c r="H1802">
        <f t="shared" si="229"/>
        <v>0.74403232890951598</v>
      </c>
      <c r="I1802">
        <f t="shared" si="230"/>
        <v>-1.3627041272799685</v>
      </c>
      <c r="J1802" s="1">
        <f t="shared" si="231"/>
        <v>0</v>
      </c>
      <c r="L1802">
        <f t="shared" si="232"/>
        <v>0</v>
      </c>
      <c r="M1802">
        <f t="shared" si="233"/>
        <v>0</v>
      </c>
      <c r="N1802">
        <f t="shared" si="234"/>
        <v>1</v>
      </c>
      <c r="O1802">
        <f t="shared" si="235"/>
        <v>0</v>
      </c>
    </row>
    <row r="1803" spans="1:15" x14ac:dyDescent="0.25">
      <c r="A1803" s="1">
        <v>0</v>
      </c>
      <c r="B1803" s="2">
        <v>110</v>
      </c>
      <c r="C1803">
        <v>24.42</v>
      </c>
      <c r="D1803">
        <v>680</v>
      </c>
      <c r="E1803">
        <v>0</v>
      </c>
      <c r="G1803">
        <f t="shared" si="228"/>
        <v>1.5084975842146893</v>
      </c>
      <c r="H1803">
        <f t="shared" si="229"/>
        <v>0.81883844216602497</v>
      </c>
      <c r="I1803">
        <f t="shared" si="230"/>
        <v>-1.7083660611150724</v>
      </c>
      <c r="J1803" s="1">
        <f t="shared" si="231"/>
        <v>1</v>
      </c>
      <c r="L1803">
        <f t="shared" si="232"/>
        <v>0</v>
      </c>
      <c r="M1803">
        <f t="shared" si="233"/>
        <v>0</v>
      </c>
      <c r="N1803">
        <f t="shared" si="234"/>
        <v>0</v>
      </c>
      <c r="O1803">
        <f t="shared" si="235"/>
        <v>1</v>
      </c>
    </row>
    <row r="1804" spans="1:15" x14ac:dyDescent="0.25">
      <c r="A1804" s="1">
        <v>0</v>
      </c>
      <c r="B1804" s="2">
        <v>65</v>
      </c>
      <c r="C1804">
        <v>20.14</v>
      </c>
      <c r="D1804">
        <v>705</v>
      </c>
      <c r="E1804">
        <v>0</v>
      </c>
      <c r="G1804">
        <f t="shared" si="228"/>
        <v>1.611845980371978</v>
      </c>
      <c r="H1804">
        <f t="shared" si="229"/>
        <v>0.83366751880499823</v>
      </c>
      <c r="I1804">
        <f t="shared" si="230"/>
        <v>-1.7937665949879928</v>
      </c>
      <c r="J1804" s="1">
        <f t="shared" si="231"/>
        <v>1</v>
      </c>
      <c r="L1804">
        <f t="shared" si="232"/>
        <v>0</v>
      </c>
      <c r="M1804">
        <f t="shared" si="233"/>
        <v>0</v>
      </c>
      <c r="N1804">
        <f t="shared" si="234"/>
        <v>0</v>
      </c>
      <c r="O1804">
        <f t="shared" si="235"/>
        <v>1</v>
      </c>
    </row>
    <row r="1805" spans="1:15" x14ac:dyDescent="0.25">
      <c r="A1805" s="1">
        <v>1</v>
      </c>
      <c r="B1805" s="2">
        <v>45</v>
      </c>
      <c r="C1805">
        <v>33.409999999999997</v>
      </c>
      <c r="D1805">
        <v>710</v>
      </c>
      <c r="E1805">
        <v>0</v>
      </c>
      <c r="G1805">
        <f t="shared" si="228"/>
        <v>1.7123702853890546</v>
      </c>
      <c r="H1805">
        <f t="shared" si="229"/>
        <v>0.84714346845381172</v>
      </c>
      <c r="I1805">
        <f t="shared" si="230"/>
        <v>-1.8782554998200394</v>
      </c>
      <c r="J1805" s="1">
        <f t="shared" si="231"/>
        <v>1</v>
      </c>
      <c r="L1805">
        <f t="shared" si="232"/>
        <v>0</v>
      </c>
      <c r="M1805">
        <f t="shared" si="233"/>
        <v>0</v>
      </c>
      <c r="N1805">
        <f t="shared" si="234"/>
        <v>0</v>
      </c>
      <c r="O1805">
        <f t="shared" si="235"/>
        <v>1</v>
      </c>
    </row>
    <row r="1806" spans="1:15" x14ac:dyDescent="0.25">
      <c r="A1806" s="1">
        <v>1</v>
      </c>
      <c r="B1806" s="2">
        <v>85</v>
      </c>
      <c r="C1806">
        <v>1.76</v>
      </c>
      <c r="D1806">
        <v>790</v>
      </c>
      <c r="E1806">
        <v>0</v>
      </c>
      <c r="G1806">
        <f t="shared" si="228"/>
        <v>2.8110784691686224</v>
      </c>
      <c r="H1806">
        <f t="shared" si="229"/>
        <v>0.94327155602552049</v>
      </c>
      <c r="I1806">
        <f t="shared" si="230"/>
        <v>-2.8694795366382091</v>
      </c>
      <c r="J1806" s="1">
        <f t="shared" si="231"/>
        <v>1</v>
      </c>
      <c r="L1806">
        <f t="shared" si="232"/>
        <v>0</v>
      </c>
      <c r="M1806">
        <f t="shared" si="233"/>
        <v>0</v>
      </c>
      <c r="N1806">
        <f t="shared" si="234"/>
        <v>0</v>
      </c>
      <c r="O1806">
        <f t="shared" si="235"/>
        <v>1</v>
      </c>
    </row>
    <row r="1807" spans="1:15" x14ac:dyDescent="0.25">
      <c r="A1807" s="1">
        <v>1</v>
      </c>
      <c r="B1807" s="2">
        <v>65</v>
      </c>
      <c r="C1807">
        <v>15.62</v>
      </c>
      <c r="D1807">
        <v>715</v>
      </c>
      <c r="E1807">
        <v>0</v>
      </c>
      <c r="G1807">
        <f t="shared" si="228"/>
        <v>1.8706959245069985</v>
      </c>
      <c r="H1807">
        <f t="shared" si="229"/>
        <v>0.86653878119601058</v>
      </c>
      <c r="I1807">
        <f t="shared" si="230"/>
        <v>-2.0139443391941922</v>
      </c>
      <c r="J1807" s="1">
        <f t="shared" si="231"/>
        <v>1</v>
      </c>
      <c r="L1807">
        <f t="shared" si="232"/>
        <v>0</v>
      </c>
      <c r="M1807">
        <f t="shared" si="233"/>
        <v>0</v>
      </c>
      <c r="N1807">
        <f t="shared" si="234"/>
        <v>0</v>
      </c>
      <c r="O1807">
        <f t="shared" si="235"/>
        <v>1</v>
      </c>
    </row>
    <row r="1808" spans="1:15" x14ac:dyDescent="0.25">
      <c r="A1808" s="1">
        <v>1</v>
      </c>
      <c r="B1808" s="2">
        <v>35</v>
      </c>
      <c r="C1808">
        <v>27.81</v>
      </c>
      <c r="D1808">
        <v>710</v>
      </c>
      <c r="E1808">
        <v>0</v>
      </c>
      <c r="G1808">
        <f t="shared" si="228"/>
        <v>1.6783771478653762</v>
      </c>
      <c r="H1808">
        <f t="shared" si="229"/>
        <v>0.84268951913980084</v>
      </c>
      <c r="I1808">
        <f t="shared" si="230"/>
        <v>-1.8495338413842362</v>
      </c>
      <c r="J1808" s="1">
        <f t="shared" si="231"/>
        <v>1</v>
      </c>
      <c r="L1808">
        <f t="shared" si="232"/>
        <v>0</v>
      </c>
      <c r="M1808">
        <f t="shared" si="233"/>
        <v>0</v>
      </c>
      <c r="N1808">
        <f t="shared" si="234"/>
        <v>0</v>
      </c>
      <c r="O1808">
        <f t="shared" si="235"/>
        <v>1</v>
      </c>
    </row>
    <row r="1809" spans="1:15" x14ac:dyDescent="0.25">
      <c r="A1809" s="1">
        <v>0</v>
      </c>
      <c r="B1809" s="2">
        <v>34</v>
      </c>
      <c r="C1809">
        <v>7.48</v>
      </c>
      <c r="D1809">
        <v>660</v>
      </c>
      <c r="E1809">
        <v>0</v>
      </c>
      <c r="G1809">
        <f t="shared" si="228"/>
        <v>0.99520433100904526</v>
      </c>
      <c r="H1809">
        <f t="shared" si="229"/>
        <v>0.73011464873731236</v>
      </c>
      <c r="I1809">
        <f t="shared" si="230"/>
        <v>-1.3097580351154754</v>
      </c>
      <c r="J1809" s="1">
        <f t="shared" si="231"/>
        <v>0</v>
      </c>
      <c r="L1809">
        <f t="shared" si="232"/>
        <v>0</v>
      </c>
      <c r="M1809">
        <f t="shared" si="233"/>
        <v>0</v>
      </c>
      <c r="N1809">
        <f t="shared" si="234"/>
        <v>1</v>
      </c>
      <c r="O1809">
        <f t="shared" si="235"/>
        <v>0</v>
      </c>
    </row>
    <row r="1810" spans="1:15" x14ac:dyDescent="0.25">
      <c r="A1810" s="1">
        <v>1</v>
      </c>
      <c r="B1810" s="2">
        <v>198</v>
      </c>
      <c r="C1810">
        <v>8.23</v>
      </c>
      <c r="D1810">
        <v>700</v>
      </c>
      <c r="E1810">
        <v>0</v>
      </c>
      <c r="G1810">
        <f t="shared" si="228"/>
        <v>2.2506642481839005</v>
      </c>
      <c r="H1810">
        <f t="shared" si="229"/>
        <v>0.90470781638518349</v>
      </c>
      <c r="I1810">
        <f t="shared" si="230"/>
        <v>-2.3508074904179517</v>
      </c>
      <c r="J1810" s="1">
        <f t="shared" si="231"/>
        <v>1</v>
      </c>
      <c r="L1810">
        <f t="shared" si="232"/>
        <v>0</v>
      </c>
      <c r="M1810">
        <f t="shared" si="233"/>
        <v>0</v>
      </c>
      <c r="N1810">
        <f t="shared" si="234"/>
        <v>0</v>
      </c>
      <c r="O1810">
        <f t="shared" si="235"/>
        <v>1</v>
      </c>
    </row>
    <row r="1811" spans="1:15" x14ac:dyDescent="0.25">
      <c r="A1811" s="1">
        <v>1</v>
      </c>
      <c r="B1811" s="2">
        <v>87</v>
      </c>
      <c r="C1811">
        <v>26.59</v>
      </c>
      <c r="D1811">
        <v>700</v>
      </c>
      <c r="E1811">
        <v>0</v>
      </c>
      <c r="G1811">
        <f t="shared" si="228"/>
        <v>1.7784954125319565</v>
      </c>
      <c r="H1811">
        <f t="shared" si="229"/>
        <v>0.85551098039415463</v>
      </c>
      <c r="I1811">
        <f t="shared" si="230"/>
        <v>-1.9345517632038352</v>
      </c>
      <c r="J1811" s="1">
        <f t="shared" si="231"/>
        <v>1</v>
      </c>
      <c r="L1811">
        <f t="shared" si="232"/>
        <v>0</v>
      </c>
      <c r="M1811">
        <f t="shared" si="233"/>
        <v>0</v>
      </c>
      <c r="N1811">
        <f t="shared" si="234"/>
        <v>0</v>
      </c>
      <c r="O1811">
        <f t="shared" si="235"/>
        <v>1</v>
      </c>
    </row>
    <row r="1812" spans="1:15" x14ac:dyDescent="0.25">
      <c r="A1812" s="1">
        <v>0</v>
      </c>
      <c r="B1812" s="2">
        <v>125</v>
      </c>
      <c r="C1812">
        <v>9.84</v>
      </c>
      <c r="D1812">
        <v>665</v>
      </c>
      <c r="E1812">
        <v>0</v>
      </c>
      <c r="G1812">
        <f t="shared" si="228"/>
        <v>1.4179799875935224</v>
      </c>
      <c r="H1812">
        <f t="shared" si="229"/>
        <v>0.80502154685812299</v>
      </c>
      <c r="I1812">
        <f t="shared" si="230"/>
        <v>-1.6348662232319242</v>
      </c>
      <c r="J1812" s="1">
        <f t="shared" si="231"/>
        <v>1</v>
      </c>
      <c r="L1812">
        <f t="shared" si="232"/>
        <v>0</v>
      </c>
      <c r="M1812">
        <f t="shared" si="233"/>
        <v>0</v>
      </c>
      <c r="N1812">
        <f t="shared" si="234"/>
        <v>0</v>
      </c>
      <c r="O1812">
        <f t="shared" si="235"/>
        <v>1</v>
      </c>
    </row>
    <row r="1813" spans="1:15" x14ac:dyDescent="0.25">
      <c r="A1813" s="1">
        <v>1</v>
      </c>
      <c r="B1813" s="2">
        <v>60</v>
      </c>
      <c r="C1813">
        <v>6.62</v>
      </c>
      <c r="D1813">
        <v>690</v>
      </c>
      <c r="E1813">
        <v>0</v>
      </c>
      <c r="G1813">
        <f t="shared" si="228"/>
        <v>1.5800430611172089</v>
      </c>
      <c r="H1813">
        <f t="shared" si="229"/>
        <v>0.82921061639543092</v>
      </c>
      <c r="I1813">
        <f t="shared" si="230"/>
        <v>-1.7673241564414006</v>
      </c>
      <c r="J1813" s="1">
        <f t="shared" si="231"/>
        <v>1</v>
      </c>
      <c r="L1813">
        <f t="shared" si="232"/>
        <v>0</v>
      </c>
      <c r="M1813">
        <f t="shared" si="233"/>
        <v>0</v>
      </c>
      <c r="N1813">
        <f t="shared" si="234"/>
        <v>0</v>
      </c>
      <c r="O1813">
        <f t="shared" si="235"/>
        <v>1</v>
      </c>
    </row>
    <row r="1814" spans="1:15" x14ac:dyDescent="0.25">
      <c r="A1814" s="1">
        <v>1</v>
      </c>
      <c r="B1814" s="2">
        <v>43</v>
      </c>
      <c r="C1814">
        <v>9.49</v>
      </c>
      <c r="D1814">
        <v>765</v>
      </c>
      <c r="E1814">
        <v>0</v>
      </c>
      <c r="G1814">
        <f t="shared" si="228"/>
        <v>2.3505384088604995</v>
      </c>
      <c r="H1814">
        <f t="shared" si="229"/>
        <v>0.91297701364873818</v>
      </c>
      <c r="I1814">
        <f t="shared" si="230"/>
        <v>-2.4415829842910717</v>
      </c>
      <c r="J1814" s="1">
        <f t="shared" si="231"/>
        <v>1</v>
      </c>
      <c r="L1814">
        <f t="shared" si="232"/>
        <v>0</v>
      </c>
      <c r="M1814">
        <f t="shared" si="233"/>
        <v>0</v>
      </c>
      <c r="N1814">
        <f t="shared" si="234"/>
        <v>0</v>
      </c>
      <c r="O1814">
        <f t="shared" si="235"/>
        <v>1</v>
      </c>
    </row>
    <row r="1815" spans="1:15" x14ac:dyDescent="0.25">
      <c r="A1815" s="1">
        <v>0</v>
      </c>
      <c r="B1815" s="2">
        <v>25</v>
      </c>
      <c r="C1815">
        <v>27.41</v>
      </c>
      <c r="D1815">
        <v>710</v>
      </c>
      <c r="E1815">
        <v>0</v>
      </c>
      <c r="G1815">
        <f t="shared" si="228"/>
        <v>1.4971168152606644</v>
      </c>
      <c r="H1815">
        <f t="shared" si="229"/>
        <v>0.81714406562220676</v>
      </c>
      <c r="I1815">
        <f t="shared" si="230"/>
        <v>-1.6990566800170694</v>
      </c>
      <c r="J1815" s="1">
        <f t="shared" si="231"/>
        <v>1</v>
      </c>
      <c r="L1815">
        <f t="shared" si="232"/>
        <v>0</v>
      </c>
      <c r="M1815">
        <f t="shared" si="233"/>
        <v>0</v>
      </c>
      <c r="N1815">
        <f t="shared" si="234"/>
        <v>0</v>
      </c>
      <c r="O1815">
        <f t="shared" si="235"/>
        <v>1</v>
      </c>
    </row>
    <row r="1816" spans="1:15" x14ac:dyDescent="0.25">
      <c r="A1816" s="1">
        <v>1</v>
      </c>
      <c r="B1816" s="2">
        <v>24</v>
      </c>
      <c r="C1816">
        <v>28.7</v>
      </c>
      <c r="D1816">
        <v>695</v>
      </c>
      <c r="E1816">
        <v>0</v>
      </c>
      <c r="G1816">
        <f t="shared" si="228"/>
        <v>1.4641048697824033</v>
      </c>
      <c r="H1816">
        <f t="shared" si="229"/>
        <v>0.81215970119363434</v>
      </c>
      <c r="I1816">
        <f t="shared" si="230"/>
        <v>-1.6721631515942794</v>
      </c>
      <c r="J1816" s="1">
        <f t="shared" si="231"/>
        <v>1</v>
      </c>
      <c r="L1816">
        <f t="shared" si="232"/>
        <v>0</v>
      </c>
      <c r="M1816">
        <f t="shared" si="233"/>
        <v>0</v>
      </c>
      <c r="N1816">
        <f t="shared" si="234"/>
        <v>0</v>
      </c>
      <c r="O1816">
        <f t="shared" si="235"/>
        <v>1</v>
      </c>
    </row>
    <row r="1817" spans="1:15" x14ac:dyDescent="0.25">
      <c r="A1817" s="1">
        <v>0</v>
      </c>
      <c r="B1817" s="2">
        <v>135</v>
      </c>
      <c r="C1817">
        <v>19.72</v>
      </c>
      <c r="D1817">
        <v>670</v>
      </c>
      <c r="E1817">
        <v>0</v>
      </c>
      <c r="G1817">
        <f t="shared" si="228"/>
        <v>1.5031235491224884</v>
      </c>
      <c r="H1817">
        <f t="shared" si="229"/>
        <v>0.81803988042259956</v>
      </c>
      <c r="I1817">
        <f t="shared" si="230"/>
        <v>-1.7039677391174344</v>
      </c>
      <c r="J1817" s="1">
        <f t="shared" si="231"/>
        <v>1</v>
      </c>
      <c r="L1817">
        <f t="shared" si="232"/>
        <v>0</v>
      </c>
      <c r="M1817">
        <f t="shared" si="233"/>
        <v>0</v>
      </c>
      <c r="N1817">
        <f t="shared" si="234"/>
        <v>0</v>
      </c>
      <c r="O1817">
        <f t="shared" si="235"/>
        <v>1</v>
      </c>
    </row>
    <row r="1818" spans="1:15" x14ac:dyDescent="0.25">
      <c r="A1818" s="1">
        <v>0</v>
      </c>
      <c r="B1818" s="2">
        <v>41</v>
      </c>
      <c r="C1818">
        <v>25.38</v>
      </c>
      <c r="D1818">
        <v>690</v>
      </c>
      <c r="E1818">
        <v>0</v>
      </c>
      <c r="G1818">
        <f t="shared" si="228"/>
        <v>1.3396835741256119</v>
      </c>
      <c r="H1818">
        <f t="shared" si="229"/>
        <v>0.79243790050505725</v>
      </c>
      <c r="I1818">
        <f t="shared" si="230"/>
        <v>-1.5723247094106936</v>
      </c>
      <c r="J1818" s="1">
        <f t="shared" si="231"/>
        <v>0</v>
      </c>
      <c r="L1818">
        <f t="shared" si="232"/>
        <v>0</v>
      </c>
      <c r="M1818">
        <f t="shared" si="233"/>
        <v>0</v>
      </c>
      <c r="N1818">
        <f t="shared" si="234"/>
        <v>1</v>
      </c>
      <c r="O1818">
        <f t="shared" si="235"/>
        <v>0</v>
      </c>
    </row>
    <row r="1819" spans="1:15" x14ac:dyDescent="0.25">
      <c r="A1819" s="1">
        <v>0</v>
      </c>
      <c r="B1819" s="2">
        <v>48</v>
      </c>
      <c r="C1819">
        <v>24.3</v>
      </c>
      <c r="D1819">
        <v>675</v>
      </c>
      <c r="E1819">
        <v>0</v>
      </c>
      <c r="G1819">
        <f t="shared" si="228"/>
        <v>1.2007927135818619</v>
      </c>
      <c r="H1819">
        <f t="shared" si="229"/>
        <v>0.76866577281942905</v>
      </c>
      <c r="I1819">
        <f t="shared" si="230"/>
        <v>-1.463891743257949</v>
      </c>
      <c r="J1819" s="1">
        <f t="shared" si="231"/>
        <v>0</v>
      </c>
      <c r="L1819">
        <f t="shared" si="232"/>
        <v>0</v>
      </c>
      <c r="M1819">
        <f t="shared" si="233"/>
        <v>0</v>
      </c>
      <c r="N1819">
        <f t="shared" si="234"/>
        <v>1</v>
      </c>
      <c r="O1819">
        <f t="shared" si="235"/>
        <v>0</v>
      </c>
    </row>
    <row r="1820" spans="1:15" x14ac:dyDescent="0.25">
      <c r="A1820" s="1">
        <v>0</v>
      </c>
      <c r="B1820" s="2">
        <v>27.8</v>
      </c>
      <c r="C1820">
        <v>26.03</v>
      </c>
      <c r="D1820">
        <v>660</v>
      </c>
      <c r="E1820">
        <v>0</v>
      </c>
      <c r="G1820">
        <f t="shared" si="228"/>
        <v>0.94818873488418998</v>
      </c>
      <c r="H1820">
        <f t="shared" si="229"/>
        <v>0.72075077213230598</v>
      </c>
      <c r="I1820">
        <f t="shared" si="230"/>
        <v>-1.2756506060583361</v>
      </c>
      <c r="J1820" s="1">
        <f t="shared" si="231"/>
        <v>0</v>
      </c>
      <c r="L1820">
        <f t="shared" si="232"/>
        <v>0</v>
      </c>
      <c r="M1820">
        <f t="shared" si="233"/>
        <v>0</v>
      </c>
      <c r="N1820">
        <f t="shared" si="234"/>
        <v>1</v>
      </c>
      <c r="O1820">
        <f t="shared" si="235"/>
        <v>0</v>
      </c>
    </row>
    <row r="1821" spans="1:15" x14ac:dyDescent="0.25">
      <c r="A1821" s="1">
        <v>1</v>
      </c>
      <c r="B1821" s="2">
        <v>140</v>
      </c>
      <c r="C1821">
        <v>11.03</v>
      </c>
      <c r="D1821">
        <v>705</v>
      </c>
      <c r="E1821">
        <v>0</v>
      </c>
      <c r="G1821">
        <f t="shared" si="228"/>
        <v>2.0681393816145359</v>
      </c>
      <c r="H1821">
        <f t="shared" si="229"/>
        <v>0.88776771020193113</v>
      </c>
      <c r="I1821">
        <f t="shared" si="230"/>
        <v>-2.1871845394349481</v>
      </c>
      <c r="J1821" s="1">
        <f t="shared" si="231"/>
        <v>1</v>
      </c>
      <c r="L1821">
        <f t="shared" si="232"/>
        <v>0</v>
      </c>
      <c r="M1821">
        <f t="shared" si="233"/>
        <v>0</v>
      </c>
      <c r="N1821">
        <f t="shared" si="234"/>
        <v>0</v>
      </c>
      <c r="O1821">
        <f t="shared" si="235"/>
        <v>1</v>
      </c>
    </row>
    <row r="1822" spans="1:15" x14ac:dyDescent="0.25">
      <c r="A1822" s="1">
        <v>1</v>
      </c>
      <c r="B1822" s="2">
        <v>38</v>
      </c>
      <c r="C1822">
        <v>26.75</v>
      </c>
      <c r="D1822">
        <v>660</v>
      </c>
      <c r="E1822">
        <v>0</v>
      </c>
      <c r="G1822">
        <f t="shared" si="228"/>
        <v>1.1298839257448261</v>
      </c>
      <c r="H1822">
        <f t="shared" si="229"/>
        <v>0.75581747736605109</v>
      </c>
      <c r="I1822">
        <f t="shared" si="230"/>
        <v>-1.4098392897523284</v>
      </c>
      <c r="J1822" s="1">
        <f t="shared" si="231"/>
        <v>0</v>
      </c>
      <c r="L1822">
        <f t="shared" si="232"/>
        <v>0</v>
      </c>
      <c r="M1822">
        <f t="shared" si="233"/>
        <v>0</v>
      </c>
      <c r="N1822">
        <f t="shared" si="234"/>
        <v>1</v>
      </c>
      <c r="O1822">
        <f t="shared" si="235"/>
        <v>0</v>
      </c>
    </row>
    <row r="1823" spans="1:15" x14ac:dyDescent="0.25">
      <c r="A1823" s="1">
        <v>0</v>
      </c>
      <c r="B1823" s="2">
        <v>55</v>
      </c>
      <c r="C1823">
        <v>16.32</v>
      </c>
      <c r="D1823">
        <v>695</v>
      </c>
      <c r="E1823">
        <v>0</v>
      </c>
      <c r="G1823">
        <f t="shared" si="228"/>
        <v>1.4633724444837988</v>
      </c>
      <c r="H1823">
        <f t="shared" si="229"/>
        <v>0.81204793953722743</v>
      </c>
      <c r="I1823">
        <f t="shared" si="230"/>
        <v>-1.671568346208032</v>
      </c>
      <c r="J1823" s="1">
        <f t="shared" si="231"/>
        <v>1</v>
      </c>
      <c r="L1823">
        <f t="shared" si="232"/>
        <v>0</v>
      </c>
      <c r="M1823">
        <f t="shared" si="233"/>
        <v>0</v>
      </c>
      <c r="N1823">
        <f t="shared" si="234"/>
        <v>0</v>
      </c>
      <c r="O1823">
        <f t="shared" si="235"/>
        <v>1</v>
      </c>
    </row>
    <row r="1824" spans="1:15" x14ac:dyDescent="0.25">
      <c r="A1824" s="1">
        <v>1</v>
      </c>
      <c r="B1824" s="2">
        <v>157</v>
      </c>
      <c r="C1824">
        <v>10.16</v>
      </c>
      <c r="D1824">
        <v>735</v>
      </c>
      <c r="E1824">
        <v>0</v>
      </c>
      <c r="G1824">
        <f t="shared" si="228"/>
        <v>2.4753173369284021</v>
      </c>
      <c r="H1824">
        <f t="shared" si="229"/>
        <v>0.92239325671522376</v>
      </c>
      <c r="I1824">
        <f t="shared" si="230"/>
        <v>-2.5561009575686828</v>
      </c>
      <c r="J1824" s="1">
        <f t="shared" si="231"/>
        <v>1</v>
      </c>
      <c r="L1824">
        <f t="shared" si="232"/>
        <v>0</v>
      </c>
      <c r="M1824">
        <f t="shared" si="233"/>
        <v>0</v>
      </c>
      <c r="N1824">
        <f t="shared" si="234"/>
        <v>0</v>
      </c>
      <c r="O1824">
        <f t="shared" si="235"/>
        <v>1</v>
      </c>
    </row>
    <row r="1825" spans="1:15" x14ac:dyDescent="0.25">
      <c r="A1825" s="1">
        <v>1</v>
      </c>
      <c r="B1825" s="2">
        <v>205</v>
      </c>
      <c r="C1825">
        <v>9.59</v>
      </c>
      <c r="D1825">
        <v>665</v>
      </c>
      <c r="E1825">
        <v>0</v>
      </c>
      <c r="G1825">
        <f t="shared" si="228"/>
        <v>1.8841318458817895</v>
      </c>
      <c r="H1825">
        <f t="shared" si="229"/>
        <v>0.86808499834219299</v>
      </c>
      <c r="I1825">
        <f t="shared" si="230"/>
        <v>-2.0255974906404886</v>
      </c>
      <c r="J1825" s="1">
        <f t="shared" si="231"/>
        <v>1</v>
      </c>
      <c r="L1825">
        <f t="shared" si="232"/>
        <v>0</v>
      </c>
      <c r="M1825">
        <f t="shared" si="233"/>
        <v>0</v>
      </c>
      <c r="N1825">
        <f t="shared" si="234"/>
        <v>0</v>
      </c>
      <c r="O1825">
        <f t="shared" si="235"/>
        <v>1</v>
      </c>
    </row>
    <row r="1826" spans="1:15" x14ac:dyDescent="0.25">
      <c r="A1826" s="1">
        <v>0</v>
      </c>
      <c r="B1826" s="2">
        <v>34</v>
      </c>
      <c r="C1826">
        <v>15.71</v>
      </c>
      <c r="D1826">
        <v>690</v>
      </c>
      <c r="E1826">
        <v>0</v>
      </c>
      <c r="G1826">
        <f t="shared" si="228"/>
        <v>1.322661338645795</v>
      </c>
      <c r="H1826">
        <f t="shared" si="229"/>
        <v>0.78962414315506457</v>
      </c>
      <c r="I1826">
        <f t="shared" si="230"/>
        <v>-1.5588595535385918</v>
      </c>
      <c r="J1826" s="1">
        <f t="shared" si="231"/>
        <v>0</v>
      </c>
      <c r="L1826">
        <f t="shared" si="232"/>
        <v>0</v>
      </c>
      <c r="M1826">
        <f t="shared" si="233"/>
        <v>0</v>
      </c>
      <c r="N1826">
        <f t="shared" si="234"/>
        <v>1</v>
      </c>
      <c r="O1826">
        <f t="shared" si="235"/>
        <v>0</v>
      </c>
    </row>
    <row r="1827" spans="1:15" x14ac:dyDescent="0.25">
      <c r="A1827" s="1">
        <v>1</v>
      </c>
      <c r="B1827" s="2">
        <v>125</v>
      </c>
      <c r="C1827">
        <v>10.92</v>
      </c>
      <c r="D1827">
        <v>705</v>
      </c>
      <c r="E1827">
        <v>0</v>
      </c>
      <c r="G1827">
        <f t="shared" si="228"/>
        <v>2.0073848327338464</v>
      </c>
      <c r="H1827">
        <f t="shared" si="229"/>
        <v>0.88157026024694696</v>
      </c>
      <c r="I1827">
        <f t="shared" si="230"/>
        <v>-2.1334354077260018</v>
      </c>
      <c r="J1827" s="1">
        <f t="shared" si="231"/>
        <v>1</v>
      </c>
      <c r="L1827">
        <f t="shared" si="232"/>
        <v>0</v>
      </c>
      <c r="M1827">
        <f t="shared" si="233"/>
        <v>0</v>
      </c>
      <c r="N1827">
        <f t="shared" si="234"/>
        <v>0</v>
      </c>
      <c r="O1827">
        <f t="shared" si="235"/>
        <v>1</v>
      </c>
    </row>
    <row r="1828" spans="1:15" x14ac:dyDescent="0.25">
      <c r="A1828" s="1">
        <v>0</v>
      </c>
      <c r="B1828" s="2">
        <v>78</v>
      </c>
      <c r="C1828">
        <v>27.22</v>
      </c>
      <c r="D1828">
        <v>750</v>
      </c>
      <c r="E1828">
        <v>0</v>
      </c>
      <c r="G1828">
        <f t="shared" si="228"/>
        <v>2.1619994041852575</v>
      </c>
      <c r="H1828">
        <f t="shared" si="229"/>
        <v>0.89678476397002893</v>
      </c>
      <c r="I1828">
        <f t="shared" si="230"/>
        <v>-2.2709388008824569</v>
      </c>
      <c r="J1828" s="1">
        <f t="shared" si="231"/>
        <v>1</v>
      </c>
      <c r="L1828">
        <f t="shared" si="232"/>
        <v>0</v>
      </c>
      <c r="M1828">
        <f t="shared" si="233"/>
        <v>0</v>
      </c>
      <c r="N1828">
        <f t="shared" si="234"/>
        <v>0</v>
      </c>
      <c r="O1828">
        <f t="shared" si="235"/>
        <v>1</v>
      </c>
    </row>
    <row r="1829" spans="1:15" x14ac:dyDescent="0.25">
      <c r="A1829" s="1">
        <v>1</v>
      </c>
      <c r="B1829" s="2">
        <v>45</v>
      </c>
      <c r="C1829">
        <v>29.89</v>
      </c>
      <c r="D1829">
        <v>675</v>
      </c>
      <c r="E1829">
        <v>0</v>
      </c>
      <c r="G1829">
        <f t="shared" si="228"/>
        <v>1.3231734767952004</v>
      </c>
      <c r="H1829">
        <f t="shared" si="229"/>
        <v>0.78970920582726789</v>
      </c>
      <c r="I1829">
        <f t="shared" si="230"/>
        <v>-1.5592639719689898</v>
      </c>
      <c r="J1829" s="1">
        <f t="shared" si="231"/>
        <v>0</v>
      </c>
      <c r="L1829">
        <f t="shared" si="232"/>
        <v>0</v>
      </c>
      <c r="M1829">
        <f t="shared" si="233"/>
        <v>0</v>
      </c>
      <c r="N1829">
        <f t="shared" si="234"/>
        <v>1</v>
      </c>
      <c r="O1829">
        <f t="shared" si="235"/>
        <v>0</v>
      </c>
    </row>
    <row r="1830" spans="1:15" x14ac:dyDescent="0.25">
      <c r="A1830" s="1">
        <v>0</v>
      </c>
      <c r="B1830" s="2">
        <v>68.400000000000006</v>
      </c>
      <c r="C1830">
        <v>18.68</v>
      </c>
      <c r="D1830">
        <v>685</v>
      </c>
      <c r="E1830">
        <v>0</v>
      </c>
      <c r="G1830">
        <f t="shared" si="228"/>
        <v>1.4025986730945093</v>
      </c>
      <c r="H1830">
        <f t="shared" si="229"/>
        <v>0.8025959349297298</v>
      </c>
      <c r="I1830">
        <f t="shared" si="230"/>
        <v>-1.6225025591336442</v>
      </c>
      <c r="J1830" s="1">
        <f t="shared" si="231"/>
        <v>1</v>
      </c>
      <c r="L1830">
        <f t="shared" si="232"/>
        <v>0</v>
      </c>
      <c r="M1830">
        <f t="shared" si="233"/>
        <v>0</v>
      </c>
      <c r="N1830">
        <f t="shared" si="234"/>
        <v>0</v>
      </c>
      <c r="O1830">
        <f t="shared" si="235"/>
        <v>1</v>
      </c>
    </row>
    <row r="1831" spans="1:15" x14ac:dyDescent="0.25">
      <c r="A1831" s="1">
        <v>0</v>
      </c>
      <c r="B1831" s="2">
        <v>120</v>
      </c>
      <c r="C1831">
        <v>20.71</v>
      </c>
      <c r="D1831">
        <v>670</v>
      </c>
      <c r="E1831">
        <v>0</v>
      </c>
      <c r="G1831">
        <f t="shared" si="228"/>
        <v>1.441073303395636</v>
      </c>
      <c r="H1831">
        <f t="shared" si="229"/>
        <v>0.80862080359405075</v>
      </c>
      <c r="I1831">
        <f t="shared" si="230"/>
        <v>-1.6534984975846094</v>
      </c>
      <c r="J1831" s="1">
        <f t="shared" si="231"/>
        <v>1</v>
      </c>
      <c r="L1831">
        <f t="shared" si="232"/>
        <v>0</v>
      </c>
      <c r="M1831">
        <f t="shared" si="233"/>
        <v>0</v>
      </c>
      <c r="N1831">
        <f t="shared" si="234"/>
        <v>0</v>
      </c>
      <c r="O1831">
        <f t="shared" si="235"/>
        <v>1</v>
      </c>
    </row>
    <row r="1832" spans="1:15" x14ac:dyDescent="0.25">
      <c r="A1832" s="1">
        <v>0</v>
      </c>
      <c r="B1832" s="2">
        <v>38</v>
      </c>
      <c r="C1832">
        <v>15.79</v>
      </c>
      <c r="D1832">
        <v>690</v>
      </c>
      <c r="E1832">
        <v>0</v>
      </c>
      <c r="G1832">
        <f t="shared" si="228"/>
        <v>1.3388028710986406</v>
      </c>
      <c r="H1832">
        <f t="shared" si="229"/>
        <v>0.79229300509711875</v>
      </c>
      <c r="I1832">
        <f t="shared" si="230"/>
        <v>-1.5716268707524681</v>
      </c>
      <c r="J1832" s="1">
        <f t="shared" si="231"/>
        <v>0</v>
      </c>
      <c r="L1832">
        <f t="shared" si="232"/>
        <v>0</v>
      </c>
      <c r="M1832">
        <f t="shared" si="233"/>
        <v>0</v>
      </c>
      <c r="N1832">
        <f t="shared" si="234"/>
        <v>1</v>
      </c>
      <c r="O1832">
        <f t="shared" si="235"/>
        <v>0</v>
      </c>
    </row>
    <row r="1833" spans="1:15" x14ac:dyDescent="0.25">
      <c r="A1833" s="1">
        <v>0</v>
      </c>
      <c r="B1833" s="2">
        <v>120</v>
      </c>
      <c r="C1833">
        <v>13.27</v>
      </c>
      <c r="D1833">
        <v>675</v>
      </c>
      <c r="E1833">
        <v>0</v>
      </c>
      <c r="G1833">
        <f t="shared" si="228"/>
        <v>1.5060287883436718</v>
      </c>
      <c r="H1833">
        <f t="shared" si="229"/>
        <v>0.81847192761624332</v>
      </c>
      <c r="I1833">
        <f t="shared" si="230"/>
        <v>-1.7063449684561858</v>
      </c>
      <c r="J1833" s="1">
        <f t="shared" si="231"/>
        <v>1</v>
      </c>
      <c r="L1833">
        <f t="shared" si="232"/>
        <v>0</v>
      </c>
      <c r="M1833">
        <f t="shared" si="233"/>
        <v>0</v>
      </c>
      <c r="N1833">
        <f t="shared" si="234"/>
        <v>0</v>
      </c>
      <c r="O1833">
        <f t="shared" si="235"/>
        <v>1</v>
      </c>
    </row>
    <row r="1834" spans="1:15" x14ac:dyDescent="0.25">
      <c r="A1834" s="1">
        <v>1</v>
      </c>
      <c r="B1834" s="2">
        <v>55.269120000000001</v>
      </c>
      <c r="C1834">
        <v>36.479999999999997</v>
      </c>
      <c r="D1834">
        <v>695</v>
      </c>
      <c r="E1834">
        <v>0</v>
      </c>
      <c r="G1834">
        <f t="shared" si="228"/>
        <v>1.5818602799955492</v>
      </c>
      <c r="H1834">
        <f t="shared" si="229"/>
        <v>0.82946781766458877</v>
      </c>
      <c r="I1834">
        <f t="shared" si="230"/>
        <v>-1.7688312473697561</v>
      </c>
      <c r="J1834" s="1">
        <f t="shared" si="231"/>
        <v>1</v>
      </c>
      <c r="L1834">
        <f t="shared" si="232"/>
        <v>0</v>
      </c>
      <c r="M1834">
        <f t="shared" si="233"/>
        <v>0</v>
      </c>
      <c r="N1834">
        <f t="shared" si="234"/>
        <v>0</v>
      </c>
      <c r="O1834">
        <f t="shared" si="235"/>
        <v>1</v>
      </c>
    </row>
    <row r="1835" spans="1:15" x14ac:dyDescent="0.25">
      <c r="A1835" s="1">
        <v>0</v>
      </c>
      <c r="B1835" s="2">
        <v>61.4</v>
      </c>
      <c r="C1835">
        <v>16.97</v>
      </c>
      <c r="D1835">
        <v>705</v>
      </c>
      <c r="E1835">
        <v>0</v>
      </c>
      <c r="G1835">
        <f t="shared" si="228"/>
        <v>1.6009677546456995</v>
      </c>
      <c r="H1835">
        <f t="shared" si="229"/>
        <v>0.83215359873651706</v>
      </c>
      <c r="I1835">
        <f t="shared" si="230"/>
        <v>-1.7847059959796643</v>
      </c>
      <c r="J1835" s="1">
        <f t="shared" si="231"/>
        <v>1</v>
      </c>
      <c r="L1835">
        <f t="shared" si="232"/>
        <v>0</v>
      </c>
      <c r="M1835">
        <f t="shared" si="233"/>
        <v>0</v>
      </c>
      <c r="N1835">
        <f t="shared" si="234"/>
        <v>0</v>
      </c>
      <c r="O1835">
        <f t="shared" si="235"/>
        <v>1</v>
      </c>
    </row>
    <row r="1836" spans="1:15" x14ac:dyDescent="0.25">
      <c r="A1836" s="1">
        <v>1</v>
      </c>
      <c r="B1836" s="2">
        <v>90</v>
      </c>
      <c r="C1836">
        <v>22.82</v>
      </c>
      <c r="D1836">
        <v>665</v>
      </c>
      <c r="E1836">
        <v>0</v>
      </c>
      <c r="G1836">
        <f t="shared" si="228"/>
        <v>1.401769904207109</v>
      </c>
      <c r="H1836">
        <f t="shared" si="229"/>
        <v>0.80246459542070059</v>
      </c>
      <c r="I1836">
        <f t="shared" si="230"/>
        <v>-1.621837447014121</v>
      </c>
      <c r="J1836" s="1">
        <f t="shared" si="231"/>
        <v>1</v>
      </c>
      <c r="L1836">
        <f t="shared" si="232"/>
        <v>0</v>
      </c>
      <c r="M1836">
        <f t="shared" si="233"/>
        <v>0</v>
      </c>
      <c r="N1836">
        <f t="shared" si="234"/>
        <v>0</v>
      </c>
      <c r="O1836">
        <f t="shared" si="235"/>
        <v>1</v>
      </c>
    </row>
    <row r="1837" spans="1:15" x14ac:dyDescent="0.25">
      <c r="A1837" s="1">
        <v>0</v>
      </c>
      <c r="B1837" s="2">
        <v>55</v>
      </c>
      <c r="C1837">
        <v>12.74</v>
      </c>
      <c r="D1837">
        <v>715</v>
      </c>
      <c r="E1837">
        <v>0</v>
      </c>
      <c r="G1837">
        <f t="shared" si="228"/>
        <v>1.6923567993372739</v>
      </c>
      <c r="H1837">
        <f t="shared" si="229"/>
        <v>0.84453385053023644</v>
      </c>
      <c r="I1837">
        <f t="shared" si="230"/>
        <v>-1.8613272593577253</v>
      </c>
      <c r="J1837" s="1">
        <f t="shared" si="231"/>
        <v>1</v>
      </c>
      <c r="L1837">
        <f t="shared" si="232"/>
        <v>0</v>
      </c>
      <c r="M1837">
        <f t="shared" si="233"/>
        <v>0</v>
      </c>
      <c r="N1837">
        <f t="shared" si="234"/>
        <v>0</v>
      </c>
      <c r="O1837">
        <f t="shared" si="235"/>
        <v>1</v>
      </c>
    </row>
    <row r="1838" spans="1:15" x14ac:dyDescent="0.25">
      <c r="A1838" s="1">
        <v>0</v>
      </c>
      <c r="B1838" s="2">
        <v>75</v>
      </c>
      <c r="C1838">
        <v>28.74</v>
      </c>
      <c r="D1838">
        <v>665</v>
      </c>
      <c r="E1838">
        <v>0</v>
      </c>
      <c r="G1838">
        <f t="shared" si="228"/>
        <v>1.1927704980796472</v>
      </c>
      <c r="H1838">
        <f t="shared" si="229"/>
        <v>0.76723619938222198</v>
      </c>
      <c r="I1838">
        <f t="shared" si="230"/>
        <v>-1.4577310708436542</v>
      </c>
      <c r="J1838" s="1">
        <f t="shared" si="231"/>
        <v>0</v>
      </c>
      <c r="L1838">
        <f t="shared" si="232"/>
        <v>0</v>
      </c>
      <c r="M1838">
        <f t="shared" si="233"/>
        <v>0</v>
      </c>
      <c r="N1838">
        <f t="shared" si="234"/>
        <v>1</v>
      </c>
      <c r="O1838">
        <f t="shared" si="235"/>
        <v>0</v>
      </c>
    </row>
    <row r="1839" spans="1:15" x14ac:dyDescent="0.25">
      <c r="A1839" s="1">
        <v>1</v>
      </c>
      <c r="B1839" s="2">
        <v>55</v>
      </c>
      <c r="C1839">
        <v>18.940000000000001</v>
      </c>
      <c r="D1839">
        <v>675</v>
      </c>
      <c r="E1839">
        <v>0</v>
      </c>
      <c r="G1839">
        <f t="shared" si="228"/>
        <v>1.3766609623225072</v>
      </c>
      <c r="H1839">
        <f t="shared" si="229"/>
        <v>0.79845420075671514</v>
      </c>
      <c r="I1839">
        <f t="shared" si="230"/>
        <v>-1.6017386318922562</v>
      </c>
      <c r="J1839" s="1">
        <f t="shared" si="231"/>
        <v>0</v>
      </c>
      <c r="L1839">
        <f t="shared" si="232"/>
        <v>0</v>
      </c>
      <c r="M1839">
        <f t="shared" si="233"/>
        <v>0</v>
      </c>
      <c r="N1839">
        <f t="shared" si="234"/>
        <v>1</v>
      </c>
      <c r="O1839">
        <f t="shared" si="235"/>
        <v>0</v>
      </c>
    </row>
    <row r="1840" spans="1:15" x14ac:dyDescent="0.25">
      <c r="A1840" s="1">
        <v>0</v>
      </c>
      <c r="B1840" s="2">
        <v>43</v>
      </c>
      <c r="C1840">
        <v>8.48</v>
      </c>
      <c r="D1840">
        <v>680</v>
      </c>
      <c r="E1840">
        <v>0</v>
      </c>
      <c r="G1840">
        <f t="shared" si="228"/>
        <v>1.2553243464967734</v>
      </c>
      <c r="H1840">
        <f t="shared" si="229"/>
        <v>0.77822017008537381</v>
      </c>
      <c r="I1840">
        <f t="shared" si="230"/>
        <v>-1.5060701463676951</v>
      </c>
      <c r="J1840" s="1">
        <f t="shared" si="231"/>
        <v>0</v>
      </c>
      <c r="L1840">
        <f t="shared" si="232"/>
        <v>0</v>
      </c>
      <c r="M1840">
        <f t="shared" si="233"/>
        <v>0</v>
      </c>
      <c r="N1840">
        <f t="shared" si="234"/>
        <v>1</v>
      </c>
      <c r="O1840">
        <f t="shared" si="235"/>
        <v>0</v>
      </c>
    </row>
    <row r="1841" spans="1:15" x14ac:dyDescent="0.25">
      <c r="A1841" s="1">
        <v>1</v>
      </c>
      <c r="B1841" s="2">
        <v>52</v>
      </c>
      <c r="C1841">
        <v>37.32</v>
      </c>
      <c r="D1841">
        <v>680</v>
      </c>
      <c r="E1841">
        <v>0</v>
      </c>
      <c r="G1841">
        <f t="shared" si="228"/>
        <v>1.3990260848593756</v>
      </c>
      <c r="H1841">
        <f t="shared" si="229"/>
        <v>0.80202929745015195</v>
      </c>
      <c r="I1841">
        <f t="shared" si="230"/>
        <v>-1.6196362261557458</v>
      </c>
      <c r="J1841" s="1">
        <f t="shared" si="231"/>
        <v>1</v>
      </c>
      <c r="L1841">
        <f t="shared" si="232"/>
        <v>0</v>
      </c>
      <c r="M1841">
        <f t="shared" si="233"/>
        <v>0</v>
      </c>
      <c r="N1841">
        <f t="shared" si="234"/>
        <v>0</v>
      </c>
      <c r="O1841">
        <f t="shared" si="235"/>
        <v>1</v>
      </c>
    </row>
    <row r="1842" spans="1:15" x14ac:dyDescent="0.25">
      <c r="A1842" s="1">
        <v>1</v>
      </c>
      <c r="B1842" s="2">
        <v>100</v>
      </c>
      <c r="C1842">
        <v>19.329999999999998</v>
      </c>
      <c r="D1842">
        <v>660</v>
      </c>
      <c r="E1842">
        <v>0</v>
      </c>
      <c r="G1842">
        <f t="shared" si="228"/>
        <v>1.3902783466619049</v>
      </c>
      <c r="H1842">
        <f t="shared" si="229"/>
        <v>0.80063667589234</v>
      </c>
      <c r="I1842">
        <f t="shared" si="230"/>
        <v>-1.6126263696272933</v>
      </c>
      <c r="J1842" s="1">
        <f t="shared" si="231"/>
        <v>1</v>
      </c>
      <c r="L1842">
        <f t="shared" si="232"/>
        <v>0</v>
      </c>
      <c r="M1842">
        <f t="shared" si="233"/>
        <v>0</v>
      </c>
      <c r="N1842">
        <f t="shared" si="234"/>
        <v>0</v>
      </c>
      <c r="O1842">
        <f t="shared" si="235"/>
        <v>1</v>
      </c>
    </row>
    <row r="1843" spans="1:15" x14ac:dyDescent="0.25">
      <c r="A1843" s="1">
        <v>1</v>
      </c>
      <c r="B1843" s="2">
        <v>35</v>
      </c>
      <c r="C1843">
        <v>12</v>
      </c>
      <c r="D1843">
        <v>685</v>
      </c>
      <c r="E1843">
        <v>0</v>
      </c>
      <c r="G1843">
        <f t="shared" si="228"/>
        <v>1.4160405320479912</v>
      </c>
      <c r="H1843">
        <f t="shared" si="229"/>
        <v>0.80471694621729206</v>
      </c>
      <c r="I1843">
        <f t="shared" si="230"/>
        <v>-1.6333052150500813</v>
      </c>
      <c r="J1843" s="1">
        <f t="shared" si="231"/>
        <v>1</v>
      </c>
      <c r="L1843">
        <f t="shared" si="232"/>
        <v>0</v>
      </c>
      <c r="M1843">
        <f t="shared" si="233"/>
        <v>0</v>
      </c>
      <c r="N1843">
        <f t="shared" si="234"/>
        <v>0</v>
      </c>
      <c r="O1843">
        <f t="shared" si="235"/>
        <v>1</v>
      </c>
    </row>
    <row r="1844" spans="1:15" x14ac:dyDescent="0.25">
      <c r="A1844" s="1">
        <v>1</v>
      </c>
      <c r="B1844" s="2">
        <v>50</v>
      </c>
      <c r="C1844">
        <v>15.53</v>
      </c>
      <c r="D1844">
        <v>720</v>
      </c>
      <c r="E1844">
        <v>0</v>
      </c>
      <c r="G1844">
        <f t="shared" si="228"/>
        <v>1.8661096801449162</v>
      </c>
      <c r="H1844">
        <f t="shared" si="229"/>
        <v>0.8660074929619358</v>
      </c>
      <c r="I1844">
        <f t="shared" si="230"/>
        <v>-2.0099713982210612</v>
      </c>
      <c r="J1844" s="1">
        <f t="shared" si="231"/>
        <v>1</v>
      </c>
      <c r="L1844">
        <f t="shared" si="232"/>
        <v>0</v>
      </c>
      <c r="M1844">
        <f t="shared" si="233"/>
        <v>0</v>
      </c>
      <c r="N1844">
        <f t="shared" si="234"/>
        <v>0</v>
      </c>
      <c r="O1844">
        <f t="shared" si="235"/>
        <v>1</v>
      </c>
    </row>
    <row r="1845" spans="1:15" x14ac:dyDescent="0.25">
      <c r="A1845" s="1">
        <v>1</v>
      </c>
      <c r="B1845" s="2">
        <v>50</v>
      </c>
      <c r="C1845">
        <v>32.54</v>
      </c>
      <c r="D1845">
        <v>670</v>
      </c>
      <c r="E1845">
        <v>0</v>
      </c>
      <c r="G1845">
        <f t="shared" si="228"/>
        <v>1.2841548688475255</v>
      </c>
      <c r="H1845">
        <f t="shared" si="229"/>
        <v>0.783156196992152</v>
      </c>
      <c r="I1845">
        <f t="shared" si="230"/>
        <v>-1.5285779864305309</v>
      </c>
      <c r="J1845" s="1">
        <f t="shared" si="231"/>
        <v>0</v>
      </c>
      <c r="L1845">
        <f t="shared" si="232"/>
        <v>0</v>
      </c>
      <c r="M1845">
        <f t="shared" si="233"/>
        <v>0</v>
      </c>
      <c r="N1845">
        <f t="shared" si="234"/>
        <v>1</v>
      </c>
      <c r="O1845">
        <f t="shared" si="235"/>
        <v>0</v>
      </c>
    </row>
    <row r="1846" spans="1:15" x14ac:dyDescent="0.25">
      <c r="A1846" s="1">
        <v>1</v>
      </c>
      <c r="B1846" s="2">
        <v>38</v>
      </c>
      <c r="C1846">
        <v>28.4</v>
      </c>
      <c r="D1846">
        <v>690</v>
      </c>
      <c r="E1846">
        <v>0</v>
      </c>
      <c r="G1846">
        <f t="shared" si="228"/>
        <v>1.465091556334075</v>
      </c>
      <c r="H1846">
        <f t="shared" si="229"/>
        <v>0.81231018010360767</v>
      </c>
      <c r="I1846">
        <f t="shared" si="230"/>
        <v>-1.6729645728946387</v>
      </c>
      <c r="J1846" s="1">
        <f t="shared" si="231"/>
        <v>1</v>
      </c>
      <c r="L1846">
        <f t="shared" si="232"/>
        <v>0</v>
      </c>
      <c r="M1846">
        <f t="shared" si="233"/>
        <v>0</v>
      </c>
      <c r="N1846">
        <f t="shared" si="234"/>
        <v>0</v>
      </c>
      <c r="O1846">
        <f t="shared" si="235"/>
        <v>1</v>
      </c>
    </row>
    <row r="1847" spans="1:15" x14ac:dyDescent="0.25">
      <c r="A1847" s="1">
        <v>1</v>
      </c>
      <c r="B1847" s="2">
        <v>82.526219999999995</v>
      </c>
      <c r="C1847">
        <v>21.94</v>
      </c>
      <c r="D1847">
        <v>670</v>
      </c>
      <c r="E1847">
        <v>0</v>
      </c>
      <c r="G1847">
        <f t="shared" si="228"/>
        <v>1.4286626904837201</v>
      </c>
      <c r="H1847">
        <f t="shared" si="229"/>
        <v>0.80669286193193568</v>
      </c>
      <c r="I1847">
        <f t="shared" si="230"/>
        <v>-1.6434749660411452</v>
      </c>
      <c r="J1847" s="1">
        <f t="shared" si="231"/>
        <v>1</v>
      </c>
      <c r="L1847">
        <f t="shared" si="232"/>
        <v>0</v>
      </c>
      <c r="M1847">
        <f t="shared" si="233"/>
        <v>0</v>
      </c>
      <c r="N1847">
        <f t="shared" si="234"/>
        <v>0</v>
      </c>
      <c r="O1847">
        <f t="shared" si="235"/>
        <v>1</v>
      </c>
    </row>
    <row r="1848" spans="1:15" x14ac:dyDescent="0.25">
      <c r="A1848" s="1">
        <v>0</v>
      </c>
      <c r="B1848" s="2">
        <v>26</v>
      </c>
      <c r="C1848">
        <v>29.27</v>
      </c>
      <c r="D1848">
        <v>660</v>
      </c>
      <c r="E1848">
        <v>0</v>
      </c>
      <c r="G1848">
        <f t="shared" si="228"/>
        <v>0.93706622449129284</v>
      </c>
      <c r="H1848">
        <f t="shared" si="229"/>
        <v>0.71850666769259508</v>
      </c>
      <c r="I1848">
        <f t="shared" si="230"/>
        <v>-1.2676465179798797</v>
      </c>
      <c r="J1848" s="1">
        <f t="shared" si="231"/>
        <v>0</v>
      </c>
      <c r="L1848">
        <f t="shared" si="232"/>
        <v>0</v>
      </c>
      <c r="M1848">
        <f t="shared" si="233"/>
        <v>0</v>
      </c>
      <c r="N1848">
        <f t="shared" si="234"/>
        <v>1</v>
      </c>
      <c r="O1848">
        <f t="shared" si="235"/>
        <v>0</v>
      </c>
    </row>
    <row r="1849" spans="1:15" x14ac:dyDescent="0.25">
      <c r="A1849" s="1">
        <v>1</v>
      </c>
      <c r="B1849" s="2">
        <v>50</v>
      </c>
      <c r="C1849">
        <v>34.590000000000003</v>
      </c>
      <c r="D1849">
        <v>690</v>
      </c>
      <c r="E1849">
        <v>0</v>
      </c>
      <c r="G1849">
        <f t="shared" si="228"/>
        <v>1.506507611661096</v>
      </c>
      <c r="H1849">
        <f t="shared" si="229"/>
        <v>0.81854305824472506</v>
      </c>
      <c r="I1849">
        <f t="shared" si="230"/>
        <v>-1.7067368889301533</v>
      </c>
      <c r="J1849" s="1">
        <f t="shared" si="231"/>
        <v>1</v>
      </c>
      <c r="L1849">
        <f t="shared" si="232"/>
        <v>0</v>
      </c>
      <c r="M1849">
        <f t="shared" si="233"/>
        <v>0</v>
      </c>
      <c r="N1849">
        <f t="shared" si="234"/>
        <v>0</v>
      </c>
      <c r="O1849">
        <f t="shared" si="235"/>
        <v>1</v>
      </c>
    </row>
    <row r="1850" spans="1:15" x14ac:dyDescent="0.25">
      <c r="A1850" s="1">
        <v>0</v>
      </c>
      <c r="B1850" s="2">
        <v>80</v>
      </c>
      <c r="C1850">
        <v>32.93</v>
      </c>
      <c r="D1850">
        <v>670</v>
      </c>
      <c r="E1850">
        <v>0</v>
      </c>
      <c r="G1850">
        <f t="shared" si="228"/>
        <v>1.2643216398335095</v>
      </c>
      <c r="H1850">
        <f t="shared" si="229"/>
        <v>0.77976915684826431</v>
      </c>
      <c r="I1850">
        <f t="shared" si="230"/>
        <v>-1.5130789956933048</v>
      </c>
      <c r="J1850" s="1">
        <f t="shared" si="231"/>
        <v>0</v>
      </c>
      <c r="L1850">
        <f t="shared" si="232"/>
        <v>0</v>
      </c>
      <c r="M1850">
        <f t="shared" si="233"/>
        <v>0</v>
      </c>
      <c r="N1850">
        <f t="shared" si="234"/>
        <v>1</v>
      </c>
      <c r="O1850">
        <f t="shared" si="235"/>
        <v>0</v>
      </c>
    </row>
    <row r="1851" spans="1:15" x14ac:dyDescent="0.25">
      <c r="A1851" s="1">
        <v>0</v>
      </c>
      <c r="B1851" s="2">
        <v>40</v>
      </c>
      <c r="C1851">
        <v>16.350000000000001</v>
      </c>
      <c r="D1851">
        <v>670</v>
      </c>
      <c r="E1851">
        <v>0</v>
      </c>
      <c r="G1851">
        <f t="shared" si="228"/>
        <v>1.1214936755163665</v>
      </c>
      <c r="H1851">
        <f t="shared" si="229"/>
        <v>0.7542656727977638</v>
      </c>
      <c r="I1851">
        <f t="shared" si="230"/>
        <v>-1.4035042973609824</v>
      </c>
      <c r="J1851" s="1">
        <f t="shared" si="231"/>
        <v>0</v>
      </c>
      <c r="L1851">
        <f t="shared" si="232"/>
        <v>0</v>
      </c>
      <c r="M1851">
        <f t="shared" si="233"/>
        <v>0</v>
      </c>
      <c r="N1851">
        <f t="shared" si="234"/>
        <v>1</v>
      </c>
      <c r="O1851">
        <f t="shared" si="235"/>
        <v>0</v>
      </c>
    </row>
    <row r="1852" spans="1:15" x14ac:dyDescent="0.25">
      <c r="A1852" s="1">
        <v>1</v>
      </c>
      <c r="B1852" s="2">
        <v>70</v>
      </c>
      <c r="C1852">
        <v>29.73</v>
      </c>
      <c r="D1852">
        <v>700</v>
      </c>
      <c r="E1852">
        <v>0</v>
      </c>
      <c r="G1852">
        <f t="shared" si="228"/>
        <v>1.7057947859485942</v>
      </c>
      <c r="H1852">
        <f t="shared" si="229"/>
        <v>0.84629005277736746</v>
      </c>
      <c r="I1852">
        <f t="shared" si="230"/>
        <v>-1.8726879121021145</v>
      </c>
      <c r="J1852" s="1">
        <f t="shared" si="231"/>
        <v>1</v>
      </c>
      <c r="L1852">
        <f t="shared" si="232"/>
        <v>0</v>
      </c>
      <c r="M1852">
        <f t="shared" si="233"/>
        <v>0</v>
      </c>
      <c r="N1852">
        <f t="shared" si="234"/>
        <v>0</v>
      </c>
      <c r="O1852">
        <f t="shared" si="235"/>
        <v>1</v>
      </c>
    </row>
    <row r="1853" spans="1:15" x14ac:dyDescent="0.25">
      <c r="A1853" s="1">
        <v>0</v>
      </c>
      <c r="B1853" s="2">
        <v>46.5</v>
      </c>
      <c r="C1853">
        <v>16.59</v>
      </c>
      <c r="D1853">
        <v>785</v>
      </c>
      <c r="E1853">
        <v>0</v>
      </c>
      <c r="G1853">
        <f t="shared" si="228"/>
        <v>2.4400069368585147</v>
      </c>
      <c r="H1853">
        <f t="shared" si="229"/>
        <v>0.9198275993858297</v>
      </c>
      <c r="I1853">
        <f t="shared" si="230"/>
        <v>-2.52357595532956</v>
      </c>
      <c r="J1853" s="1">
        <f t="shared" si="231"/>
        <v>1</v>
      </c>
      <c r="L1853">
        <f t="shared" si="232"/>
        <v>0</v>
      </c>
      <c r="M1853">
        <f t="shared" si="233"/>
        <v>0</v>
      </c>
      <c r="N1853">
        <f t="shared" si="234"/>
        <v>0</v>
      </c>
      <c r="O1853">
        <f t="shared" si="235"/>
        <v>1</v>
      </c>
    </row>
    <row r="1854" spans="1:15" x14ac:dyDescent="0.25">
      <c r="A1854" s="1">
        <v>0</v>
      </c>
      <c r="B1854" s="2">
        <v>43</v>
      </c>
      <c r="C1854">
        <v>23.94</v>
      </c>
      <c r="D1854">
        <v>695</v>
      </c>
      <c r="E1854">
        <v>0</v>
      </c>
      <c r="G1854">
        <f t="shared" si="228"/>
        <v>1.4056895042063173</v>
      </c>
      <c r="H1854">
        <f t="shared" si="229"/>
        <v>0.80308517495857712</v>
      </c>
      <c r="I1854">
        <f t="shared" si="230"/>
        <v>-1.6249840039345909</v>
      </c>
      <c r="J1854" s="1">
        <f t="shared" si="231"/>
        <v>1</v>
      </c>
      <c r="L1854">
        <f t="shared" si="232"/>
        <v>0</v>
      </c>
      <c r="M1854">
        <f t="shared" si="233"/>
        <v>0</v>
      </c>
      <c r="N1854">
        <f t="shared" si="234"/>
        <v>0</v>
      </c>
      <c r="O1854">
        <f t="shared" si="235"/>
        <v>1</v>
      </c>
    </row>
    <row r="1855" spans="1:15" x14ac:dyDescent="0.25">
      <c r="A1855" s="1">
        <v>0</v>
      </c>
      <c r="B1855" s="2">
        <v>106</v>
      </c>
      <c r="C1855">
        <v>20.29</v>
      </c>
      <c r="D1855">
        <v>680</v>
      </c>
      <c r="E1855">
        <v>0</v>
      </c>
      <c r="G1855">
        <f t="shared" si="228"/>
        <v>1.4971265719681703</v>
      </c>
      <c r="H1855">
        <f t="shared" si="229"/>
        <v>0.81714552346143499</v>
      </c>
      <c r="I1855">
        <f t="shared" si="230"/>
        <v>-1.6990646526598201</v>
      </c>
      <c r="J1855" s="1">
        <f t="shared" si="231"/>
        <v>1</v>
      </c>
      <c r="L1855">
        <f t="shared" si="232"/>
        <v>0</v>
      </c>
      <c r="M1855">
        <f t="shared" si="233"/>
        <v>0</v>
      </c>
      <c r="N1855">
        <f t="shared" si="234"/>
        <v>0</v>
      </c>
      <c r="O1855">
        <f t="shared" si="235"/>
        <v>1</v>
      </c>
    </row>
    <row r="1856" spans="1:15" x14ac:dyDescent="0.25">
      <c r="A1856" s="1">
        <v>1</v>
      </c>
      <c r="B1856" s="2">
        <v>37.380000000000003</v>
      </c>
      <c r="C1856">
        <v>17.28</v>
      </c>
      <c r="D1856">
        <v>660</v>
      </c>
      <c r="E1856">
        <v>0</v>
      </c>
      <c r="G1856">
        <f t="shared" si="228"/>
        <v>1.1385221541166963</v>
      </c>
      <c r="H1856">
        <f t="shared" si="229"/>
        <v>0.75740820140376597</v>
      </c>
      <c r="I1856">
        <f t="shared" si="230"/>
        <v>-1.4163750893246134</v>
      </c>
      <c r="J1856" s="1">
        <f t="shared" si="231"/>
        <v>0</v>
      </c>
      <c r="L1856">
        <f t="shared" si="232"/>
        <v>0</v>
      </c>
      <c r="M1856">
        <f t="shared" si="233"/>
        <v>0</v>
      </c>
      <c r="N1856">
        <f t="shared" si="234"/>
        <v>1</v>
      </c>
      <c r="O1856">
        <f t="shared" si="235"/>
        <v>0</v>
      </c>
    </row>
    <row r="1857" spans="1:15" x14ac:dyDescent="0.25">
      <c r="A1857" s="1">
        <v>1</v>
      </c>
      <c r="B1857" s="2">
        <v>106.7</v>
      </c>
      <c r="C1857">
        <v>19.649999999999999</v>
      </c>
      <c r="D1857">
        <v>690</v>
      </c>
      <c r="E1857">
        <v>0</v>
      </c>
      <c r="G1857">
        <f t="shared" si="228"/>
        <v>1.7542474988212895</v>
      </c>
      <c r="H1857">
        <f t="shared" si="229"/>
        <v>0.85248773521744525</v>
      </c>
      <c r="I1857">
        <f t="shared" si="230"/>
        <v>-1.9138439555909532</v>
      </c>
      <c r="J1857" s="1">
        <f t="shared" si="231"/>
        <v>1</v>
      </c>
      <c r="L1857">
        <f t="shared" si="232"/>
        <v>0</v>
      </c>
      <c r="M1857">
        <f t="shared" si="233"/>
        <v>0</v>
      </c>
      <c r="N1857">
        <f t="shared" si="234"/>
        <v>0</v>
      </c>
      <c r="O1857">
        <f t="shared" si="235"/>
        <v>1</v>
      </c>
    </row>
    <row r="1858" spans="1:15" x14ac:dyDescent="0.25">
      <c r="A1858" s="1">
        <v>0</v>
      </c>
      <c r="B1858" s="2">
        <v>50</v>
      </c>
      <c r="C1858">
        <v>29.98</v>
      </c>
      <c r="D1858">
        <v>660</v>
      </c>
      <c r="E1858">
        <v>0</v>
      </c>
      <c r="G1858">
        <f t="shared" si="228"/>
        <v>1.0336445007768962</v>
      </c>
      <c r="H1858">
        <f t="shared" si="229"/>
        <v>0.7376218479982688</v>
      </c>
      <c r="I1858">
        <f t="shared" si="230"/>
        <v>-1.337968487567216</v>
      </c>
      <c r="J1858" s="1">
        <f t="shared" si="231"/>
        <v>0</v>
      </c>
      <c r="L1858">
        <f t="shared" si="232"/>
        <v>0</v>
      </c>
      <c r="M1858">
        <f t="shared" si="233"/>
        <v>0</v>
      </c>
      <c r="N1858">
        <f t="shared" si="234"/>
        <v>1</v>
      </c>
      <c r="O1858">
        <f t="shared" si="235"/>
        <v>0</v>
      </c>
    </row>
    <row r="1859" spans="1:15" x14ac:dyDescent="0.25">
      <c r="A1859" s="1">
        <v>1</v>
      </c>
      <c r="B1859" s="2">
        <v>45</v>
      </c>
      <c r="C1859">
        <v>25.63</v>
      </c>
      <c r="D1859">
        <v>675</v>
      </c>
      <c r="E1859">
        <v>0</v>
      </c>
      <c r="G1859">
        <f t="shared" si="228"/>
        <v>1.3281913573085209</v>
      </c>
      <c r="H1859">
        <f t="shared" si="229"/>
        <v>0.79054130670615452</v>
      </c>
      <c r="I1859">
        <f t="shared" si="230"/>
        <v>-1.5632287271085898</v>
      </c>
      <c r="J1859" s="1">
        <f t="shared" si="231"/>
        <v>0</v>
      </c>
      <c r="L1859">
        <f t="shared" si="232"/>
        <v>0</v>
      </c>
      <c r="M1859">
        <f t="shared" si="233"/>
        <v>0</v>
      </c>
      <c r="N1859">
        <f t="shared" si="234"/>
        <v>1</v>
      </c>
      <c r="O1859">
        <f t="shared" si="235"/>
        <v>0</v>
      </c>
    </row>
    <row r="1860" spans="1:15" x14ac:dyDescent="0.25">
      <c r="A1860" s="1">
        <v>0</v>
      </c>
      <c r="B1860" s="2">
        <v>44</v>
      </c>
      <c r="C1860">
        <v>15.3</v>
      </c>
      <c r="D1860">
        <v>690</v>
      </c>
      <c r="E1860">
        <v>0</v>
      </c>
      <c r="G1860">
        <f t="shared" ref="G1860:G1923" si="236">$Q$3+SUMPRODUCT(A1860:D1860,$R$3:$U$3)</f>
        <v>1.3637336925744172</v>
      </c>
      <c r="H1860">
        <f t="shared" ref="H1860:H1923" si="237">IF(G1860&gt;-100, 1/(1+EXP(-G1860)),0.0001)</f>
        <v>0.79636585052246489</v>
      </c>
      <c r="I1860">
        <f t="shared" ref="I1860:I1923" si="238">IF(E1860=0,IF(H1860&lt;0.9999,LN(1-H1860),-9.21),LN(H1860))</f>
        <v>-1.5914302800919247</v>
      </c>
      <c r="J1860" s="1">
        <f t="shared" ref="J1860:J1923" si="239">IF(H1860&gt;$R$10,1,0)</f>
        <v>0</v>
      </c>
      <c r="L1860">
        <f t="shared" ref="L1860:L1923" si="240">IF($E1860=1,IF($J1860=1,1,0),0)</f>
        <v>0</v>
      </c>
      <c r="M1860">
        <f t="shared" ref="M1860:M1923" si="241">IF($E1860=1,IF($J1860=0,1,0),0)</f>
        <v>0</v>
      </c>
      <c r="N1860">
        <f t="shared" ref="N1860:N1923" si="242">IF($E1860=0,IF($J1860=0,1,0),0)</f>
        <v>1</v>
      </c>
      <c r="O1860">
        <f t="shared" ref="O1860:O1923" si="243">IF($E1860=0,IF($J1860=1,1,0),0)</f>
        <v>0</v>
      </c>
    </row>
    <row r="1861" spans="1:15" x14ac:dyDescent="0.25">
      <c r="A1861" s="1">
        <v>1</v>
      </c>
      <c r="B1861" s="2">
        <v>48</v>
      </c>
      <c r="C1861">
        <v>25.23</v>
      </c>
      <c r="D1861">
        <v>670</v>
      </c>
      <c r="E1861">
        <v>0</v>
      </c>
      <c r="G1861">
        <f t="shared" si="236"/>
        <v>1.2846474808680135</v>
      </c>
      <c r="H1861">
        <f t="shared" si="237"/>
        <v>0.78323984196154472</v>
      </c>
      <c r="I1861">
        <f t="shared" si="238"/>
        <v>-1.5289637991903056</v>
      </c>
      <c r="J1861" s="1">
        <f t="shared" si="239"/>
        <v>0</v>
      </c>
      <c r="L1861">
        <f t="shared" si="240"/>
        <v>0</v>
      </c>
      <c r="M1861">
        <f t="shared" si="241"/>
        <v>0</v>
      </c>
      <c r="N1861">
        <f t="shared" si="242"/>
        <v>1</v>
      </c>
      <c r="O1861">
        <f t="shared" si="243"/>
        <v>0</v>
      </c>
    </row>
    <row r="1862" spans="1:15" x14ac:dyDescent="0.25">
      <c r="A1862" s="1">
        <v>0</v>
      </c>
      <c r="B1862" s="2">
        <v>54.426970000000004</v>
      </c>
      <c r="C1862">
        <v>24.59</v>
      </c>
      <c r="D1862">
        <v>665</v>
      </c>
      <c r="E1862">
        <v>0</v>
      </c>
      <c r="G1862">
        <f t="shared" si="236"/>
        <v>1.1141540890571777</v>
      </c>
      <c r="H1862">
        <f t="shared" si="237"/>
        <v>0.75290275065102485</v>
      </c>
      <c r="I1862">
        <f t="shared" si="238"/>
        <v>-1.3979732977817236</v>
      </c>
      <c r="J1862" s="1">
        <f t="shared" si="239"/>
        <v>0</v>
      </c>
      <c r="L1862">
        <f t="shared" si="240"/>
        <v>0</v>
      </c>
      <c r="M1862">
        <f t="shared" si="241"/>
        <v>0</v>
      </c>
      <c r="N1862">
        <f t="shared" si="242"/>
        <v>1</v>
      </c>
      <c r="O1862">
        <f t="shared" si="243"/>
        <v>0</v>
      </c>
    </row>
    <row r="1863" spans="1:15" x14ac:dyDescent="0.25">
      <c r="A1863" s="1">
        <v>1</v>
      </c>
      <c r="B1863" s="2">
        <v>68</v>
      </c>
      <c r="C1863">
        <v>38.19</v>
      </c>
      <c r="D1863">
        <v>665</v>
      </c>
      <c r="E1863">
        <v>0</v>
      </c>
      <c r="G1863">
        <f t="shared" si="236"/>
        <v>1.2943687783184306</v>
      </c>
      <c r="H1863">
        <f t="shared" si="237"/>
        <v>0.78488573224907288</v>
      </c>
      <c r="I1863">
        <f t="shared" si="238"/>
        <v>-1.5365859141275484</v>
      </c>
      <c r="J1863" s="1">
        <f t="shared" si="239"/>
        <v>0</v>
      </c>
      <c r="L1863">
        <f t="shared" si="240"/>
        <v>0</v>
      </c>
      <c r="M1863">
        <f t="shared" si="241"/>
        <v>0</v>
      </c>
      <c r="N1863">
        <f t="shared" si="242"/>
        <v>1</v>
      </c>
      <c r="O1863">
        <f t="shared" si="243"/>
        <v>0</v>
      </c>
    </row>
    <row r="1864" spans="1:15" x14ac:dyDescent="0.25">
      <c r="A1864" s="1">
        <v>0</v>
      </c>
      <c r="B1864" s="2">
        <v>60</v>
      </c>
      <c r="C1864">
        <v>25.56</v>
      </c>
      <c r="D1864">
        <v>690</v>
      </c>
      <c r="E1864">
        <v>0</v>
      </c>
      <c r="G1864">
        <f t="shared" si="236"/>
        <v>1.4165914345213855</v>
      </c>
      <c r="H1864">
        <f t="shared" si="237"/>
        <v>0.80480350467658401</v>
      </c>
      <c r="I1864">
        <f t="shared" si="238"/>
        <v>-1.6337485594501038</v>
      </c>
      <c r="J1864" s="1">
        <f t="shared" si="239"/>
        <v>1</v>
      </c>
      <c r="L1864">
        <f t="shared" si="240"/>
        <v>0</v>
      </c>
      <c r="M1864">
        <f t="shared" si="241"/>
        <v>0</v>
      </c>
      <c r="N1864">
        <f t="shared" si="242"/>
        <v>0</v>
      </c>
      <c r="O1864">
        <f t="shared" si="243"/>
        <v>1</v>
      </c>
    </row>
    <row r="1865" spans="1:15" x14ac:dyDescent="0.25">
      <c r="A1865" s="1">
        <v>0</v>
      </c>
      <c r="B1865" s="2">
        <v>99</v>
      </c>
      <c r="C1865">
        <v>6.69</v>
      </c>
      <c r="D1865">
        <v>720</v>
      </c>
      <c r="E1865">
        <v>0</v>
      </c>
      <c r="G1865">
        <f t="shared" si="236"/>
        <v>1.934268409092482</v>
      </c>
      <c r="H1865">
        <f t="shared" si="237"/>
        <v>0.87372111597223845</v>
      </c>
      <c r="I1865">
        <f t="shared" si="238"/>
        <v>-2.0692624526155132</v>
      </c>
      <c r="J1865" s="1">
        <f t="shared" si="239"/>
        <v>1</v>
      </c>
      <c r="L1865">
        <f t="shared" si="240"/>
        <v>0</v>
      </c>
      <c r="M1865">
        <f t="shared" si="241"/>
        <v>0</v>
      </c>
      <c r="N1865">
        <f t="shared" si="242"/>
        <v>0</v>
      </c>
      <c r="O1865">
        <f t="shared" si="243"/>
        <v>1</v>
      </c>
    </row>
    <row r="1866" spans="1:15" x14ac:dyDescent="0.25">
      <c r="A1866" s="1">
        <v>1</v>
      </c>
      <c r="B1866" s="2">
        <v>130</v>
      </c>
      <c r="C1866">
        <v>22.15</v>
      </c>
      <c r="D1866">
        <v>665</v>
      </c>
      <c r="E1866">
        <v>0</v>
      </c>
      <c r="G1866">
        <f t="shared" si="236"/>
        <v>1.5649167508845281</v>
      </c>
      <c r="H1866">
        <f t="shared" si="237"/>
        <v>0.82705774303795809</v>
      </c>
      <c r="I1866">
        <f t="shared" si="238"/>
        <v>-1.7547975149854447</v>
      </c>
      <c r="J1866" s="1">
        <f t="shared" si="239"/>
        <v>1</v>
      </c>
      <c r="L1866">
        <f t="shared" si="240"/>
        <v>0</v>
      </c>
      <c r="M1866">
        <f t="shared" si="241"/>
        <v>0</v>
      </c>
      <c r="N1866">
        <f t="shared" si="242"/>
        <v>0</v>
      </c>
      <c r="O1866">
        <f t="shared" si="243"/>
        <v>1</v>
      </c>
    </row>
    <row r="1867" spans="1:15" x14ac:dyDescent="0.25">
      <c r="A1867" s="1">
        <v>0</v>
      </c>
      <c r="B1867" s="2">
        <v>23</v>
      </c>
      <c r="C1867">
        <v>32.46</v>
      </c>
      <c r="D1867">
        <v>670</v>
      </c>
      <c r="E1867">
        <v>0</v>
      </c>
      <c r="G1867">
        <f t="shared" si="236"/>
        <v>1.0335156052105239</v>
      </c>
      <c r="H1867">
        <f t="shared" si="237"/>
        <v>0.73759690132027944</v>
      </c>
      <c r="I1867">
        <f t="shared" si="238"/>
        <v>-1.3378734129890912</v>
      </c>
      <c r="J1867" s="1">
        <f t="shared" si="239"/>
        <v>0</v>
      </c>
      <c r="L1867">
        <f t="shared" si="240"/>
        <v>0</v>
      </c>
      <c r="M1867">
        <f t="shared" si="241"/>
        <v>0</v>
      </c>
      <c r="N1867">
        <f t="shared" si="242"/>
        <v>1</v>
      </c>
      <c r="O1867">
        <f t="shared" si="243"/>
        <v>0</v>
      </c>
    </row>
    <row r="1868" spans="1:15" x14ac:dyDescent="0.25">
      <c r="A1868" s="1">
        <v>0</v>
      </c>
      <c r="B1868" s="2">
        <v>65</v>
      </c>
      <c r="C1868">
        <v>33</v>
      </c>
      <c r="D1868">
        <v>670</v>
      </c>
      <c r="E1868">
        <v>0</v>
      </c>
      <c r="G1868">
        <f t="shared" si="236"/>
        <v>1.203355067832538</v>
      </c>
      <c r="H1868">
        <f t="shared" si="237"/>
        <v>0.76912109362801284</v>
      </c>
      <c r="I1868">
        <f t="shared" si="238"/>
        <v>-1.4658619207488623</v>
      </c>
      <c r="J1868" s="1">
        <f t="shared" si="239"/>
        <v>0</v>
      </c>
      <c r="L1868">
        <f t="shared" si="240"/>
        <v>0</v>
      </c>
      <c r="M1868">
        <f t="shared" si="241"/>
        <v>0</v>
      </c>
      <c r="N1868">
        <f t="shared" si="242"/>
        <v>1</v>
      </c>
      <c r="O1868">
        <f t="shared" si="243"/>
        <v>0</v>
      </c>
    </row>
    <row r="1869" spans="1:15" x14ac:dyDescent="0.25">
      <c r="A1869" s="1">
        <v>1</v>
      </c>
      <c r="B1869" s="2">
        <v>110</v>
      </c>
      <c r="C1869">
        <v>27</v>
      </c>
      <c r="D1869">
        <v>690</v>
      </c>
      <c r="E1869">
        <v>0</v>
      </c>
      <c r="G1869">
        <f t="shared" si="236"/>
        <v>1.7589843941608443</v>
      </c>
      <c r="H1869">
        <f t="shared" si="237"/>
        <v>0.85308241710762889</v>
      </c>
      <c r="I1869">
        <f t="shared" si="238"/>
        <v>-1.9178835100284384</v>
      </c>
      <c r="J1869" s="1">
        <f t="shared" si="239"/>
        <v>1</v>
      </c>
      <c r="L1869">
        <f t="shared" si="240"/>
        <v>0</v>
      </c>
      <c r="M1869">
        <f t="shared" si="241"/>
        <v>0</v>
      </c>
      <c r="N1869">
        <f t="shared" si="242"/>
        <v>0</v>
      </c>
      <c r="O1869">
        <f t="shared" si="243"/>
        <v>1</v>
      </c>
    </row>
    <row r="1870" spans="1:15" x14ac:dyDescent="0.25">
      <c r="A1870" s="1">
        <v>0</v>
      </c>
      <c r="B1870" s="2">
        <v>26</v>
      </c>
      <c r="C1870">
        <v>35.6</v>
      </c>
      <c r="D1870">
        <v>670</v>
      </c>
      <c r="E1870">
        <v>0</v>
      </c>
      <c r="G1870">
        <f t="shared" si="236"/>
        <v>1.0419938033809029</v>
      </c>
      <c r="H1870">
        <f t="shared" si="237"/>
        <v>0.73923452854695215</v>
      </c>
      <c r="I1870">
        <f t="shared" si="238"/>
        <v>-1.3441338524298418</v>
      </c>
      <c r="J1870" s="1">
        <f t="shared" si="239"/>
        <v>0</v>
      </c>
      <c r="L1870">
        <f t="shared" si="240"/>
        <v>0</v>
      </c>
      <c r="M1870">
        <f t="shared" si="241"/>
        <v>0</v>
      </c>
      <c r="N1870">
        <f t="shared" si="242"/>
        <v>1</v>
      </c>
      <c r="O1870">
        <f t="shared" si="243"/>
        <v>0</v>
      </c>
    </row>
    <row r="1871" spans="1:15" x14ac:dyDescent="0.25">
      <c r="A1871" s="1">
        <v>0</v>
      </c>
      <c r="B1871" s="2">
        <v>18</v>
      </c>
      <c r="C1871">
        <v>28.73</v>
      </c>
      <c r="D1871">
        <v>695</v>
      </c>
      <c r="E1871">
        <v>0</v>
      </c>
      <c r="G1871">
        <f t="shared" si="236"/>
        <v>1.2985738024522142</v>
      </c>
      <c r="H1871">
        <f t="shared" si="237"/>
        <v>0.78559485848291677</v>
      </c>
      <c r="I1871">
        <f t="shared" si="238"/>
        <v>-1.5398878691164837</v>
      </c>
      <c r="J1871" s="1">
        <f t="shared" si="239"/>
        <v>0</v>
      </c>
      <c r="L1871">
        <f t="shared" si="240"/>
        <v>0</v>
      </c>
      <c r="M1871">
        <f t="shared" si="241"/>
        <v>0</v>
      </c>
      <c r="N1871">
        <f t="shared" si="242"/>
        <v>1</v>
      </c>
      <c r="O1871">
        <f t="shared" si="243"/>
        <v>0</v>
      </c>
    </row>
    <row r="1872" spans="1:15" x14ac:dyDescent="0.25">
      <c r="A1872" s="1">
        <v>0</v>
      </c>
      <c r="B1872" s="2">
        <v>150</v>
      </c>
      <c r="C1872">
        <v>4.34</v>
      </c>
      <c r="D1872">
        <v>705</v>
      </c>
      <c r="E1872">
        <v>0</v>
      </c>
      <c r="G1872">
        <f t="shared" si="236"/>
        <v>1.975466903911169</v>
      </c>
      <c r="H1872">
        <f t="shared" si="237"/>
        <v>0.8781971013386094</v>
      </c>
      <c r="I1872">
        <f t="shared" si="238"/>
        <v>-2.1053511254559365</v>
      </c>
      <c r="J1872" s="1">
        <f t="shared" si="239"/>
        <v>1</v>
      </c>
      <c r="L1872">
        <f t="shared" si="240"/>
        <v>0</v>
      </c>
      <c r="M1872">
        <f t="shared" si="241"/>
        <v>0</v>
      </c>
      <c r="N1872">
        <f t="shared" si="242"/>
        <v>0</v>
      </c>
      <c r="O1872">
        <f t="shared" si="243"/>
        <v>1</v>
      </c>
    </row>
    <row r="1873" spans="1:15" x14ac:dyDescent="0.25">
      <c r="A1873" s="1">
        <v>1</v>
      </c>
      <c r="B1873" s="2">
        <v>60</v>
      </c>
      <c r="C1873">
        <v>22.58</v>
      </c>
      <c r="D1873">
        <v>675</v>
      </c>
      <c r="E1873">
        <v>0</v>
      </c>
      <c r="G1873">
        <f t="shared" si="236"/>
        <v>1.392668089856369</v>
      </c>
      <c r="H1873">
        <f t="shared" si="237"/>
        <v>0.80101784690802624</v>
      </c>
      <c r="I1873">
        <f t="shared" si="238"/>
        <v>-1.614540141234307</v>
      </c>
      <c r="J1873" s="1">
        <f t="shared" si="239"/>
        <v>1</v>
      </c>
      <c r="L1873">
        <f t="shared" si="240"/>
        <v>0</v>
      </c>
      <c r="M1873">
        <f t="shared" si="241"/>
        <v>0</v>
      </c>
      <c r="N1873">
        <f t="shared" si="242"/>
        <v>0</v>
      </c>
      <c r="O1873">
        <f t="shared" si="243"/>
        <v>1</v>
      </c>
    </row>
    <row r="1874" spans="1:15" x14ac:dyDescent="0.25">
      <c r="A1874" s="1">
        <v>1</v>
      </c>
      <c r="B1874" s="2">
        <v>50</v>
      </c>
      <c r="C1874">
        <v>5.16</v>
      </c>
      <c r="D1874">
        <v>745</v>
      </c>
      <c r="E1874">
        <v>0</v>
      </c>
      <c r="G1874">
        <f t="shared" si="236"/>
        <v>2.1592838809009667</v>
      </c>
      <c r="H1874">
        <f t="shared" si="237"/>
        <v>0.89653313914252286</v>
      </c>
      <c r="I1874">
        <f t="shared" si="238"/>
        <v>-2.2685039024987708</v>
      </c>
      <c r="J1874" s="1">
        <f t="shared" si="239"/>
        <v>1</v>
      </c>
      <c r="L1874">
        <f t="shared" si="240"/>
        <v>0</v>
      </c>
      <c r="M1874">
        <f t="shared" si="241"/>
        <v>0</v>
      </c>
      <c r="N1874">
        <f t="shared" si="242"/>
        <v>0</v>
      </c>
      <c r="O1874">
        <f t="shared" si="243"/>
        <v>1</v>
      </c>
    </row>
    <row r="1875" spans="1:15" x14ac:dyDescent="0.25">
      <c r="A1875" s="1">
        <v>0</v>
      </c>
      <c r="B1875" s="2">
        <v>62</v>
      </c>
      <c r="C1875">
        <v>15.39</v>
      </c>
      <c r="D1875">
        <v>670</v>
      </c>
      <c r="E1875">
        <v>0</v>
      </c>
      <c r="G1875">
        <f t="shared" si="236"/>
        <v>1.2119211727203156</v>
      </c>
      <c r="H1875">
        <f t="shared" si="237"/>
        <v>0.77063870188890515</v>
      </c>
      <c r="I1875">
        <f t="shared" si="238"/>
        <v>-1.4724567977129985</v>
      </c>
      <c r="J1875" s="1">
        <f t="shared" si="239"/>
        <v>0</v>
      </c>
      <c r="L1875">
        <f t="shared" si="240"/>
        <v>0</v>
      </c>
      <c r="M1875">
        <f t="shared" si="241"/>
        <v>0</v>
      </c>
      <c r="N1875">
        <f t="shared" si="242"/>
        <v>1</v>
      </c>
      <c r="O1875">
        <f t="shared" si="243"/>
        <v>0</v>
      </c>
    </row>
    <row r="1876" spans="1:15" x14ac:dyDescent="0.25">
      <c r="A1876" s="1">
        <v>1</v>
      </c>
      <c r="B1876" s="2">
        <v>120</v>
      </c>
      <c r="C1876">
        <v>28.79</v>
      </c>
      <c r="D1876">
        <v>720</v>
      </c>
      <c r="E1876">
        <v>0</v>
      </c>
      <c r="G1876">
        <f t="shared" si="236"/>
        <v>2.1346165302556344</v>
      </c>
      <c r="H1876">
        <f t="shared" si="237"/>
        <v>0.89422247503025476</v>
      </c>
      <c r="I1876">
        <f t="shared" si="238"/>
        <v>-2.2464172115217513</v>
      </c>
      <c r="J1876" s="1">
        <f t="shared" si="239"/>
        <v>1</v>
      </c>
      <c r="L1876">
        <f t="shared" si="240"/>
        <v>0</v>
      </c>
      <c r="M1876">
        <f t="shared" si="241"/>
        <v>0</v>
      </c>
      <c r="N1876">
        <f t="shared" si="242"/>
        <v>0</v>
      </c>
      <c r="O1876">
        <f t="shared" si="243"/>
        <v>1</v>
      </c>
    </row>
    <row r="1877" spans="1:15" x14ac:dyDescent="0.25">
      <c r="A1877" s="1">
        <v>1</v>
      </c>
      <c r="B1877" s="2">
        <v>50</v>
      </c>
      <c r="C1877">
        <v>28.66</v>
      </c>
      <c r="D1877">
        <v>685</v>
      </c>
      <c r="E1877">
        <v>0</v>
      </c>
      <c r="G1877">
        <f t="shared" si="236"/>
        <v>1.457300732925054</v>
      </c>
      <c r="H1877">
        <f t="shared" si="237"/>
        <v>0.81111948171803727</v>
      </c>
      <c r="I1877">
        <f t="shared" si="238"/>
        <v>-1.6666406422338309</v>
      </c>
      <c r="J1877" s="1">
        <f t="shared" si="239"/>
        <v>1</v>
      </c>
      <c r="L1877">
        <f t="shared" si="240"/>
        <v>0</v>
      </c>
      <c r="M1877">
        <f t="shared" si="241"/>
        <v>0</v>
      </c>
      <c r="N1877">
        <f t="shared" si="242"/>
        <v>0</v>
      </c>
      <c r="O1877">
        <f t="shared" si="243"/>
        <v>1</v>
      </c>
    </row>
    <row r="1878" spans="1:15" x14ac:dyDescent="0.25">
      <c r="A1878" s="1">
        <v>1</v>
      </c>
      <c r="B1878" s="2">
        <v>40</v>
      </c>
      <c r="C1878">
        <v>17.010000000000002</v>
      </c>
      <c r="D1878">
        <v>675</v>
      </c>
      <c r="E1878">
        <v>0</v>
      </c>
      <c r="G1878">
        <f t="shared" si="236"/>
        <v>1.3180502027691041</v>
      </c>
      <c r="H1878">
        <f t="shared" si="237"/>
        <v>0.78885712816427356</v>
      </c>
      <c r="I1878">
        <f t="shared" si="238"/>
        <v>-1.555220256941968</v>
      </c>
      <c r="J1878" s="1">
        <f t="shared" si="239"/>
        <v>0</v>
      </c>
      <c r="L1878">
        <f t="shared" si="240"/>
        <v>0</v>
      </c>
      <c r="M1878">
        <f t="shared" si="241"/>
        <v>0</v>
      </c>
      <c r="N1878">
        <f t="shared" si="242"/>
        <v>1</v>
      </c>
      <c r="O1878">
        <f t="shared" si="243"/>
        <v>0</v>
      </c>
    </row>
    <row r="1879" spans="1:15" x14ac:dyDescent="0.25">
      <c r="A1879" s="1">
        <v>0</v>
      </c>
      <c r="B1879" s="2">
        <v>75</v>
      </c>
      <c r="C1879">
        <v>3.87</v>
      </c>
      <c r="D1879">
        <v>705</v>
      </c>
      <c r="E1879">
        <v>0</v>
      </c>
      <c r="G1879">
        <f t="shared" si="236"/>
        <v>1.671599927009817</v>
      </c>
      <c r="H1879">
        <f t="shared" si="237"/>
        <v>0.84178901640109349</v>
      </c>
      <c r="I1879">
        <f t="shared" si="238"/>
        <v>-1.8438257974941183</v>
      </c>
      <c r="J1879" s="1">
        <f t="shared" si="239"/>
        <v>1</v>
      </c>
      <c r="L1879">
        <f t="shared" si="240"/>
        <v>0</v>
      </c>
      <c r="M1879">
        <f t="shared" si="241"/>
        <v>0</v>
      </c>
      <c r="N1879">
        <f t="shared" si="242"/>
        <v>0</v>
      </c>
      <c r="O1879">
        <f t="shared" si="243"/>
        <v>1</v>
      </c>
    </row>
    <row r="1880" spans="1:15" x14ac:dyDescent="0.25">
      <c r="A1880" s="1">
        <v>0</v>
      </c>
      <c r="B1880" s="2">
        <v>27</v>
      </c>
      <c r="C1880">
        <v>24.58</v>
      </c>
      <c r="D1880">
        <v>675</v>
      </c>
      <c r="E1880">
        <v>0</v>
      </c>
      <c r="G1880">
        <f t="shared" si="236"/>
        <v>1.1152251338477734</v>
      </c>
      <c r="H1880">
        <f t="shared" si="237"/>
        <v>0.7531019540593934</v>
      </c>
      <c r="I1880">
        <f t="shared" si="238"/>
        <v>-1.3987797970381559</v>
      </c>
      <c r="J1880" s="1">
        <f t="shared" si="239"/>
        <v>0</v>
      </c>
      <c r="L1880">
        <f t="shared" si="240"/>
        <v>0</v>
      </c>
      <c r="M1880">
        <f t="shared" si="241"/>
        <v>0</v>
      </c>
      <c r="N1880">
        <f t="shared" si="242"/>
        <v>1</v>
      </c>
      <c r="O1880">
        <f t="shared" si="243"/>
        <v>0</v>
      </c>
    </row>
    <row r="1881" spans="1:15" x14ac:dyDescent="0.25">
      <c r="A1881" s="1">
        <v>0</v>
      </c>
      <c r="B1881" s="2">
        <v>62</v>
      </c>
      <c r="C1881">
        <v>20.94</v>
      </c>
      <c r="D1881">
        <v>665</v>
      </c>
      <c r="E1881">
        <v>0</v>
      </c>
      <c r="G1881">
        <f t="shared" si="236"/>
        <v>1.1491919305352312</v>
      </c>
      <c r="H1881">
        <f t="shared" si="237"/>
        <v>0.75936328881122028</v>
      </c>
      <c r="I1881">
        <f t="shared" si="238"/>
        <v>-1.4244669052489802</v>
      </c>
      <c r="J1881" s="1">
        <f t="shared" si="239"/>
        <v>0</v>
      </c>
      <c r="L1881">
        <f t="shared" si="240"/>
        <v>0</v>
      </c>
      <c r="M1881">
        <f t="shared" si="241"/>
        <v>0</v>
      </c>
      <c r="N1881">
        <f t="shared" si="242"/>
        <v>1</v>
      </c>
      <c r="O1881">
        <f t="shared" si="243"/>
        <v>0</v>
      </c>
    </row>
    <row r="1882" spans="1:15" x14ac:dyDescent="0.25">
      <c r="A1882" s="1">
        <v>0</v>
      </c>
      <c r="B1882" s="2">
        <v>120</v>
      </c>
      <c r="C1882">
        <v>1.1299999999999999</v>
      </c>
      <c r="D1882">
        <v>765</v>
      </c>
      <c r="E1882">
        <v>0</v>
      </c>
      <c r="G1882">
        <f t="shared" si="236"/>
        <v>2.5317820974758902</v>
      </c>
      <c r="H1882">
        <f t="shared" si="237"/>
        <v>0.92634004575858953</v>
      </c>
      <c r="I1882">
        <f t="shared" si="238"/>
        <v>-2.608295989178953</v>
      </c>
      <c r="J1882" s="1">
        <f t="shared" si="239"/>
        <v>1</v>
      </c>
      <c r="L1882">
        <f t="shared" si="240"/>
        <v>0</v>
      </c>
      <c r="M1882">
        <f t="shared" si="241"/>
        <v>0</v>
      </c>
      <c r="N1882">
        <f t="shared" si="242"/>
        <v>0</v>
      </c>
      <c r="O1882">
        <f t="shared" si="243"/>
        <v>1</v>
      </c>
    </row>
    <row r="1883" spans="1:15" x14ac:dyDescent="0.25">
      <c r="A1883" s="1">
        <v>0</v>
      </c>
      <c r="B1883" s="2">
        <v>75</v>
      </c>
      <c r="C1883">
        <v>29.73</v>
      </c>
      <c r="D1883">
        <v>675</v>
      </c>
      <c r="E1883">
        <v>0</v>
      </c>
      <c r="G1883">
        <f t="shared" si="236"/>
        <v>1.3039880962042663</v>
      </c>
      <c r="H1883">
        <f t="shared" si="237"/>
        <v>0.78650540797206026</v>
      </c>
      <c r="I1883">
        <f t="shared" si="238"/>
        <v>-1.5441437767141772</v>
      </c>
      <c r="J1883" s="1">
        <f t="shared" si="239"/>
        <v>0</v>
      </c>
      <c r="L1883">
        <f t="shared" si="240"/>
        <v>0</v>
      </c>
      <c r="M1883">
        <f t="shared" si="241"/>
        <v>0</v>
      </c>
      <c r="N1883">
        <f t="shared" si="242"/>
        <v>1</v>
      </c>
      <c r="O1883">
        <f t="shared" si="243"/>
        <v>0</v>
      </c>
    </row>
    <row r="1884" spans="1:15" x14ac:dyDescent="0.25">
      <c r="A1884" s="1">
        <v>0</v>
      </c>
      <c r="B1884" s="2">
        <v>48</v>
      </c>
      <c r="C1884">
        <v>25.1</v>
      </c>
      <c r="D1884">
        <v>665</v>
      </c>
      <c r="E1884">
        <v>0</v>
      </c>
      <c r="G1884">
        <f t="shared" si="236"/>
        <v>1.0874666633166701</v>
      </c>
      <c r="H1884">
        <f t="shared" si="237"/>
        <v>0.74790437768531137</v>
      </c>
      <c r="I1884">
        <f t="shared" si="238"/>
        <v>-1.3779468098153189</v>
      </c>
      <c r="J1884" s="1">
        <f t="shared" si="239"/>
        <v>0</v>
      </c>
      <c r="L1884">
        <f t="shared" si="240"/>
        <v>0</v>
      </c>
      <c r="M1884">
        <f t="shared" si="241"/>
        <v>0</v>
      </c>
      <c r="N1884">
        <f t="shared" si="242"/>
        <v>1</v>
      </c>
      <c r="O1884">
        <f t="shared" si="243"/>
        <v>0</v>
      </c>
    </row>
    <row r="1885" spans="1:15" x14ac:dyDescent="0.25">
      <c r="A1885" s="1">
        <v>1</v>
      </c>
      <c r="B1885" s="2">
        <v>68</v>
      </c>
      <c r="C1885">
        <v>22.08</v>
      </c>
      <c r="D1885">
        <v>660</v>
      </c>
      <c r="E1885">
        <v>0</v>
      </c>
      <c r="G1885">
        <f t="shared" si="236"/>
        <v>1.257152984940511</v>
      </c>
      <c r="H1885">
        <f t="shared" si="237"/>
        <v>0.77853562068435211</v>
      </c>
      <c r="I1885">
        <f t="shared" si="238"/>
        <v>-1.5074935181598921</v>
      </c>
      <c r="J1885" s="1">
        <f t="shared" si="239"/>
        <v>0</v>
      </c>
      <c r="L1885">
        <f t="shared" si="240"/>
        <v>0</v>
      </c>
      <c r="M1885">
        <f t="shared" si="241"/>
        <v>0</v>
      </c>
      <c r="N1885">
        <f t="shared" si="242"/>
        <v>1</v>
      </c>
      <c r="O1885">
        <f t="shared" si="243"/>
        <v>0</v>
      </c>
    </row>
    <row r="1886" spans="1:15" x14ac:dyDescent="0.25">
      <c r="A1886" s="1">
        <v>0</v>
      </c>
      <c r="B1886" s="2">
        <v>45</v>
      </c>
      <c r="C1886">
        <v>17.97</v>
      </c>
      <c r="D1886">
        <v>680</v>
      </c>
      <c r="E1886">
        <v>0</v>
      </c>
      <c r="G1886">
        <f t="shared" si="236"/>
        <v>1.2522638989084358</v>
      </c>
      <c r="H1886">
        <f t="shared" si="237"/>
        <v>0.77769150687884436</v>
      </c>
      <c r="I1886">
        <f t="shared" si="238"/>
        <v>-1.5036892530685895</v>
      </c>
      <c r="J1886" s="1">
        <f t="shared" si="239"/>
        <v>0</v>
      </c>
      <c r="L1886">
        <f t="shared" si="240"/>
        <v>0</v>
      </c>
      <c r="M1886">
        <f t="shared" si="241"/>
        <v>0</v>
      </c>
      <c r="N1886">
        <f t="shared" si="242"/>
        <v>1</v>
      </c>
      <c r="O1886">
        <f t="shared" si="243"/>
        <v>0</v>
      </c>
    </row>
    <row r="1887" spans="1:15" x14ac:dyDescent="0.25">
      <c r="A1887" s="1">
        <v>1</v>
      </c>
      <c r="B1887" s="2">
        <v>100</v>
      </c>
      <c r="C1887">
        <v>21.54</v>
      </c>
      <c r="D1887">
        <v>725</v>
      </c>
      <c r="E1887">
        <v>0</v>
      </c>
      <c r="G1887">
        <f t="shared" si="236"/>
        <v>2.1181693882674093</v>
      </c>
      <c r="H1887">
        <f t="shared" si="237"/>
        <v>0.89265664495131902</v>
      </c>
      <c r="I1887">
        <f t="shared" si="238"/>
        <v>-2.2317226564457804</v>
      </c>
      <c r="J1887" s="1">
        <f t="shared" si="239"/>
        <v>1</v>
      </c>
      <c r="L1887">
        <f t="shared" si="240"/>
        <v>0</v>
      </c>
      <c r="M1887">
        <f t="shared" si="241"/>
        <v>0</v>
      </c>
      <c r="N1887">
        <f t="shared" si="242"/>
        <v>0</v>
      </c>
      <c r="O1887">
        <f t="shared" si="243"/>
        <v>1</v>
      </c>
    </row>
    <row r="1888" spans="1:15" x14ac:dyDescent="0.25">
      <c r="A1888" s="1">
        <v>1</v>
      </c>
      <c r="B1888" s="2">
        <v>73.209999999999994</v>
      </c>
      <c r="C1888">
        <v>27.72</v>
      </c>
      <c r="D1888">
        <v>740</v>
      </c>
      <c r="E1888">
        <v>0</v>
      </c>
      <c r="G1888">
        <f t="shared" si="236"/>
        <v>2.1707264799760324</v>
      </c>
      <c r="H1888">
        <f t="shared" si="237"/>
        <v>0.89758976561444048</v>
      </c>
      <c r="I1888">
        <f t="shared" si="238"/>
        <v>-2.2787686261994358</v>
      </c>
      <c r="J1888" s="1">
        <f t="shared" si="239"/>
        <v>1</v>
      </c>
      <c r="L1888">
        <f t="shared" si="240"/>
        <v>0</v>
      </c>
      <c r="M1888">
        <f t="shared" si="241"/>
        <v>0</v>
      </c>
      <c r="N1888">
        <f t="shared" si="242"/>
        <v>0</v>
      </c>
      <c r="O1888">
        <f t="shared" si="243"/>
        <v>1</v>
      </c>
    </row>
    <row r="1889" spans="1:15" x14ac:dyDescent="0.25">
      <c r="A1889" s="1">
        <v>0</v>
      </c>
      <c r="B1889" s="2">
        <v>70</v>
      </c>
      <c r="C1889">
        <v>23.49</v>
      </c>
      <c r="D1889">
        <v>665</v>
      </c>
      <c r="E1889">
        <v>0</v>
      </c>
      <c r="G1889">
        <f t="shared" si="236"/>
        <v>1.1786597995660788</v>
      </c>
      <c r="H1889">
        <f t="shared" si="237"/>
        <v>0.76470674659983717</v>
      </c>
      <c r="I1889">
        <f t="shared" si="238"/>
        <v>-1.4469226559923791</v>
      </c>
      <c r="J1889" s="1">
        <f t="shared" si="239"/>
        <v>0</v>
      </c>
      <c r="L1889">
        <f t="shared" si="240"/>
        <v>0</v>
      </c>
      <c r="M1889">
        <f t="shared" si="241"/>
        <v>0</v>
      </c>
      <c r="N1889">
        <f t="shared" si="242"/>
        <v>1</v>
      </c>
      <c r="O1889">
        <f t="shared" si="243"/>
        <v>0</v>
      </c>
    </row>
    <row r="1890" spans="1:15" x14ac:dyDescent="0.25">
      <c r="A1890" s="1">
        <v>0</v>
      </c>
      <c r="B1890" s="2">
        <v>50.82</v>
      </c>
      <c r="C1890">
        <v>27.67</v>
      </c>
      <c r="D1890">
        <v>670</v>
      </c>
      <c r="E1890">
        <v>0</v>
      </c>
      <c r="G1890">
        <f t="shared" si="236"/>
        <v>1.1520775212549044</v>
      </c>
      <c r="H1890">
        <f t="shared" si="237"/>
        <v>0.75989018007875864</v>
      </c>
      <c r="I1890">
        <f t="shared" si="238"/>
        <v>-1.4266588772941511</v>
      </c>
      <c r="J1890" s="1">
        <f t="shared" si="239"/>
        <v>0</v>
      </c>
      <c r="L1890">
        <f t="shared" si="240"/>
        <v>0</v>
      </c>
      <c r="M1890">
        <f t="shared" si="241"/>
        <v>0</v>
      </c>
      <c r="N1890">
        <f t="shared" si="242"/>
        <v>1</v>
      </c>
      <c r="O1890">
        <f t="shared" si="243"/>
        <v>0</v>
      </c>
    </row>
    <row r="1891" spans="1:15" x14ac:dyDescent="0.25">
      <c r="A1891" s="1">
        <v>1</v>
      </c>
      <c r="B1891" s="2">
        <v>65</v>
      </c>
      <c r="C1891">
        <v>23.25</v>
      </c>
      <c r="D1891">
        <v>680</v>
      </c>
      <c r="E1891">
        <v>0</v>
      </c>
      <c r="G1891">
        <f t="shared" si="236"/>
        <v>1.4683654615179496</v>
      </c>
      <c r="H1891">
        <f t="shared" si="237"/>
        <v>0.81280881709750841</v>
      </c>
      <c r="I1891">
        <f t="shared" si="238"/>
        <v>-1.675624815927732</v>
      </c>
      <c r="J1891" s="1">
        <f t="shared" si="239"/>
        <v>1</v>
      </c>
      <c r="L1891">
        <f t="shared" si="240"/>
        <v>0</v>
      </c>
      <c r="M1891">
        <f t="shared" si="241"/>
        <v>0</v>
      </c>
      <c r="N1891">
        <f t="shared" si="242"/>
        <v>0</v>
      </c>
      <c r="O1891">
        <f t="shared" si="243"/>
        <v>1</v>
      </c>
    </row>
    <row r="1892" spans="1:15" x14ac:dyDescent="0.25">
      <c r="A1892" s="1">
        <v>0</v>
      </c>
      <c r="B1892" s="2">
        <v>68</v>
      </c>
      <c r="C1892">
        <v>18.739999999999998</v>
      </c>
      <c r="D1892">
        <v>665</v>
      </c>
      <c r="E1892">
        <v>0</v>
      </c>
      <c r="G1892">
        <f t="shared" si="236"/>
        <v>1.1761369716536789</v>
      </c>
      <c r="H1892">
        <f t="shared" si="237"/>
        <v>0.76425251021759388</v>
      </c>
      <c r="I1892">
        <f t="shared" si="238"/>
        <v>-1.4449940053199302</v>
      </c>
      <c r="J1892" s="1">
        <f t="shared" si="239"/>
        <v>0</v>
      </c>
      <c r="L1892">
        <f t="shared" si="240"/>
        <v>0</v>
      </c>
      <c r="M1892">
        <f t="shared" si="241"/>
        <v>0</v>
      </c>
      <c r="N1892">
        <f t="shared" si="242"/>
        <v>1</v>
      </c>
      <c r="O1892">
        <f t="shared" si="243"/>
        <v>0</v>
      </c>
    </row>
    <row r="1893" spans="1:15" x14ac:dyDescent="0.25">
      <c r="A1893" s="1">
        <v>0</v>
      </c>
      <c r="B1893" s="2">
        <v>83</v>
      </c>
      <c r="C1893">
        <v>9.57</v>
      </c>
      <c r="D1893">
        <v>660</v>
      </c>
      <c r="E1893">
        <v>0</v>
      </c>
      <c r="G1893">
        <f t="shared" si="236"/>
        <v>1.1916306276480046</v>
      </c>
      <c r="H1893">
        <f t="shared" si="237"/>
        <v>0.76703257382822199</v>
      </c>
      <c r="I1893">
        <f t="shared" si="238"/>
        <v>-1.4568566370274869</v>
      </c>
      <c r="J1893" s="1">
        <f t="shared" si="239"/>
        <v>0</v>
      </c>
      <c r="L1893">
        <f t="shared" si="240"/>
        <v>0</v>
      </c>
      <c r="M1893">
        <f t="shared" si="241"/>
        <v>0</v>
      </c>
      <c r="N1893">
        <f t="shared" si="242"/>
        <v>1</v>
      </c>
      <c r="O1893">
        <f t="shared" si="243"/>
        <v>0</v>
      </c>
    </row>
    <row r="1894" spans="1:15" x14ac:dyDescent="0.25">
      <c r="A1894" s="1">
        <v>1</v>
      </c>
      <c r="B1894" s="2">
        <v>230</v>
      </c>
      <c r="C1894">
        <v>28.59</v>
      </c>
      <c r="D1894">
        <v>665</v>
      </c>
      <c r="E1894">
        <v>0</v>
      </c>
      <c r="G1894">
        <f t="shared" si="236"/>
        <v>1.963225158572067</v>
      </c>
      <c r="H1894">
        <f t="shared" si="237"/>
        <v>0.87688156491397129</v>
      </c>
      <c r="I1894">
        <f t="shared" si="238"/>
        <v>-2.0946085000096417</v>
      </c>
      <c r="J1894" s="1">
        <f t="shared" si="239"/>
        <v>1</v>
      </c>
      <c r="L1894">
        <f t="shared" si="240"/>
        <v>0</v>
      </c>
      <c r="M1894">
        <f t="shared" si="241"/>
        <v>0</v>
      </c>
      <c r="N1894">
        <f t="shared" si="242"/>
        <v>0</v>
      </c>
      <c r="O1894">
        <f t="shared" si="243"/>
        <v>1</v>
      </c>
    </row>
    <row r="1895" spans="1:15" x14ac:dyDescent="0.25">
      <c r="A1895" s="1">
        <v>0</v>
      </c>
      <c r="B1895" s="2">
        <v>38</v>
      </c>
      <c r="C1895">
        <v>20.56</v>
      </c>
      <c r="D1895">
        <v>665</v>
      </c>
      <c r="E1895">
        <v>0</v>
      </c>
      <c r="G1895">
        <f t="shared" si="236"/>
        <v>1.0522249451957792</v>
      </c>
      <c r="H1895">
        <f t="shared" si="237"/>
        <v>0.74120192079355451</v>
      </c>
      <c r="I1895">
        <f t="shared" si="238"/>
        <v>-1.3517071383054786</v>
      </c>
      <c r="J1895" s="1">
        <f t="shared" si="239"/>
        <v>0</v>
      </c>
      <c r="L1895">
        <f t="shared" si="240"/>
        <v>0</v>
      </c>
      <c r="M1895">
        <f t="shared" si="241"/>
        <v>0</v>
      </c>
      <c r="N1895">
        <f t="shared" si="242"/>
        <v>1</v>
      </c>
      <c r="O1895">
        <f t="shared" si="243"/>
        <v>0</v>
      </c>
    </row>
    <row r="1896" spans="1:15" x14ac:dyDescent="0.25">
      <c r="A1896" s="1">
        <v>1</v>
      </c>
      <c r="B1896" s="2">
        <v>48</v>
      </c>
      <c r="C1896">
        <v>18.03</v>
      </c>
      <c r="D1896">
        <v>695</v>
      </c>
      <c r="E1896">
        <v>0</v>
      </c>
      <c r="G1896">
        <f t="shared" si="236"/>
        <v>1.5740877188946705</v>
      </c>
      <c r="H1896">
        <f t="shared" si="237"/>
        <v>0.82836556434680586</v>
      </c>
      <c r="I1896">
        <f t="shared" si="238"/>
        <v>-1.76238843809094</v>
      </c>
      <c r="J1896" s="1">
        <f t="shared" si="239"/>
        <v>1</v>
      </c>
      <c r="L1896">
        <f t="shared" si="240"/>
        <v>0</v>
      </c>
      <c r="M1896">
        <f t="shared" si="241"/>
        <v>0</v>
      </c>
      <c r="N1896">
        <f t="shared" si="242"/>
        <v>0</v>
      </c>
      <c r="O1896">
        <f t="shared" si="243"/>
        <v>1</v>
      </c>
    </row>
    <row r="1897" spans="1:15" x14ac:dyDescent="0.25">
      <c r="A1897" s="1">
        <v>1</v>
      </c>
      <c r="B1897" s="2">
        <v>51.12</v>
      </c>
      <c r="C1897">
        <v>6.17</v>
      </c>
      <c r="D1897">
        <v>660</v>
      </c>
      <c r="E1897">
        <v>0</v>
      </c>
      <c r="G1897">
        <f t="shared" si="236"/>
        <v>1.2073785448687584</v>
      </c>
      <c r="H1897">
        <f t="shared" si="237"/>
        <v>0.76983478413458939</v>
      </c>
      <c r="I1897">
        <f t="shared" si="238"/>
        <v>-1.4689578980847311</v>
      </c>
      <c r="J1897" s="1">
        <f t="shared" si="239"/>
        <v>0</v>
      </c>
      <c r="L1897">
        <f t="shared" si="240"/>
        <v>0</v>
      </c>
      <c r="M1897">
        <f t="shared" si="241"/>
        <v>0</v>
      </c>
      <c r="N1897">
        <f t="shared" si="242"/>
        <v>1</v>
      </c>
      <c r="O1897">
        <f t="shared" si="243"/>
        <v>0</v>
      </c>
    </row>
    <row r="1898" spans="1:15" x14ac:dyDescent="0.25">
      <c r="A1898" s="1">
        <v>1</v>
      </c>
      <c r="B1898" s="2">
        <v>75</v>
      </c>
      <c r="C1898">
        <v>29.76</v>
      </c>
      <c r="D1898">
        <v>670</v>
      </c>
      <c r="E1898">
        <v>0</v>
      </c>
      <c r="G1898">
        <f t="shared" si="236"/>
        <v>1.3889029790918226</v>
      </c>
      <c r="H1898">
        <f t="shared" si="237"/>
        <v>0.80041705226000348</v>
      </c>
      <c r="I1898">
        <f t="shared" si="238"/>
        <v>-1.6115253509186547</v>
      </c>
      <c r="J1898" s="1">
        <f t="shared" si="239"/>
        <v>1</v>
      </c>
      <c r="L1898">
        <f t="shared" si="240"/>
        <v>0</v>
      </c>
      <c r="M1898">
        <f t="shared" si="241"/>
        <v>0</v>
      </c>
      <c r="N1898">
        <f t="shared" si="242"/>
        <v>0</v>
      </c>
      <c r="O1898">
        <f t="shared" si="243"/>
        <v>1</v>
      </c>
    </row>
    <row r="1899" spans="1:15" x14ac:dyDescent="0.25">
      <c r="A1899" s="1">
        <v>0</v>
      </c>
      <c r="B1899" s="2">
        <v>54</v>
      </c>
      <c r="C1899">
        <v>13.93</v>
      </c>
      <c r="D1899">
        <v>730</v>
      </c>
      <c r="E1899">
        <v>0</v>
      </c>
      <c r="G1899">
        <f t="shared" si="236"/>
        <v>1.8554717376225298</v>
      </c>
      <c r="H1899">
        <f t="shared" si="237"/>
        <v>0.86476826859172129</v>
      </c>
      <c r="I1899">
        <f t="shared" si="238"/>
        <v>-2.0007654431455797</v>
      </c>
      <c r="J1899" s="1">
        <f t="shared" si="239"/>
        <v>1</v>
      </c>
      <c r="L1899">
        <f t="shared" si="240"/>
        <v>0</v>
      </c>
      <c r="M1899">
        <f t="shared" si="241"/>
        <v>0</v>
      </c>
      <c r="N1899">
        <f t="shared" si="242"/>
        <v>0</v>
      </c>
      <c r="O1899">
        <f t="shared" si="243"/>
        <v>1</v>
      </c>
    </row>
    <row r="1900" spans="1:15" x14ac:dyDescent="0.25">
      <c r="A1900" s="1">
        <v>0</v>
      </c>
      <c r="B1900" s="2">
        <v>36</v>
      </c>
      <c r="C1900">
        <v>22.1</v>
      </c>
      <c r="D1900">
        <v>665</v>
      </c>
      <c r="E1900">
        <v>0</v>
      </c>
      <c r="G1900">
        <f t="shared" si="236"/>
        <v>1.0422930871357776</v>
      </c>
      <c r="H1900">
        <f t="shared" si="237"/>
        <v>0.73929221639992404</v>
      </c>
      <c r="I1900">
        <f t="shared" si="238"/>
        <v>-1.3443551019480029</v>
      </c>
      <c r="J1900" s="1">
        <f t="shared" si="239"/>
        <v>0</v>
      </c>
      <c r="L1900">
        <f t="shared" si="240"/>
        <v>0</v>
      </c>
      <c r="M1900">
        <f t="shared" si="241"/>
        <v>0</v>
      </c>
      <c r="N1900">
        <f t="shared" si="242"/>
        <v>1</v>
      </c>
      <c r="O1900">
        <f t="shared" si="243"/>
        <v>0</v>
      </c>
    </row>
    <row r="1901" spans="1:15" x14ac:dyDescent="0.25">
      <c r="A1901" s="1">
        <v>0</v>
      </c>
      <c r="B1901" s="2">
        <v>80</v>
      </c>
      <c r="C1901">
        <v>9.27</v>
      </c>
      <c r="D1901">
        <v>680</v>
      </c>
      <c r="E1901">
        <v>0</v>
      </c>
      <c r="G1901">
        <f t="shared" si="236"/>
        <v>1.4045746263744059</v>
      </c>
      <c r="H1901">
        <f t="shared" si="237"/>
        <v>0.80290880929691111</v>
      </c>
      <c r="I1901">
        <f t="shared" si="238"/>
        <v>-1.6240887603779059</v>
      </c>
      <c r="J1901" s="1">
        <f t="shared" si="239"/>
        <v>1</v>
      </c>
      <c r="L1901">
        <f t="shared" si="240"/>
        <v>0</v>
      </c>
      <c r="M1901">
        <f t="shared" si="241"/>
        <v>0</v>
      </c>
      <c r="N1901">
        <f t="shared" si="242"/>
        <v>0</v>
      </c>
      <c r="O1901">
        <f t="shared" si="243"/>
        <v>1</v>
      </c>
    </row>
    <row r="1902" spans="1:15" x14ac:dyDescent="0.25">
      <c r="A1902" s="1">
        <v>1</v>
      </c>
      <c r="B1902" s="2">
        <v>110</v>
      </c>
      <c r="C1902">
        <v>21.15</v>
      </c>
      <c r="D1902">
        <v>680</v>
      </c>
      <c r="E1902">
        <v>0</v>
      </c>
      <c r="G1902">
        <f t="shared" si="236"/>
        <v>1.6534914202838156</v>
      </c>
      <c r="H1902">
        <f t="shared" si="237"/>
        <v>0.83936236769946238</v>
      </c>
      <c r="I1902">
        <f t="shared" si="238"/>
        <v>-1.8286041817523753</v>
      </c>
      <c r="J1902" s="1">
        <f t="shared" si="239"/>
        <v>1</v>
      </c>
      <c r="L1902">
        <f t="shared" si="240"/>
        <v>0</v>
      </c>
      <c r="M1902">
        <f t="shared" si="241"/>
        <v>0</v>
      </c>
      <c r="N1902">
        <f t="shared" si="242"/>
        <v>0</v>
      </c>
      <c r="O1902">
        <f t="shared" si="243"/>
        <v>1</v>
      </c>
    </row>
    <row r="1903" spans="1:15" x14ac:dyDescent="0.25">
      <c r="A1903" s="1">
        <v>1</v>
      </c>
      <c r="B1903" s="2">
        <v>250</v>
      </c>
      <c r="C1903">
        <v>9.1300000000000008</v>
      </c>
      <c r="D1903">
        <v>670</v>
      </c>
      <c r="E1903">
        <v>0</v>
      </c>
      <c r="G1903">
        <f t="shared" si="236"/>
        <v>2.1235179010837317</v>
      </c>
      <c r="H1903">
        <f t="shared" si="237"/>
        <v>0.8931680682357459</v>
      </c>
      <c r="I1903">
        <f t="shared" si="238"/>
        <v>-2.2364984105869299</v>
      </c>
      <c r="J1903" s="1">
        <f t="shared" si="239"/>
        <v>1</v>
      </c>
      <c r="L1903">
        <f t="shared" si="240"/>
        <v>0</v>
      </c>
      <c r="M1903">
        <f t="shared" si="241"/>
        <v>0</v>
      </c>
      <c r="N1903">
        <f t="shared" si="242"/>
        <v>0</v>
      </c>
      <c r="O1903">
        <f t="shared" si="243"/>
        <v>1</v>
      </c>
    </row>
    <row r="1904" spans="1:15" x14ac:dyDescent="0.25">
      <c r="A1904" s="1">
        <v>0</v>
      </c>
      <c r="B1904" s="2">
        <v>40</v>
      </c>
      <c r="C1904">
        <v>25.86</v>
      </c>
      <c r="D1904">
        <v>660</v>
      </c>
      <c r="E1904">
        <v>0</v>
      </c>
      <c r="G1904">
        <f t="shared" si="236"/>
        <v>0.99790806204201576</v>
      </c>
      <c r="H1904">
        <f t="shared" si="237"/>
        <v>0.73064707991182398</v>
      </c>
      <c r="I1904">
        <f t="shared" si="238"/>
        <v>-1.3117327886736843</v>
      </c>
      <c r="J1904" s="1">
        <f t="shared" si="239"/>
        <v>0</v>
      </c>
      <c r="L1904">
        <f t="shared" si="240"/>
        <v>0</v>
      </c>
      <c r="M1904">
        <f t="shared" si="241"/>
        <v>0</v>
      </c>
      <c r="N1904">
        <f t="shared" si="242"/>
        <v>1</v>
      </c>
      <c r="O1904">
        <f t="shared" si="243"/>
        <v>0</v>
      </c>
    </row>
    <row r="1905" spans="1:15" x14ac:dyDescent="0.25">
      <c r="A1905" s="1">
        <v>0</v>
      </c>
      <c r="B1905" s="2">
        <v>52</v>
      </c>
      <c r="C1905">
        <v>20.03</v>
      </c>
      <c r="D1905">
        <v>660</v>
      </c>
      <c r="E1905">
        <v>0</v>
      </c>
      <c r="G1905">
        <f t="shared" si="236"/>
        <v>1.0534825501789227</v>
      </c>
      <c r="H1905">
        <f t="shared" si="237"/>
        <v>0.74144308345032195</v>
      </c>
      <c r="I1905">
        <f t="shared" si="238"/>
        <v>-1.3526394291936048</v>
      </c>
      <c r="J1905" s="1">
        <f t="shared" si="239"/>
        <v>0</v>
      </c>
      <c r="L1905">
        <f t="shared" si="240"/>
        <v>0</v>
      </c>
      <c r="M1905">
        <f t="shared" si="241"/>
        <v>0</v>
      </c>
      <c r="N1905">
        <f t="shared" si="242"/>
        <v>1</v>
      </c>
      <c r="O1905">
        <f t="shared" si="243"/>
        <v>0</v>
      </c>
    </row>
    <row r="1906" spans="1:15" x14ac:dyDescent="0.25">
      <c r="A1906" s="1">
        <v>1</v>
      </c>
      <c r="B1906" s="2">
        <v>62</v>
      </c>
      <c r="C1906">
        <v>4.68</v>
      </c>
      <c r="D1906">
        <v>680</v>
      </c>
      <c r="E1906">
        <v>0</v>
      </c>
      <c r="G1906">
        <f t="shared" si="236"/>
        <v>1.4780623563805602</v>
      </c>
      <c r="H1906">
        <f t="shared" si="237"/>
        <v>0.81427973267902809</v>
      </c>
      <c r="I1906">
        <f t="shared" si="238"/>
        <v>-1.6835136764551226</v>
      </c>
      <c r="J1906" s="1">
        <f t="shared" si="239"/>
        <v>1</v>
      </c>
      <c r="L1906">
        <f t="shared" si="240"/>
        <v>0</v>
      </c>
      <c r="M1906">
        <f t="shared" si="241"/>
        <v>0</v>
      </c>
      <c r="N1906">
        <f t="shared" si="242"/>
        <v>0</v>
      </c>
      <c r="O1906">
        <f t="shared" si="243"/>
        <v>1</v>
      </c>
    </row>
    <row r="1907" spans="1:15" x14ac:dyDescent="0.25">
      <c r="A1907" s="1">
        <v>0</v>
      </c>
      <c r="B1907" s="2">
        <v>31</v>
      </c>
      <c r="C1907">
        <v>26.75</v>
      </c>
      <c r="D1907">
        <v>660</v>
      </c>
      <c r="E1907">
        <v>0</v>
      </c>
      <c r="G1907">
        <f t="shared" si="236"/>
        <v>0.96032925436366412</v>
      </c>
      <c r="H1907">
        <f t="shared" si="237"/>
        <v>0.72318772249026131</v>
      </c>
      <c r="I1907">
        <f t="shared" si="238"/>
        <v>-1.2844157010570429</v>
      </c>
      <c r="J1907" s="1">
        <f t="shared" si="239"/>
        <v>0</v>
      </c>
      <c r="L1907">
        <f t="shared" si="240"/>
        <v>0</v>
      </c>
      <c r="M1907">
        <f t="shared" si="241"/>
        <v>0</v>
      </c>
      <c r="N1907">
        <f t="shared" si="242"/>
        <v>1</v>
      </c>
      <c r="O1907">
        <f t="shared" si="243"/>
        <v>0</v>
      </c>
    </row>
    <row r="1908" spans="1:15" x14ac:dyDescent="0.25">
      <c r="A1908" s="1">
        <v>1</v>
      </c>
      <c r="B1908" s="2">
        <v>77.128869999999992</v>
      </c>
      <c r="C1908">
        <v>29</v>
      </c>
      <c r="D1908">
        <v>705</v>
      </c>
      <c r="E1908">
        <v>0</v>
      </c>
      <c r="G1908">
        <f t="shared" si="236"/>
        <v>1.7917821845561477</v>
      </c>
      <c r="H1908">
        <f t="shared" si="237"/>
        <v>0.85714563858903825</v>
      </c>
      <c r="I1908">
        <f t="shared" si="238"/>
        <v>-1.9459296193681264</v>
      </c>
      <c r="J1908" s="1">
        <f t="shared" si="239"/>
        <v>1</v>
      </c>
      <c r="L1908">
        <f t="shared" si="240"/>
        <v>0</v>
      </c>
      <c r="M1908">
        <f t="shared" si="241"/>
        <v>0</v>
      </c>
      <c r="N1908">
        <f t="shared" si="242"/>
        <v>0</v>
      </c>
      <c r="O1908">
        <f t="shared" si="243"/>
        <v>1</v>
      </c>
    </row>
    <row r="1909" spans="1:15" x14ac:dyDescent="0.25">
      <c r="A1909" s="1">
        <v>0</v>
      </c>
      <c r="B1909" s="2">
        <v>101</v>
      </c>
      <c r="C1909">
        <v>11.02</v>
      </c>
      <c r="D1909">
        <v>665</v>
      </c>
      <c r="E1909">
        <v>0</v>
      </c>
      <c r="G1909">
        <f t="shared" si="236"/>
        <v>1.3191754685449668</v>
      </c>
      <c r="H1909">
        <f t="shared" si="237"/>
        <v>0.78904449326564496</v>
      </c>
      <c r="I1909">
        <f t="shared" si="238"/>
        <v>-1.5561080362995299</v>
      </c>
      <c r="J1909" s="1">
        <f t="shared" si="239"/>
        <v>0</v>
      </c>
      <c r="L1909">
        <f t="shared" si="240"/>
        <v>0</v>
      </c>
      <c r="M1909">
        <f t="shared" si="241"/>
        <v>0</v>
      </c>
      <c r="N1909">
        <f t="shared" si="242"/>
        <v>1</v>
      </c>
      <c r="O1909">
        <f t="shared" si="243"/>
        <v>0</v>
      </c>
    </row>
    <row r="1910" spans="1:15" x14ac:dyDescent="0.25">
      <c r="A1910" s="1">
        <v>1</v>
      </c>
      <c r="B1910" s="2">
        <v>45</v>
      </c>
      <c r="C1910">
        <v>28.53</v>
      </c>
      <c r="D1910">
        <v>705</v>
      </c>
      <c r="E1910">
        <v>0</v>
      </c>
      <c r="G1910">
        <f t="shared" si="236"/>
        <v>1.6619266051180386</v>
      </c>
      <c r="H1910">
        <f t="shared" si="237"/>
        <v>0.84049645737143197</v>
      </c>
      <c r="I1910">
        <f t="shared" si="238"/>
        <v>-1.8356891461664777</v>
      </c>
      <c r="J1910" s="1">
        <f t="shared" si="239"/>
        <v>1</v>
      </c>
      <c r="L1910">
        <f t="shared" si="240"/>
        <v>0</v>
      </c>
      <c r="M1910">
        <f t="shared" si="241"/>
        <v>0</v>
      </c>
      <c r="N1910">
        <f t="shared" si="242"/>
        <v>0</v>
      </c>
      <c r="O1910">
        <f t="shared" si="243"/>
        <v>1</v>
      </c>
    </row>
    <row r="1911" spans="1:15" x14ac:dyDescent="0.25">
      <c r="A1911" s="1">
        <v>1</v>
      </c>
      <c r="B1911" s="2">
        <v>82</v>
      </c>
      <c r="C1911">
        <v>16.07</v>
      </c>
      <c r="D1911">
        <v>690</v>
      </c>
      <c r="E1911">
        <v>0</v>
      </c>
      <c r="G1911">
        <f t="shared" si="236"/>
        <v>1.6582085545315657</v>
      </c>
      <c r="H1911">
        <f t="shared" si="237"/>
        <v>0.83999737621611237</v>
      </c>
      <c r="I1911">
        <f t="shared" si="238"/>
        <v>-1.8325650652334688</v>
      </c>
      <c r="J1911" s="1">
        <f t="shared" si="239"/>
        <v>1</v>
      </c>
      <c r="L1911">
        <f t="shared" si="240"/>
        <v>0</v>
      </c>
      <c r="M1911">
        <f t="shared" si="241"/>
        <v>0</v>
      </c>
      <c r="N1911">
        <f t="shared" si="242"/>
        <v>0</v>
      </c>
      <c r="O1911">
        <f t="shared" si="243"/>
        <v>1</v>
      </c>
    </row>
    <row r="1912" spans="1:15" x14ac:dyDescent="0.25">
      <c r="A1912" s="1">
        <v>1</v>
      </c>
      <c r="B1912" s="2">
        <v>75</v>
      </c>
      <c r="C1912">
        <v>35.25</v>
      </c>
      <c r="D1912">
        <v>675</v>
      </c>
      <c r="E1912">
        <v>0</v>
      </c>
      <c r="G1912">
        <f t="shared" si="236"/>
        <v>1.4386281365663303</v>
      </c>
      <c r="H1912">
        <f t="shared" si="237"/>
        <v>0.80824212062707856</v>
      </c>
      <c r="I1912">
        <f t="shared" si="238"/>
        <v>-1.6515217476733026</v>
      </c>
      <c r="J1912" s="1">
        <f t="shared" si="239"/>
        <v>1</v>
      </c>
      <c r="L1912">
        <f t="shared" si="240"/>
        <v>0</v>
      </c>
      <c r="M1912">
        <f t="shared" si="241"/>
        <v>0</v>
      </c>
      <c r="N1912">
        <f t="shared" si="242"/>
        <v>0</v>
      </c>
      <c r="O1912">
        <f t="shared" si="243"/>
        <v>1</v>
      </c>
    </row>
    <row r="1913" spans="1:15" x14ac:dyDescent="0.25">
      <c r="A1913" s="1">
        <v>0</v>
      </c>
      <c r="B1913" s="2">
        <v>82</v>
      </c>
      <c r="C1913">
        <v>10.97</v>
      </c>
      <c r="D1913">
        <v>700</v>
      </c>
      <c r="E1913">
        <v>0</v>
      </c>
      <c r="G1913">
        <f t="shared" si="236"/>
        <v>1.635457518841676</v>
      </c>
      <c r="H1913">
        <f t="shared" si="237"/>
        <v>0.83691589317121995</v>
      </c>
      <c r="I1913">
        <f t="shared" si="238"/>
        <v>-1.8134892184392892</v>
      </c>
      <c r="J1913" s="1">
        <f t="shared" si="239"/>
        <v>1</v>
      </c>
      <c r="L1913">
        <f t="shared" si="240"/>
        <v>0</v>
      </c>
      <c r="M1913">
        <f t="shared" si="241"/>
        <v>0</v>
      </c>
      <c r="N1913">
        <f t="shared" si="242"/>
        <v>0</v>
      </c>
      <c r="O1913">
        <f t="shared" si="243"/>
        <v>1</v>
      </c>
    </row>
    <row r="1914" spans="1:15" x14ac:dyDescent="0.25">
      <c r="A1914" s="1">
        <v>0</v>
      </c>
      <c r="B1914" s="2">
        <v>9.36</v>
      </c>
      <c r="C1914">
        <v>24.36</v>
      </c>
      <c r="D1914">
        <v>665</v>
      </c>
      <c r="E1914">
        <v>0</v>
      </c>
      <c r="G1914">
        <f t="shared" si="236"/>
        <v>0.93150082449804117</v>
      </c>
      <c r="H1914">
        <f t="shared" si="237"/>
        <v>0.71737967102291544</v>
      </c>
      <c r="I1914">
        <f t="shared" si="238"/>
        <v>-1.2636508758020146</v>
      </c>
      <c r="J1914" s="1">
        <f t="shared" si="239"/>
        <v>0</v>
      </c>
      <c r="L1914">
        <f t="shared" si="240"/>
        <v>0</v>
      </c>
      <c r="M1914">
        <f t="shared" si="241"/>
        <v>0</v>
      </c>
      <c r="N1914">
        <f t="shared" si="242"/>
        <v>1</v>
      </c>
      <c r="O1914">
        <f t="shared" si="243"/>
        <v>0</v>
      </c>
    </row>
    <row r="1915" spans="1:15" x14ac:dyDescent="0.25">
      <c r="A1915" s="1">
        <v>0</v>
      </c>
      <c r="B1915" s="2">
        <v>86</v>
      </c>
      <c r="C1915">
        <v>18.559999999999999</v>
      </c>
      <c r="D1915">
        <v>730</v>
      </c>
      <c r="E1915">
        <v>0</v>
      </c>
      <c r="G1915">
        <f t="shared" si="236"/>
        <v>1.979904151412395</v>
      </c>
      <c r="H1915">
        <f t="shared" si="237"/>
        <v>0.87867094422261416</v>
      </c>
      <c r="I1915">
        <f t="shared" si="238"/>
        <v>-2.1092489552169482</v>
      </c>
      <c r="J1915" s="1">
        <f t="shared" si="239"/>
        <v>1</v>
      </c>
      <c r="L1915">
        <f t="shared" si="240"/>
        <v>0</v>
      </c>
      <c r="M1915">
        <f t="shared" si="241"/>
        <v>0</v>
      </c>
      <c r="N1915">
        <f t="shared" si="242"/>
        <v>0</v>
      </c>
      <c r="O1915">
        <f t="shared" si="243"/>
        <v>1</v>
      </c>
    </row>
    <row r="1916" spans="1:15" x14ac:dyDescent="0.25">
      <c r="A1916" s="1">
        <v>1</v>
      </c>
      <c r="B1916" s="2">
        <v>45</v>
      </c>
      <c r="C1916">
        <v>6.72</v>
      </c>
      <c r="D1916">
        <v>690</v>
      </c>
      <c r="E1916">
        <v>0</v>
      </c>
      <c r="G1916">
        <f t="shared" si="236"/>
        <v>1.5190411519295246</v>
      </c>
      <c r="H1916">
        <f t="shared" si="237"/>
        <v>0.82039724194243568</v>
      </c>
      <c r="I1916">
        <f t="shared" si="238"/>
        <v>-1.7170077665639976</v>
      </c>
      <c r="J1916" s="1">
        <f t="shared" si="239"/>
        <v>1</v>
      </c>
      <c r="L1916">
        <f t="shared" si="240"/>
        <v>0</v>
      </c>
      <c r="M1916">
        <f t="shared" si="241"/>
        <v>0</v>
      </c>
      <c r="N1916">
        <f t="shared" si="242"/>
        <v>0</v>
      </c>
      <c r="O1916">
        <f t="shared" si="243"/>
        <v>1</v>
      </c>
    </row>
    <row r="1917" spans="1:15" x14ac:dyDescent="0.25">
      <c r="A1917" s="1">
        <v>1</v>
      </c>
      <c r="B1917" s="2">
        <v>38</v>
      </c>
      <c r="C1917">
        <v>37.270000000000003</v>
      </c>
      <c r="D1917">
        <v>705</v>
      </c>
      <c r="E1917">
        <v>0</v>
      </c>
      <c r="G1917">
        <f t="shared" si="236"/>
        <v>1.6232191160583564</v>
      </c>
      <c r="H1917">
        <f t="shared" si="237"/>
        <v>0.83523860691690177</v>
      </c>
      <c r="I1917">
        <f t="shared" si="238"/>
        <v>-1.8032569542236232</v>
      </c>
      <c r="J1917" s="1">
        <f t="shared" si="239"/>
        <v>1</v>
      </c>
      <c r="L1917">
        <f t="shared" si="240"/>
        <v>0</v>
      </c>
      <c r="M1917">
        <f t="shared" si="241"/>
        <v>0</v>
      </c>
      <c r="N1917">
        <f t="shared" si="242"/>
        <v>0</v>
      </c>
      <c r="O1917">
        <f t="shared" si="243"/>
        <v>1</v>
      </c>
    </row>
    <row r="1918" spans="1:15" x14ac:dyDescent="0.25">
      <c r="A1918" s="1">
        <v>0</v>
      </c>
      <c r="B1918" s="2">
        <v>49</v>
      </c>
      <c r="C1918">
        <v>23.31</v>
      </c>
      <c r="D1918">
        <v>660</v>
      </c>
      <c r="E1918">
        <v>0</v>
      </c>
      <c r="G1918">
        <f t="shared" si="236"/>
        <v>1.0374421940518488</v>
      </c>
      <c r="H1918">
        <f t="shared" si="237"/>
        <v>0.73835617427266997</v>
      </c>
      <c r="I1918">
        <f t="shared" si="238"/>
        <v>-1.3407711438918761</v>
      </c>
      <c r="J1918" s="1">
        <f t="shared" si="239"/>
        <v>0</v>
      </c>
      <c r="L1918">
        <f t="shared" si="240"/>
        <v>0</v>
      </c>
      <c r="M1918">
        <f t="shared" si="241"/>
        <v>0</v>
      </c>
      <c r="N1918">
        <f t="shared" si="242"/>
        <v>1</v>
      </c>
      <c r="O1918">
        <f t="shared" si="243"/>
        <v>0</v>
      </c>
    </row>
    <row r="1919" spans="1:15" x14ac:dyDescent="0.25">
      <c r="A1919" s="1">
        <v>1</v>
      </c>
      <c r="B1919" s="2">
        <v>110</v>
      </c>
      <c r="C1919">
        <v>27.09</v>
      </c>
      <c r="D1919">
        <v>670</v>
      </c>
      <c r="E1919">
        <v>0</v>
      </c>
      <c r="G1919">
        <f t="shared" si="236"/>
        <v>1.5341109320283746</v>
      </c>
      <c r="H1919">
        <f t="shared" si="237"/>
        <v>0.8226069966308116</v>
      </c>
      <c r="I1919">
        <f t="shared" si="238"/>
        <v>-1.7293876497424432</v>
      </c>
      <c r="J1919" s="1">
        <f t="shared" si="239"/>
        <v>1</v>
      </c>
      <c r="L1919">
        <f t="shared" si="240"/>
        <v>0</v>
      </c>
      <c r="M1919">
        <f t="shared" si="241"/>
        <v>0</v>
      </c>
      <c r="N1919">
        <f t="shared" si="242"/>
        <v>0</v>
      </c>
      <c r="O1919">
        <f t="shared" si="243"/>
        <v>1</v>
      </c>
    </row>
    <row r="1920" spans="1:15" x14ac:dyDescent="0.25">
      <c r="A1920" s="1">
        <v>1</v>
      </c>
      <c r="B1920" s="2">
        <v>73</v>
      </c>
      <c r="C1920">
        <v>20.66</v>
      </c>
      <c r="D1920">
        <v>735</v>
      </c>
      <c r="E1920">
        <v>0</v>
      </c>
      <c r="G1920">
        <f t="shared" si="236"/>
        <v>2.121998257612951</v>
      </c>
      <c r="H1920">
        <f t="shared" si="237"/>
        <v>0.89302297891341587</v>
      </c>
      <c r="I1920">
        <f t="shared" si="238"/>
        <v>-2.2351412237837938</v>
      </c>
      <c r="J1920" s="1">
        <f t="shared" si="239"/>
        <v>1</v>
      </c>
      <c r="L1920">
        <f t="shared" si="240"/>
        <v>0</v>
      </c>
      <c r="M1920">
        <f t="shared" si="241"/>
        <v>0</v>
      </c>
      <c r="N1920">
        <f t="shared" si="242"/>
        <v>0</v>
      </c>
      <c r="O1920">
        <f t="shared" si="243"/>
        <v>1</v>
      </c>
    </row>
    <row r="1921" spans="1:15" x14ac:dyDescent="0.25">
      <c r="A1921" s="1">
        <v>0</v>
      </c>
      <c r="B1921" s="2">
        <v>120</v>
      </c>
      <c r="C1921">
        <v>33</v>
      </c>
      <c r="D1921">
        <v>660</v>
      </c>
      <c r="E1921">
        <v>0</v>
      </c>
      <c r="G1921">
        <f t="shared" si="236"/>
        <v>1.314213110619165</v>
      </c>
      <c r="H1921">
        <f t="shared" si="237"/>
        <v>0.78821730773814858</v>
      </c>
      <c r="I1921">
        <f t="shared" si="238"/>
        <v>-1.5521945665200174</v>
      </c>
      <c r="J1921" s="1">
        <f t="shared" si="239"/>
        <v>0</v>
      </c>
      <c r="L1921">
        <f t="shared" si="240"/>
        <v>0</v>
      </c>
      <c r="M1921">
        <f t="shared" si="241"/>
        <v>0</v>
      </c>
      <c r="N1921">
        <f t="shared" si="242"/>
        <v>1</v>
      </c>
      <c r="O1921">
        <f t="shared" si="243"/>
        <v>0</v>
      </c>
    </row>
    <row r="1922" spans="1:15" x14ac:dyDescent="0.25">
      <c r="A1922" s="1">
        <v>1</v>
      </c>
      <c r="B1922" s="2">
        <v>97</v>
      </c>
      <c r="C1922">
        <v>25.43</v>
      </c>
      <c r="D1922">
        <v>670</v>
      </c>
      <c r="E1922">
        <v>0</v>
      </c>
      <c r="G1922">
        <f t="shared" si="236"/>
        <v>1.4833000202699242</v>
      </c>
      <c r="H1922">
        <f t="shared" si="237"/>
        <v>0.81507051191828894</v>
      </c>
      <c r="I1922">
        <f t="shared" si="238"/>
        <v>-1.6877806720624864</v>
      </c>
      <c r="J1922" s="1">
        <f t="shared" si="239"/>
        <v>1</v>
      </c>
      <c r="L1922">
        <f t="shared" si="240"/>
        <v>0</v>
      </c>
      <c r="M1922">
        <f t="shared" si="241"/>
        <v>0</v>
      </c>
      <c r="N1922">
        <f t="shared" si="242"/>
        <v>0</v>
      </c>
      <c r="O1922">
        <f t="shared" si="243"/>
        <v>1</v>
      </c>
    </row>
    <row r="1923" spans="1:15" x14ac:dyDescent="0.25">
      <c r="A1923" s="1">
        <v>0</v>
      </c>
      <c r="B1923" s="2">
        <v>72</v>
      </c>
      <c r="C1923">
        <v>17.32</v>
      </c>
      <c r="D1923">
        <v>660</v>
      </c>
      <c r="E1923">
        <v>0</v>
      </c>
      <c r="G1923">
        <f t="shared" si="236"/>
        <v>1.1378535007991193</v>
      </c>
      <c r="H1923">
        <f t="shared" si="237"/>
        <v>0.75728532121743342</v>
      </c>
      <c r="I1923">
        <f t="shared" si="238"/>
        <v>-1.4158686868977501</v>
      </c>
      <c r="J1923" s="1">
        <f t="shared" si="239"/>
        <v>0</v>
      </c>
      <c r="L1923">
        <f t="shared" si="240"/>
        <v>0</v>
      </c>
      <c r="M1923">
        <f t="shared" si="241"/>
        <v>0</v>
      </c>
      <c r="N1923">
        <f t="shared" si="242"/>
        <v>1</v>
      </c>
      <c r="O1923">
        <f t="shared" si="243"/>
        <v>0</v>
      </c>
    </row>
    <row r="1924" spans="1:15" x14ac:dyDescent="0.25">
      <c r="A1924" s="1">
        <v>0</v>
      </c>
      <c r="B1924" s="2">
        <v>41.6</v>
      </c>
      <c r="C1924">
        <v>22.52</v>
      </c>
      <c r="D1924">
        <v>665</v>
      </c>
      <c r="E1924">
        <v>0</v>
      </c>
      <c r="G1924">
        <f t="shared" ref="G1924:G1987" si="244">$Q$3+SUMPRODUCT(A1924:D1924,$R$3:$U$3)</f>
        <v>1.0645284374528359</v>
      </c>
      <c r="H1924">
        <f t="shared" ref="H1924:H1987" si="245">IF(G1924&gt;-100, 1/(1+EXP(-G1924)),0.0001)</f>
        <v>0.74355498408016996</v>
      </c>
      <c r="I1924">
        <f t="shared" ref="I1924:I1987" si="246">IF(E1924=0,IF(H1924&lt;0.9999,LN(1-H1924),-9.21),LN(H1924))</f>
        <v>-1.360841000235973</v>
      </c>
      <c r="J1924" s="1">
        <f t="shared" ref="J1924:J1987" si="247">IF(H1924&gt;$R$10,1,0)</f>
        <v>0</v>
      </c>
      <c r="L1924">
        <f t="shared" ref="L1924:L1987" si="248">IF($E1924=1,IF($J1924=1,1,0),0)</f>
        <v>0</v>
      </c>
      <c r="M1924">
        <f t="shared" ref="M1924:M1987" si="249">IF($E1924=1,IF($J1924=0,1,0),0)</f>
        <v>0</v>
      </c>
      <c r="N1924">
        <f t="shared" ref="N1924:N1987" si="250">IF($E1924=0,IF($J1924=0,1,0),0)</f>
        <v>1</v>
      </c>
      <c r="O1924">
        <f t="shared" ref="O1924:O1987" si="251">IF($E1924=0,IF($J1924=1,1,0),0)</f>
        <v>0</v>
      </c>
    </row>
    <row r="1925" spans="1:15" x14ac:dyDescent="0.25">
      <c r="A1925" s="1">
        <v>1</v>
      </c>
      <c r="B1925" s="2">
        <v>55</v>
      </c>
      <c r="C1925">
        <v>28.78</v>
      </c>
      <c r="D1925">
        <v>660</v>
      </c>
      <c r="E1925">
        <v>0</v>
      </c>
      <c r="G1925">
        <f t="shared" si="244"/>
        <v>1.1964947771512255</v>
      </c>
      <c r="H1925">
        <f t="shared" si="245"/>
        <v>0.76790063700889766</v>
      </c>
      <c r="I1925">
        <f t="shared" si="246"/>
        <v>-1.4605897102505256</v>
      </c>
      <c r="J1925" s="1">
        <f t="shared" si="247"/>
        <v>0</v>
      </c>
      <c r="L1925">
        <f t="shared" si="248"/>
        <v>0</v>
      </c>
      <c r="M1925">
        <f t="shared" si="249"/>
        <v>0</v>
      </c>
      <c r="N1925">
        <f t="shared" si="250"/>
        <v>1</v>
      </c>
      <c r="O1925">
        <f t="shared" si="251"/>
        <v>0</v>
      </c>
    </row>
    <row r="1926" spans="1:15" x14ac:dyDescent="0.25">
      <c r="A1926" s="1">
        <v>1</v>
      </c>
      <c r="B1926" s="2">
        <v>111</v>
      </c>
      <c r="C1926">
        <v>16.22</v>
      </c>
      <c r="D1926">
        <v>690</v>
      </c>
      <c r="E1926">
        <v>0</v>
      </c>
      <c r="G1926">
        <f t="shared" si="244"/>
        <v>1.775741164490924</v>
      </c>
      <c r="H1926">
        <f t="shared" si="245"/>
        <v>0.85517018896704888</v>
      </c>
      <c r="I1926">
        <f t="shared" si="246"/>
        <v>-1.9321959429209579</v>
      </c>
      <c r="J1926" s="1">
        <f t="shared" si="247"/>
        <v>1</v>
      </c>
      <c r="L1926">
        <f t="shared" si="248"/>
        <v>0</v>
      </c>
      <c r="M1926">
        <f t="shared" si="249"/>
        <v>0</v>
      </c>
      <c r="N1926">
        <f t="shared" si="250"/>
        <v>0</v>
      </c>
      <c r="O1926">
        <f t="shared" si="251"/>
        <v>1</v>
      </c>
    </row>
    <row r="1927" spans="1:15" x14ac:dyDescent="0.25">
      <c r="A1927" s="1">
        <v>0</v>
      </c>
      <c r="B1927" s="2">
        <v>42</v>
      </c>
      <c r="C1927">
        <v>17.37</v>
      </c>
      <c r="D1927">
        <v>675</v>
      </c>
      <c r="E1927">
        <v>0</v>
      </c>
      <c r="G1927">
        <f t="shared" si="244"/>
        <v>1.1846019562865635</v>
      </c>
      <c r="H1927">
        <f t="shared" si="245"/>
        <v>0.76577423863863125</v>
      </c>
      <c r="I1927">
        <f t="shared" si="246"/>
        <v>-1.4514698365946392</v>
      </c>
      <c r="J1927" s="1">
        <f t="shared" si="247"/>
        <v>0</v>
      </c>
      <c r="L1927">
        <f t="shared" si="248"/>
        <v>0</v>
      </c>
      <c r="M1927">
        <f t="shared" si="249"/>
        <v>0</v>
      </c>
      <c r="N1927">
        <f t="shared" si="250"/>
        <v>1</v>
      </c>
      <c r="O1927">
        <f t="shared" si="251"/>
        <v>0</v>
      </c>
    </row>
    <row r="1928" spans="1:15" x14ac:dyDescent="0.25">
      <c r="A1928" s="1">
        <v>0</v>
      </c>
      <c r="B1928" s="2">
        <v>36.588999999999999</v>
      </c>
      <c r="C1928">
        <v>29.22</v>
      </c>
      <c r="D1928">
        <v>670</v>
      </c>
      <c r="E1928">
        <v>0</v>
      </c>
      <c r="G1928">
        <f t="shared" si="244"/>
        <v>1.0924889738545147</v>
      </c>
      <c r="H1928">
        <f t="shared" si="245"/>
        <v>0.74885012179878163</v>
      </c>
      <c r="I1928">
        <f t="shared" si="246"/>
        <v>-1.3817053937504917</v>
      </c>
      <c r="J1928" s="1">
        <f t="shared" si="247"/>
        <v>0</v>
      </c>
      <c r="L1928">
        <f t="shared" si="248"/>
        <v>0</v>
      </c>
      <c r="M1928">
        <f t="shared" si="249"/>
        <v>0</v>
      </c>
      <c r="N1928">
        <f t="shared" si="250"/>
        <v>1</v>
      </c>
      <c r="O1928">
        <f t="shared" si="251"/>
        <v>0</v>
      </c>
    </row>
    <row r="1929" spans="1:15" x14ac:dyDescent="0.25">
      <c r="A1929" s="1">
        <v>1</v>
      </c>
      <c r="B1929" s="2">
        <v>137.19999999999999</v>
      </c>
      <c r="C1929">
        <v>25.26</v>
      </c>
      <c r="D1929">
        <v>665</v>
      </c>
      <c r="E1929">
        <v>0</v>
      </c>
      <c r="G1929">
        <f t="shared" si="244"/>
        <v>1.5904778394399059</v>
      </c>
      <c r="H1929">
        <f t="shared" si="245"/>
        <v>0.83068332110618537</v>
      </c>
      <c r="I1929">
        <f t="shared" si="246"/>
        <v>-1.7759844778980209</v>
      </c>
      <c r="J1929" s="1">
        <f t="shared" si="247"/>
        <v>1</v>
      </c>
      <c r="L1929">
        <f t="shared" si="248"/>
        <v>0</v>
      </c>
      <c r="M1929">
        <f t="shared" si="249"/>
        <v>0</v>
      </c>
      <c r="N1929">
        <f t="shared" si="250"/>
        <v>0</v>
      </c>
      <c r="O1929">
        <f t="shared" si="251"/>
        <v>1</v>
      </c>
    </row>
    <row r="1930" spans="1:15" x14ac:dyDescent="0.25">
      <c r="A1930" s="1">
        <v>1</v>
      </c>
      <c r="B1930" s="2">
        <v>32.799999999999997</v>
      </c>
      <c r="C1930">
        <v>35.380000000000003</v>
      </c>
      <c r="D1930">
        <v>665</v>
      </c>
      <c r="E1930">
        <v>0</v>
      </c>
      <c r="G1930">
        <f t="shared" si="244"/>
        <v>1.1548039632406777</v>
      </c>
      <c r="H1930">
        <f t="shared" si="245"/>
        <v>0.76038728621609142</v>
      </c>
      <c r="I1930">
        <f t="shared" si="246"/>
        <v>-1.4287313516114284</v>
      </c>
      <c r="J1930" s="1">
        <f t="shared" si="247"/>
        <v>0</v>
      </c>
      <c r="L1930">
        <f t="shared" si="248"/>
        <v>0</v>
      </c>
      <c r="M1930">
        <f t="shared" si="249"/>
        <v>0</v>
      </c>
      <c r="N1930">
        <f t="shared" si="250"/>
        <v>1</v>
      </c>
      <c r="O1930">
        <f t="shared" si="251"/>
        <v>0</v>
      </c>
    </row>
    <row r="1931" spans="1:15" x14ac:dyDescent="0.25">
      <c r="A1931" s="1">
        <v>1</v>
      </c>
      <c r="B1931" s="2">
        <v>70</v>
      </c>
      <c r="C1931">
        <v>26.04</v>
      </c>
      <c r="D1931">
        <v>660</v>
      </c>
      <c r="E1931">
        <v>0</v>
      </c>
      <c r="G1931">
        <f t="shared" si="244"/>
        <v>1.2606063587697003</v>
      </c>
      <c r="H1931">
        <f t="shared" si="245"/>
        <v>0.77913047140483971</v>
      </c>
      <c r="I1931">
        <f t="shared" si="246"/>
        <v>-1.5101831201480866</v>
      </c>
      <c r="J1931" s="1">
        <f t="shared" si="247"/>
        <v>0</v>
      </c>
      <c r="L1931">
        <f t="shared" si="248"/>
        <v>0</v>
      </c>
      <c r="M1931">
        <f t="shared" si="249"/>
        <v>0</v>
      </c>
      <c r="N1931">
        <f t="shared" si="250"/>
        <v>1</v>
      </c>
      <c r="O1931">
        <f t="shared" si="251"/>
        <v>0</v>
      </c>
    </row>
    <row r="1932" spans="1:15" x14ac:dyDescent="0.25">
      <c r="A1932" s="1">
        <v>1</v>
      </c>
      <c r="B1932" s="2">
        <v>100</v>
      </c>
      <c r="C1932">
        <v>20.68</v>
      </c>
      <c r="D1932">
        <v>675</v>
      </c>
      <c r="E1932">
        <v>0</v>
      </c>
      <c r="G1932">
        <f t="shared" si="244"/>
        <v>1.5572637611890432</v>
      </c>
      <c r="H1932">
        <f t="shared" si="245"/>
        <v>0.82596036984610866</v>
      </c>
      <c r="I1932">
        <f t="shared" si="246"/>
        <v>-1.7484722461957438</v>
      </c>
      <c r="J1932" s="1">
        <f t="shared" si="247"/>
        <v>1</v>
      </c>
      <c r="L1932">
        <f t="shared" si="248"/>
        <v>0</v>
      </c>
      <c r="M1932">
        <f t="shared" si="249"/>
        <v>0</v>
      </c>
      <c r="N1932">
        <f t="shared" si="250"/>
        <v>0</v>
      </c>
      <c r="O1932">
        <f t="shared" si="251"/>
        <v>1</v>
      </c>
    </row>
    <row r="1933" spans="1:15" x14ac:dyDescent="0.25">
      <c r="A1933" s="1">
        <v>1</v>
      </c>
      <c r="B1933" s="2">
        <v>50</v>
      </c>
      <c r="C1933">
        <v>15.75</v>
      </c>
      <c r="D1933">
        <v>705</v>
      </c>
      <c r="E1933">
        <v>0</v>
      </c>
      <c r="G1933">
        <f t="shared" si="244"/>
        <v>1.6972749528464366</v>
      </c>
      <c r="H1933">
        <f t="shared" si="245"/>
        <v>0.84517849288096003</v>
      </c>
      <c r="I1933">
        <f t="shared" si="246"/>
        <v>-1.8654823925995474</v>
      </c>
      <c r="J1933" s="1">
        <f t="shared" si="247"/>
        <v>1</v>
      </c>
      <c r="L1933">
        <f t="shared" si="248"/>
        <v>0</v>
      </c>
      <c r="M1933">
        <f t="shared" si="249"/>
        <v>0</v>
      </c>
      <c r="N1933">
        <f t="shared" si="250"/>
        <v>0</v>
      </c>
      <c r="O1933">
        <f t="shared" si="251"/>
        <v>1</v>
      </c>
    </row>
    <row r="1934" spans="1:15" x14ac:dyDescent="0.25">
      <c r="A1934" s="1">
        <v>1</v>
      </c>
      <c r="B1934" s="2">
        <v>86</v>
      </c>
      <c r="C1934">
        <v>14.9</v>
      </c>
      <c r="D1934">
        <v>690</v>
      </c>
      <c r="E1934">
        <v>0</v>
      </c>
      <c r="G1934">
        <f t="shared" si="244"/>
        <v>1.6758224697641424</v>
      </c>
      <c r="H1934">
        <f t="shared" si="245"/>
        <v>0.84235056450677892</v>
      </c>
      <c r="I1934">
        <f t="shared" si="246"/>
        <v>-1.8473814737572556</v>
      </c>
      <c r="J1934" s="1">
        <f t="shared" si="247"/>
        <v>1</v>
      </c>
      <c r="L1934">
        <f t="shared" si="248"/>
        <v>0</v>
      </c>
      <c r="M1934">
        <f t="shared" si="249"/>
        <v>0</v>
      </c>
      <c r="N1934">
        <f t="shared" si="250"/>
        <v>0</v>
      </c>
      <c r="O1934">
        <f t="shared" si="251"/>
        <v>1</v>
      </c>
    </row>
    <row r="1935" spans="1:15" x14ac:dyDescent="0.25">
      <c r="A1935" s="1">
        <v>0</v>
      </c>
      <c r="B1935" s="2">
        <v>47</v>
      </c>
      <c r="C1935">
        <v>19.88</v>
      </c>
      <c r="D1935">
        <v>770</v>
      </c>
      <c r="E1935">
        <v>0</v>
      </c>
      <c r="G1935">
        <f t="shared" si="244"/>
        <v>2.2695855080718612</v>
      </c>
      <c r="H1935">
        <f t="shared" si="245"/>
        <v>0.90632660386628283</v>
      </c>
      <c r="I1935">
        <f t="shared" si="246"/>
        <v>-2.3679410560532625</v>
      </c>
      <c r="J1935" s="1">
        <f t="shared" si="247"/>
        <v>1</v>
      </c>
      <c r="L1935">
        <f t="shared" si="248"/>
        <v>0</v>
      </c>
      <c r="M1935">
        <f t="shared" si="249"/>
        <v>0</v>
      </c>
      <c r="N1935">
        <f t="shared" si="250"/>
        <v>0</v>
      </c>
      <c r="O1935">
        <f t="shared" si="251"/>
        <v>1</v>
      </c>
    </row>
    <row r="1936" spans="1:15" x14ac:dyDescent="0.25">
      <c r="A1936" s="1">
        <v>1</v>
      </c>
      <c r="B1936" s="2">
        <v>50</v>
      </c>
      <c r="C1936">
        <v>17.399999999999999</v>
      </c>
      <c r="D1936">
        <v>760</v>
      </c>
      <c r="E1936">
        <v>0</v>
      </c>
      <c r="G1936">
        <f t="shared" si="244"/>
        <v>2.3134418966510957</v>
      </c>
      <c r="H1936">
        <f t="shared" si="245"/>
        <v>0.90998418938457526</v>
      </c>
      <c r="I1936">
        <f t="shared" si="246"/>
        <v>-2.4077699505759358</v>
      </c>
      <c r="J1936" s="1">
        <f t="shared" si="247"/>
        <v>1</v>
      </c>
      <c r="L1936">
        <f t="shared" si="248"/>
        <v>0</v>
      </c>
      <c r="M1936">
        <f t="shared" si="249"/>
        <v>0</v>
      </c>
      <c r="N1936">
        <f t="shared" si="250"/>
        <v>0</v>
      </c>
      <c r="O1936">
        <f t="shared" si="251"/>
        <v>1</v>
      </c>
    </row>
    <row r="1937" spans="1:15" x14ac:dyDescent="0.25">
      <c r="A1937" s="1">
        <v>0</v>
      </c>
      <c r="B1937" s="2">
        <v>55</v>
      </c>
      <c r="C1937">
        <v>25.88</v>
      </c>
      <c r="D1937">
        <v>670</v>
      </c>
      <c r="E1937">
        <v>0</v>
      </c>
      <c r="G1937">
        <f t="shared" si="244"/>
        <v>1.1711523477690102</v>
      </c>
      <c r="H1937">
        <f t="shared" si="245"/>
        <v>0.76335324483763534</v>
      </c>
      <c r="I1937">
        <f t="shared" si="246"/>
        <v>-1.4411867342710438</v>
      </c>
      <c r="J1937" s="1">
        <f t="shared" si="247"/>
        <v>0</v>
      </c>
      <c r="L1937">
        <f t="shared" si="248"/>
        <v>0</v>
      </c>
      <c r="M1937">
        <f t="shared" si="249"/>
        <v>0</v>
      </c>
      <c r="N1937">
        <f t="shared" si="250"/>
        <v>1</v>
      </c>
      <c r="O1937">
        <f t="shared" si="251"/>
        <v>0</v>
      </c>
    </row>
    <row r="1938" spans="1:15" x14ac:dyDescent="0.25">
      <c r="A1938" s="1">
        <v>0</v>
      </c>
      <c r="B1938" s="2">
        <v>32.567</v>
      </c>
      <c r="C1938">
        <v>22.19</v>
      </c>
      <c r="D1938">
        <v>660</v>
      </c>
      <c r="E1938">
        <v>0</v>
      </c>
      <c r="G1938">
        <f t="shared" si="244"/>
        <v>0.97206086766357558</v>
      </c>
      <c r="H1938">
        <f t="shared" si="245"/>
        <v>0.72553008179743472</v>
      </c>
      <c r="I1938">
        <f t="shared" si="246"/>
        <v>-1.29291361164221</v>
      </c>
      <c r="J1938" s="1">
        <f t="shared" si="247"/>
        <v>0</v>
      </c>
      <c r="L1938">
        <f t="shared" si="248"/>
        <v>0</v>
      </c>
      <c r="M1938">
        <f t="shared" si="249"/>
        <v>0</v>
      </c>
      <c r="N1938">
        <f t="shared" si="250"/>
        <v>1</v>
      </c>
      <c r="O1938">
        <f t="shared" si="251"/>
        <v>0</v>
      </c>
    </row>
    <row r="1939" spans="1:15" x14ac:dyDescent="0.25">
      <c r="A1939" s="1">
        <v>1</v>
      </c>
      <c r="B1939" s="2">
        <v>110</v>
      </c>
      <c r="C1939">
        <v>23.26</v>
      </c>
      <c r="D1939">
        <v>680</v>
      </c>
      <c r="E1939">
        <v>0</v>
      </c>
      <c r="G1939">
        <f t="shared" si="244"/>
        <v>1.6510060381516318</v>
      </c>
      <c r="H1939">
        <f t="shared" si="245"/>
        <v>0.83902697300025131</v>
      </c>
      <c r="I1939">
        <f t="shared" si="246"/>
        <v>-1.8265184621961412</v>
      </c>
      <c r="J1939" s="1">
        <f t="shared" si="247"/>
        <v>1</v>
      </c>
      <c r="L1939">
        <f t="shared" si="248"/>
        <v>0</v>
      </c>
      <c r="M1939">
        <f t="shared" si="249"/>
        <v>0</v>
      </c>
      <c r="N1939">
        <f t="shared" si="250"/>
        <v>0</v>
      </c>
      <c r="O1939">
        <f t="shared" si="251"/>
        <v>1</v>
      </c>
    </row>
    <row r="1940" spans="1:15" x14ac:dyDescent="0.25">
      <c r="A1940" s="1">
        <v>1</v>
      </c>
      <c r="B1940" s="2">
        <v>100</v>
      </c>
      <c r="C1940">
        <v>17.14</v>
      </c>
      <c r="D1940">
        <v>700</v>
      </c>
      <c r="E1940">
        <v>0</v>
      </c>
      <c r="G1940">
        <f t="shared" si="244"/>
        <v>1.8423928624366486</v>
      </c>
      <c r="H1940">
        <f t="shared" si="245"/>
        <v>0.86323146134055806</v>
      </c>
      <c r="I1940">
        <f t="shared" si="246"/>
        <v>-1.9894652808029061</v>
      </c>
      <c r="J1940" s="1">
        <f t="shared" si="247"/>
        <v>1</v>
      </c>
      <c r="L1940">
        <f t="shared" si="248"/>
        <v>0</v>
      </c>
      <c r="M1940">
        <f t="shared" si="249"/>
        <v>0</v>
      </c>
      <c r="N1940">
        <f t="shared" si="250"/>
        <v>0</v>
      </c>
      <c r="O1940">
        <f t="shared" si="251"/>
        <v>1</v>
      </c>
    </row>
    <row r="1941" spans="1:15" x14ac:dyDescent="0.25">
      <c r="A1941" s="1">
        <v>1</v>
      </c>
      <c r="B1941" s="2">
        <v>68.566999999999993</v>
      </c>
      <c r="C1941">
        <v>18.809999999999999</v>
      </c>
      <c r="D1941">
        <v>700</v>
      </c>
      <c r="E1941">
        <v>0</v>
      </c>
      <c r="G1941">
        <f t="shared" si="244"/>
        <v>1.7128410591187109</v>
      </c>
      <c r="H1941">
        <f t="shared" si="245"/>
        <v>0.84720441964680626</v>
      </c>
      <c r="I1941">
        <f t="shared" si="246"/>
        <v>-1.8786543270581284</v>
      </c>
      <c r="J1941" s="1">
        <f t="shared" si="247"/>
        <v>1</v>
      </c>
      <c r="L1941">
        <f t="shared" si="248"/>
        <v>0</v>
      </c>
      <c r="M1941">
        <f t="shared" si="249"/>
        <v>0</v>
      </c>
      <c r="N1941">
        <f t="shared" si="250"/>
        <v>0</v>
      </c>
      <c r="O1941">
        <f t="shared" si="251"/>
        <v>1</v>
      </c>
    </row>
    <row r="1942" spans="1:15" x14ac:dyDescent="0.25">
      <c r="A1942" s="1">
        <v>1</v>
      </c>
      <c r="B1942" s="2">
        <v>35</v>
      </c>
      <c r="C1942">
        <v>21.47</v>
      </c>
      <c r="D1942">
        <v>695</v>
      </c>
      <c r="E1942">
        <v>0</v>
      </c>
      <c r="G1942">
        <f t="shared" si="244"/>
        <v>1.5172694853949196</v>
      </c>
      <c r="H1942">
        <f t="shared" si="245"/>
        <v>0.82013604646494676</v>
      </c>
      <c r="I1942">
        <f t="shared" si="246"/>
        <v>-1.7155545275572477</v>
      </c>
      <c r="J1942" s="1">
        <f t="shared" si="247"/>
        <v>1</v>
      </c>
      <c r="L1942">
        <f t="shared" si="248"/>
        <v>0</v>
      </c>
      <c r="M1942">
        <f t="shared" si="249"/>
        <v>0</v>
      </c>
      <c r="N1942">
        <f t="shared" si="250"/>
        <v>0</v>
      </c>
      <c r="O1942">
        <f t="shared" si="251"/>
        <v>1</v>
      </c>
    </row>
    <row r="1943" spans="1:15" x14ac:dyDescent="0.25">
      <c r="A1943" s="1">
        <v>0</v>
      </c>
      <c r="B1943" s="2">
        <v>90</v>
      </c>
      <c r="C1943">
        <v>21.81</v>
      </c>
      <c r="D1943">
        <v>665</v>
      </c>
      <c r="E1943">
        <v>0</v>
      </c>
      <c r="G1943">
        <f t="shared" si="244"/>
        <v>1.2618175067757775</v>
      </c>
      <c r="H1943">
        <f t="shared" si="245"/>
        <v>0.77933882277607391</v>
      </c>
      <c r="I1943">
        <f t="shared" si="246"/>
        <v>-1.5111268886514007</v>
      </c>
      <c r="J1943" s="1">
        <f t="shared" si="247"/>
        <v>0</v>
      </c>
      <c r="L1943">
        <f t="shared" si="248"/>
        <v>0</v>
      </c>
      <c r="M1943">
        <f t="shared" si="249"/>
        <v>0</v>
      </c>
      <c r="N1943">
        <f t="shared" si="250"/>
        <v>1</v>
      </c>
      <c r="O1943">
        <f t="shared" si="251"/>
        <v>0</v>
      </c>
    </row>
    <row r="1944" spans="1:15" x14ac:dyDescent="0.25">
      <c r="A1944" s="1">
        <v>1</v>
      </c>
      <c r="B1944" s="2">
        <v>60</v>
      </c>
      <c r="C1944">
        <v>34.58</v>
      </c>
      <c r="D1944">
        <v>690</v>
      </c>
      <c r="E1944">
        <v>0</v>
      </c>
      <c r="G1944">
        <f t="shared" si="244"/>
        <v>1.5471088031002047</v>
      </c>
      <c r="H1944">
        <f t="shared" si="245"/>
        <v>0.8244957608367609</v>
      </c>
      <c r="I1944">
        <f t="shared" si="246"/>
        <v>-1.7400920815916474</v>
      </c>
      <c r="J1944" s="1">
        <f t="shared" si="247"/>
        <v>1</v>
      </c>
      <c r="L1944">
        <f t="shared" si="248"/>
        <v>0</v>
      </c>
      <c r="M1944">
        <f t="shared" si="249"/>
        <v>0</v>
      </c>
      <c r="N1944">
        <f t="shared" si="250"/>
        <v>0</v>
      </c>
      <c r="O1944">
        <f t="shared" si="251"/>
        <v>1</v>
      </c>
    </row>
    <row r="1945" spans="1:15" x14ac:dyDescent="0.25">
      <c r="A1945" s="1">
        <v>0</v>
      </c>
      <c r="B1945" s="2">
        <v>74.400000000000006</v>
      </c>
      <c r="C1945">
        <v>29.7</v>
      </c>
      <c r="D1945">
        <v>690</v>
      </c>
      <c r="E1945">
        <v>0</v>
      </c>
      <c r="G1945">
        <f t="shared" si="244"/>
        <v>1.4701636565776131</v>
      </c>
      <c r="H1945">
        <f t="shared" si="245"/>
        <v>0.81308225975099013</v>
      </c>
      <c r="I1945">
        <f t="shared" si="246"/>
        <v>-1.6770866506248194</v>
      </c>
      <c r="J1945" s="1">
        <f t="shared" si="247"/>
        <v>1</v>
      </c>
      <c r="L1945">
        <f t="shared" si="248"/>
        <v>0</v>
      </c>
      <c r="M1945">
        <f t="shared" si="249"/>
        <v>0</v>
      </c>
      <c r="N1945">
        <f t="shared" si="250"/>
        <v>0</v>
      </c>
      <c r="O1945">
        <f t="shared" si="251"/>
        <v>1</v>
      </c>
    </row>
    <row r="1946" spans="1:15" x14ac:dyDescent="0.25">
      <c r="A1946" s="1">
        <v>1</v>
      </c>
      <c r="B1946" s="2">
        <v>64</v>
      </c>
      <c r="C1946">
        <v>33.19</v>
      </c>
      <c r="D1946">
        <v>670</v>
      </c>
      <c r="E1946">
        <v>0</v>
      </c>
      <c r="G1946">
        <f t="shared" si="244"/>
        <v>1.3402144071296851</v>
      </c>
      <c r="H1946">
        <f t="shared" si="245"/>
        <v>0.79252519840323432</v>
      </c>
      <c r="I1946">
        <f t="shared" si="246"/>
        <v>-1.5727453847734618</v>
      </c>
      <c r="J1946" s="1">
        <f t="shared" si="247"/>
        <v>0</v>
      </c>
      <c r="L1946">
        <f t="shared" si="248"/>
        <v>0</v>
      </c>
      <c r="M1946">
        <f t="shared" si="249"/>
        <v>0</v>
      </c>
      <c r="N1946">
        <f t="shared" si="250"/>
        <v>1</v>
      </c>
      <c r="O1946">
        <f t="shared" si="251"/>
        <v>0</v>
      </c>
    </row>
    <row r="1947" spans="1:15" x14ac:dyDescent="0.25">
      <c r="A1947" s="1">
        <v>1</v>
      </c>
      <c r="B1947" s="2">
        <v>50</v>
      </c>
      <c r="C1947">
        <v>11.83</v>
      </c>
      <c r="D1947">
        <v>700</v>
      </c>
      <c r="E1947">
        <v>0</v>
      </c>
      <c r="G1947">
        <f t="shared" si="244"/>
        <v>1.6457004826005868</v>
      </c>
      <c r="H1947">
        <f t="shared" si="245"/>
        <v>0.83830911133937891</v>
      </c>
      <c r="I1947">
        <f t="shared" si="246"/>
        <v>-1.8220688611689442</v>
      </c>
      <c r="J1947" s="1">
        <f t="shared" si="247"/>
        <v>1</v>
      </c>
      <c r="L1947">
        <f t="shared" si="248"/>
        <v>0</v>
      </c>
      <c r="M1947">
        <f t="shared" si="249"/>
        <v>0</v>
      </c>
      <c r="N1947">
        <f t="shared" si="250"/>
        <v>0</v>
      </c>
      <c r="O1947">
        <f t="shared" si="251"/>
        <v>1</v>
      </c>
    </row>
    <row r="1948" spans="1:15" x14ac:dyDescent="0.25">
      <c r="A1948" s="1">
        <v>1</v>
      </c>
      <c r="B1948" s="2">
        <v>65</v>
      </c>
      <c r="C1948">
        <v>27.84</v>
      </c>
      <c r="D1948">
        <v>675</v>
      </c>
      <c r="E1948">
        <v>0</v>
      </c>
      <c r="G1948">
        <f t="shared" si="244"/>
        <v>1.4067670093076998</v>
      </c>
      <c r="H1948">
        <f t="shared" si="245"/>
        <v>0.80325551529820549</v>
      </c>
      <c r="I1948">
        <f t="shared" si="246"/>
        <v>-1.6258494240887382</v>
      </c>
      <c r="J1948" s="1">
        <f t="shared" si="247"/>
        <v>1</v>
      </c>
      <c r="L1948">
        <f t="shared" si="248"/>
        <v>0</v>
      </c>
      <c r="M1948">
        <f t="shared" si="249"/>
        <v>0</v>
      </c>
      <c r="N1948">
        <f t="shared" si="250"/>
        <v>0</v>
      </c>
      <c r="O1948">
        <f t="shared" si="251"/>
        <v>1</v>
      </c>
    </row>
    <row r="1949" spans="1:15" x14ac:dyDescent="0.25">
      <c r="A1949" s="1">
        <v>1</v>
      </c>
      <c r="B1949" s="2">
        <v>78</v>
      </c>
      <c r="C1949">
        <v>5.89</v>
      </c>
      <c r="D1949">
        <v>680</v>
      </c>
      <c r="E1949">
        <v>0</v>
      </c>
      <c r="G1949">
        <f t="shared" si="244"/>
        <v>1.5415801496527752</v>
      </c>
      <c r="H1949">
        <f t="shared" si="245"/>
        <v>0.82369431508266711</v>
      </c>
      <c r="I1949">
        <f t="shared" si="246"/>
        <v>-1.7355359443957952</v>
      </c>
      <c r="J1949" s="1">
        <f t="shared" si="247"/>
        <v>1</v>
      </c>
      <c r="L1949">
        <f t="shared" si="248"/>
        <v>0</v>
      </c>
      <c r="M1949">
        <f t="shared" si="249"/>
        <v>0</v>
      </c>
      <c r="N1949">
        <f t="shared" si="250"/>
        <v>0</v>
      </c>
      <c r="O1949">
        <f t="shared" si="251"/>
        <v>1</v>
      </c>
    </row>
    <row r="1950" spans="1:15" x14ac:dyDescent="0.25">
      <c r="A1950" s="1">
        <v>0</v>
      </c>
      <c r="B1950" s="2">
        <v>41.2</v>
      </c>
      <c r="C1950">
        <v>32.36</v>
      </c>
      <c r="D1950">
        <v>660</v>
      </c>
      <c r="E1950">
        <v>0</v>
      </c>
      <c r="G1950">
        <f t="shared" si="244"/>
        <v>0.99512240107264383</v>
      </c>
      <c r="H1950">
        <f t="shared" si="245"/>
        <v>0.73009850436441459</v>
      </c>
      <c r="I1950">
        <f t="shared" si="246"/>
        <v>-1.3096982175300882</v>
      </c>
      <c r="J1950" s="1">
        <f t="shared" si="247"/>
        <v>0</v>
      </c>
      <c r="L1950">
        <f t="shared" si="248"/>
        <v>0</v>
      </c>
      <c r="M1950">
        <f t="shared" si="249"/>
        <v>0</v>
      </c>
      <c r="N1950">
        <f t="shared" si="250"/>
        <v>1</v>
      </c>
      <c r="O1950">
        <f t="shared" si="251"/>
        <v>0</v>
      </c>
    </row>
    <row r="1951" spans="1:15" x14ac:dyDescent="0.25">
      <c r="A1951" s="1">
        <v>1</v>
      </c>
      <c r="B1951" s="2">
        <v>102</v>
      </c>
      <c r="C1951">
        <v>9.07</v>
      </c>
      <c r="D1951">
        <v>710</v>
      </c>
      <c r="E1951">
        <v>0</v>
      </c>
      <c r="G1951">
        <f t="shared" si="244"/>
        <v>1.9724001734241252</v>
      </c>
      <c r="H1951">
        <f t="shared" si="245"/>
        <v>0.8778686818712611</v>
      </c>
      <c r="I1951">
        <f t="shared" si="246"/>
        <v>-2.1026584350240167</v>
      </c>
      <c r="J1951" s="1">
        <f t="shared" si="247"/>
        <v>1</v>
      </c>
      <c r="L1951">
        <f t="shared" si="248"/>
        <v>0</v>
      </c>
      <c r="M1951">
        <f t="shared" si="249"/>
        <v>0</v>
      </c>
      <c r="N1951">
        <f t="shared" si="250"/>
        <v>0</v>
      </c>
      <c r="O1951">
        <f t="shared" si="251"/>
        <v>1</v>
      </c>
    </row>
    <row r="1952" spans="1:15" x14ac:dyDescent="0.25">
      <c r="A1952" s="1">
        <v>0</v>
      </c>
      <c r="B1952" s="2">
        <v>72</v>
      </c>
      <c r="C1952">
        <v>18.37</v>
      </c>
      <c r="D1952">
        <v>670</v>
      </c>
      <c r="E1952">
        <v>0</v>
      </c>
      <c r="G1952">
        <f t="shared" si="244"/>
        <v>1.2490004245503101</v>
      </c>
      <c r="H1952">
        <f t="shared" si="245"/>
        <v>0.77712678191932338</v>
      </c>
      <c r="I1952">
        <f t="shared" si="246"/>
        <v>-1.5011521979819926</v>
      </c>
      <c r="J1952" s="1">
        <f t="shared" si="247"/>
        <v>0</v>
      </c>
      <c r="L1952">
        <f t="shared" si="248"/>
        <v>0</v>
      </c>
      <c r="M1952">
        <f t="shared" si="249"/>
        <v>0</v>
      </c>
      <c r="N1952">
        <f t="shared" si="250"/>
        <v>1</v>
      </c>
      <c r="O1952">
        <f t="shared" si="251"/>
        <v>0</v>
      </c>
    </row>
    <row r="1953" spans="1:15" x14ac:dyDescent="0.25">
      <c r="A1953" s="1">
        <v>1</v>
      </c>
      <c r="B1953" s="2">
        <v>80</v>
      </c>
      <c r="C1953">
        <v>25.46</v>
      </c>
      <c r="D1953">
        <v>685</v>
      </c>
      <c r="E1953">
        <v>0</v>
      </c>
      <c r="G1953">
        <f t="shared" si="244"/>
        <v>1.5828382699717771</v>
      </c>
      <c r="H1953">
        <f t="shared" si="245"/>
        <v>0.82960611071149715</v>
      </c>
      <c r="I1953">
        <f t="shared" si="246"/>
        <v>-1.7696425262129065</v>
      </c>
      <c r="J1953" s="1">
        <f t="shared" si="247"/>
        <v>1</v>
      </c>
      <c r="L1953">
        <f t="shared" si="248"/>
        <v>0</v>
      </c>
      <c r="M1953">
        <f t="shared" si="249"/>
        <v>0</v>
      </c>
      <c r="N1953">
        <f t="shared" si="250"/>
        <v>0</v>
      </c>
      <c r="O1953">
        <f t="shared" si="251"/>
        <v>1</v>
      </c>
    </row>
    <row r="1954" spans="1:15" x14ac:dyDescent="0.25">
      <c r="A1954" s="1">
        <v>0</v>
      </c>
      <c r="B1954" s="2">
        <v>38</v>
      </c>
      <c r="C1954">
        <v>12.52</v>
      </c>
      <c r="D1954">
        <v>685</v>
      </c>
      <c r="E1954">
        <v>0</v>
      </c>
      <c r="G1954">
        <f t="shared" si="244"/>
        <v>1.2864627618073321</v>
      </c>
      <c r="H1954">
        <f t="shared" si="245"/>
        <v>0.78354787316953889</v>
      </c>
      <c r="I1954">
        <f t="shared" si="246"/>
        <v>-1.5303858791758658</v>
      </c>
      <c r="J1954" s="1">
        <f t="shared" si="247"/>
        <v>0</v>
      </c>
      <c r="L1954">
        <f t="shared" si="248"/>
        <v>0</v>
      </c>
      <c r="M1954">
        <f t="shared" si="249"/>
        <v>0</v>
      </c>
      <c r="N1954">
        <f t="shared" si="250"/>
        <v>1</v>
      </c>
      <c r="O1954">
        <f t="shared" si="251"/>
        <v>0</v>
      </c>
    </row>
    <row r="1955" spans="1:15" x14ac:dyDescent="0.25">
      <c r="A1955" s="1">
        <v>1</v>
      </c>
      <c r="B1955" s="2">
        <v>95</v>
      </c>
      <c r="C1955">
        <v>37.28</v>
      </c>
      <c r="D1955">
        <v>685</v>
      </c>
      <c r="E1955">
        <v>0</v>
      </c>
      <c r="G1955">
        <f t="shared" si="244"/>
        <v>1.6297995369719551</v>
      </c>
      <c r="H1955">
        <f t="shared" si="245"/>
        <v>0.83614217550100156</v>
      </c>
      <c r="I1955">
        <f t="shared" si="246"/>
        <v>-1.8087561509402816</v>
      </c>
      <c r="J1955" s="1">
        <f t="shared" si="247"/>
        <v>1</v>
      </c>
      <c r="L1955">
        <f t="shared" si="248"/>
        <v>0</v>
      </c>
      <c r="M1955">
        <f t="shared" si="249"/>
        <v>0</v>
      </c>
      <c r="N1955">
        <f t="shared" si="250"/>
        <v>0</v>
      </c>
      <c r="O1955">
        <f t="shared" si="251"/>
        <v>1</v>
      </c>
    </row>
    <row r="1956" spans="1:15" x14ac:dyDescent="0.25">
      <c r="A1956" s="1">
        <v>0</v>
      </c>
      <c r="B1956" s="2">
        <v>42</v>
      </c>
      <c r="C1956">
        <v>29.54</v>
      </c>
      <c r="D1956">
        <v>675</v>
      </c>
      <c r="E1956">
        <v>0</v>
      </c>
      <c r="G1956">
        <f t="shared" si="244"/>
        <v>1.1702668375431102</v>
      </c>
      <c r="H1956">
        <f t="shared" si="245"/>
        <v>0.76319324448033232</v>
      </c>
      <c r="I1956">
        <f t="shared" si="246"/>
        <v>-1.4405108480022379</v>
      </c>
      <c r="J1956" s="1">
        <f t="shared" si="247"/>
        <v>0</v>
      </c>
      <c r="L1956">
        <f t="shared" si="248"/>
        <v>0</v>
      </c>
      <c r="M1956">
        <f t="shared" si="249"/>
        <v>0</v>
      </c>
      <c r="N1956">
        <f t="shared" si="250"/>
        <v>1</v>
      </c>
      <c r="O1956">
        <f t="shared" si="251"/>
        <v>0</v>
      </c>
    </row>
    <row r="1957" spans="1:15" x14ac:dyDescent="0.25">
      <c r="A1957" s="1">
        <v>1</v>
      </c>
      <c r="B1957" s="2">
        <v>62.832000000000001</v>
      </c>
      <c r="C1957">
        <v>29.51</v>
      </c>
      <c r="D1957">
        <v>680</v>
      </c>
      <c r="E1957">
        <v>0</v>
      </c>
      <c r="G1957">
        <f t="shared" si="244"/>
        <v>1.4521919839537567</v>
      </c>
      <c r="H1957">
        <f t="shared" si="245"/>
        <v>0.81033555323200746</v>
      </c>
      <c r="I1957">
        <f t="shared" si="246"/>
        <v>-1.6624988378033463</v>
      </c>
      <c r="J1957" s="1">
        <f t="shared" si="247"/>
        <v>1</v>
      </c>
      <c r="L1957">
        <f t="shared" si="248"/>
        <v>0</v>
      </c>
      <c r="M1957">
        <f t="shared" si="249"/>
        <v>0</v>
      </c>
      <c r="N1957">
        <f t="shared" si="250"/>
        <v>0</v>
      </c>
      <c r="O1957">
        <f t="shared" si="251"/>
        <v>1</v>
      </c>
    </row>
    <row r="1958" spans="1:15" x14ac:dyDescent="0.25">
      <c r="A1958" s="1">
        <v>1</v>
      </c>
      <c r="B1958" s="2">
        <v>90</v>
      </c>
      <c r="C1958">
        <v>23.44</v>
      </c>
      <c r="D1958">
        <v>670</v>
      </c>
      <c r="E1958">
        <v>0</v>
      </c>
      <c r="G1958">
        <f t="shared" si="244"/>
        <v>1.4572314649914446</v>
      </c>
      <c r="H1958">
        <f t="shared" si="245"/>
        <v>0.81110886931855963</v>
      </c>
      <c r="I1958">
        <f t="shared" si="246"/>
        <v>-1.666584458030969</v>
      </c>
      <c r="J1958" s="1">
        <f t="shared" si="247"/>
        <v>1</v>
      </c>
      <c r="L1958">
        <f t="shared" si="248"/>
        <v>0</v>
      </c>
      <c r="M1958">
        <f t="shared" si="249"/>
        <v>0</v>
      </c>
      <c r="N1958">
        <f t="shared" si="250"/>
        <v>0</v>
      </c>
      <c r="O1958">
        <f t="shared" si="251"/>
        <v>1</v>
      </c>
    </row>
    <row r="1959" spans="1:15" x14ac:dyDescent="0.25">
      <c r="A1959" s="1">
        <v>1</v>
      </c>
      <c r="B1959" s="2">
        <v>60</v>
      </c>
      <c r="C1959">
        <v>26.12</v>
      </c>
      <c r="D1959">
        <v>660</v>
      </c>
      <c r="E1959">
        <v>0</v>
      </c>
      <c r="G1959">
        <f t="shared" si="244"/>
        <v>1.2199227138949267</v>
      </c>
      <c r="H1959">
        <f t="shared" si="245"/>
        <v>0.77204994822189255</v>
      </c>
      <c r="I1959">
        <f t="shared" si="246"/>
        <v>-1.478628745175937</v>
      </c>
      <c r="J1959" s="1">
        <f t="shared" si="247"/>
        <v>0</v>
      </c>
      <c r="L1959">
        <f t="shared" si="248"/>
        <v>0</v>
      </c>
      <c r="M1959">
        <f t="shared" si="249"/>
        <v>0</v>
      </c>
      <c r="N1959">
        <f t="shared" si="250"/>
        <v>1</v>
      </c>
      <c r="O1959">
        <f t="shared" si="251"/>
        <v>0</v>
      </c>
    </row>
    <row r="1960" spans="1:15" x14ac:dyDescent="0.25">
      <c r="A1960" s="1">
        <v>0</v>
      </c>
      <c r="B1960" s="2">
        <v>105</v>
      </c>
      <c r="C1960">
        <v>12.22</v>
      </c>
      <c r="D1960">
        <v>695</v>
      </c>
      <c r="E1960">
        <v>0</v>
      </c>
      <c r="G1960">
        <f t="shared" si="244"/>
        <v>1.671148921885667</v>
      </c>
      <c r="H1960">
        <f t="shared" si="245"/>
        <v>0.84172894215832728</v>
      </c>
      <c r="I1960">
        <f t="shared" si="246"/>
        <v>-1.8434461598804688</v>
      </c>
      <c r="J1960" s="1">
        <f t="shared" si="247"/>
        <v>1</v>
      </c>
      <c r="L1960">
        <f t="shared" si="248"/>
        <v>0</v>
      </c>
      <c r="M1960">
        <f t="shared" si="249"/>
        <v>0</v>
      </c>
      <c r="N1960">
        <f t="shared" si="250"/>
        <v>0</v>
      </c>
      <c r="O1960">
        <f t="shared" si="251"/>
        <v>1</v>
      </c>
    </row>
    <row r="1961" spans="1:15" x14ac:dyDescent="0.25">
      <c r="A1961" s="1">
        <v>1</v>
      </c>
      <c r="B1961" s="2">
        <v>90.85</v>
      </c>
      <c r="C1961">
        <v>26.88</v>
      </c>
      <c r="D1961">
        <v>755</v>
      </c>
      <c r="E1961">
        <v>0</v>
      </c>
      <c r="G1961">
        <f t="shared" si="244"/>
        <v>2.4118912325660595</v>
      </c>
      <c r="H1961">
        <f t="shared" si="245"/>
        <v>0.91772958655464298</v>
      </c>
      <c r="I1961">
        <f t="shared" si="246"/>
        <v>-2.4977437323446536</v>
      </c>
      <c r="J1961" s="1">
        <f t="shared" si="247"/>
        <v>1</v>
      </c>
      <c r="L1961">
        <f t="shared" si="248"/>
        <v>0</v>
      </c>
      <c r="M1961">
        <f t="shared" si="249"/>
        <v>0</v>
      </c>
      <c r="N1961">
        <f t="shared" si="250"/>
        <v>0</v>
      </c>
      <c r="O1961">
        <f t="shared" si="251"/>
        <v>1</v>
      </c>
    </row>
    <row r="1962" spans="1:15" x14ac:dyDescent="0.25">
      <c r="A1962" s="1">
        <v>1</v>
      </c>
      <c r="B1962" s="2">
        <v>215</v>
      </c>
      <c r="C1962">
        <v>15.51</v>
      </c>
      <c r="D1962">
        <v>710</v>
      </c>
      <c r="E1962">
        <v>0</v>
      </c>
      <c r="G1962">
        <f t="shared" si="244"/>
        <v>2.4234748172015976</v>
      </c>
      <c r="H1962">
        <f t="shared" si="245"/>
        <v>0.91859994902789821</v>
      </c>
      <c r="I1962">
        <f t="shared" si="246"/>
        <v>-2.5083793797809419</v>
      </c>
      <c r="J1962" s="1">
        <f t="shared" si="247"/>
        <v>1</v>
      </c>
      <c r="L1962">
        <f t="shared" si="248"/>
        <v>0</v>
      </c>
      <c r="M1962">
        <f t="shared" si="249"/>
        <v>0</v>
      </c>
      <c r="N1962">
        <f t="shared" si="250"/>
        <v>0</v>
      </c>
      <c r="O1962">
        <f t="shared" si="251"/>
        <v>1</v>
      </c>
    </row>
    <row r="1963" spans="1:15" x14ac:dyDescent="0.25">
      <c r="A1963" s="1">
        <v>1</v>
      </c>
      <c r="B1963" s="2">
        <v>26</v>
      </c>
      <c r="C1963">
        <v>20.73</v>
      </c>
      <c r="D1963">
        <v>660</v>
      </c>
      <c r="E1963">
        <v>0</v>
      </c>
      <c r="G1963">
        <f t="shared" si="244"/>
        <v>1.0882676263597615</v>
      </c>
      <c r="H1963">
        <f t="shared" si="245"/>
        <v>0.74805536400811334</v>
      </c>
      <c r="I1963">
        <f t="shared" si="246"/>
        <v>-1.3785459140528467</v>
      </c>
      <c r="J1963" s="1">
        <f t="shared" si="247"/>
        <v>0</v>
      </c>
      <c r="L1963">
        <f t="shared" si="248"/>
        <v>0</v>
      </c>
      <c r="M1963">
        <f t="shared" si="249"/>
        <v>0</v>
      </c>
      <c r="N1963">
        <f t="shared" si="250"/>
        <v>1</v>
      </c>
      <c r="O1963">
        <f t="shared" si="251"/>
        <v>0</v>
      </c>
    </row>
    <row r="1964" spans="1:15" x14ac:dyDescent="0.25">
      <c r="A1964" s="1">
        <v>0</v>
      </c>
      <c r="B1964" s="2">
        <v>29</v>
      </c>
      <c r="C1964">
        <v>34.19</v>
      </c>
      <c r="D1964">
        <v>680</v>
      </c>
      <c r="E1964">
        <v>0</v>
      </c>
      <c r="G1964">
        <f t="shared" si="244"/>
        <v>1.1682152001556636</v>
      </c>
      <c r="H1964">
        <f t="shared" si="245"/>
        <v>0.76282225326186548</v>
      </c>
      <c r="I1964">
        <f t="shared" si="246"/>
        <v>-1.438945432709291</v>
      </c>
      <c r="J1964" s="1">
        <f t="shared" si="247"/>
        <v>0</v>
      </c>
      <c r="L1964">
        <f t="shared" si="248"/>
        <v>0</v>
      </c>
      <c r="M1964">
        <f t="shared" si="249"/>
        <v>0</v>
      </c>
      <c r="N1964">
        <f t="shared" si="250"/>
        <v>1</v>
      </c>
      <c r="O1964">
        <f t="shared" si="251"/>
        <v>0</v>
      </c>
    </row>
    <row r="1965" spans="1:15" x14ac:dyDescent="0.25">
      <c r="A1965" s="1">
        <v>0</v>
      </c>
      <c r="B1965" s="2">
        <v>70</v>
      </c>
      <c r="C1965">
        <v>16.66</v>
      </c>
      <c r="D1965">
        <v>750</v>
      </c>
      <c r="E1965">
        <v>0</v>
      </c>
      <c r="G1965">
        <f t="shared" si="244"/>
        <v>2.1419665640069212</v>
      </c>
      <c r="H1965">
        <f t="shared" si="245"/>
        <v>0.89491569297465423</v>
      </c>
      <c r="I1965">
        <f t="shared" si="246"/>
        <v>-2.2529923269447765</v>
      </c>
      <c r="J1965" s="1">
        <f t="shared" si="247"/>
        <v>1</v>
      </c>
      <c r="L1965">
        <f t="shared" si="248"/>
        <v>0</v>
      </c>
      <c r="M1965">
        <f t="shared" si="249"/>
        <v>0</v>
      </c>
      <c r="N1965">
        <f t="shared" si="250"/>
        <v>0</v>
      </c>
      <c r="O1965">
        <f t="shared" si="251"/>
        <v>1</v>
      </c>
    </row>
    <row r="1966" spans="1:15" x14ac:dyDescent="0.25">
      <c r="A1966" s="1">
        <v>1</v>
      </c>
      <c r="B1966" s="2">
        <v>60</v>
      </c>
      <c r="C1966">
        <v>18.82</v>
      </c>
      <c r="D1966">
        <v>700</v>
      </c>
      <c r="E1966">
        <v>0</v>
      </c>
      <c r="G1966">
        <f t="shared" si="244"/>
        <v>1.6780563304732077</v>
      </c>
      <c r="H1966">
        <f t="shared" si="245"/>
        <v>0.84264698566140339</v>
      </c>
      <c r="I1966">
        <f t="shared" si="246"/>
        <v>-1.8492634987527872</v>
      </c>
      <c r="J1966" s="1">
        <f t="shared" si="247"/>
        <v>1</v>
      </c>
      <c r="L1966">
        <f t="shared" si="248"/>
        <v>0</v>
      </c>
      <c r="M1966">
        <f t="shared" si="249"/>
        <v>0</v>
      </c>
      <c r="N1966">
        <f t="shared" si="250"/>
        <v>0</v>
      </c>
      <c r="O1966">
        <f t="shared" si="251"/>
        <v>1</v>
      </c>
    </row>
    <row r="1967" spans="1:15" x14ac:dyDescent="0.25">
      <c r="A1967" s="1">
        <v>0</v>
      </c>
      <c r="B1967" s="2">
        <v>30</v>
      </c>
      <c r="C1967">
        <v>22.36</v>
      </c>
      <c r="D1967">
        <v>660</v>
      </c>
      <c r="E1967">
        <v>0</v>
      </c>
      <c r="G1967">
        <f t="shared" si="244"/>
        <v>0.96144132144838945</v>
      </c>
      <c r="H1967">
        <f t="shared" si="245"/>
        <v>0.72341028886738656</v>
      </c>
      <c r="I1967">
        <f t="shared" si="246"/>
        <v>-1.2852200580839164</v>
      </c>
      <c r="J1967" s="1">
        <f t="shared" si="247"/>
        <v>0</v>
      </c>
      <c r="L1967">
        <f t="shared" si="248"/>
        <v>0</v>
      </c>
      <c r="M1967">
        <f t="shared" si="249"/>
        <v>0</v>
      </c>
      <c r="N1967">
        <f t="shared" si="250"/>
        <v>1</v>
      </c>
      <c r="O1967">
        <f t="shared" si="251"/>
        <v>0</v>
      </c>
    </row>
    <row r="1968" spans="1:15" x14ac:dyDescent="0.25">
      <c r="A1968" s="1">
        <v>1</v>
      </c>
      <c r="B1968" s="2">
        <v>66.712999999999994</v>
      </c>
      <c r="C1968">
        <v>11.48</v>
      </c>
      <c r="D1968">
        <v>695</v>
      </c>
      <c r="E1968">
        <v>0</v>
      </c>
      <c r="G1968">
        <f t="shared" si="244"/>
        <v>1.6577579720412956</v>
      </c>
      <c r="H1968">
        <f t="shared" si="245"/>
        <v>0.83993680784764668</v>
      </c>
      <c r="I1968">
        <f t="shared" si="246"/>
        <v>-1.8321865907686996</v>
      </c>
      <c r="J1968" s="1">
        <f t="shared" si="247"/>
        <v>1</v>
      </c>
      <c r="L1968">
        <f t="shared" si="248"/>
        <v>0</v>
      </c>
      <c r="M1968">
        <f t="shared" si="249"/>
        <v>0</v>
      </c>
      <c r="N1968">
        <f t="shared" si="250"/>
        <v>0</v>
      </c>
      <c r="O1968">
        <f t="shared" si="251"/>
        <v>1</v>
      </c>
    </row>
    <row r="1969" spans="1:15" x14ac:dyDescent="0.25">
      <c r="A1969" s="1">
        <v>0</v>
      </c>
      <c r="B1969" s="2">
        <v>35</v>
      </c>
      <c r="C1969">
        <v>32.06</v>
      </c>
      <c r="D1969">
        <v>670</v>
      </c>
      <c r="E1969">
        <v>0</v>
      </c>
      <c r="G1969">
        <f t="shared" si="244"/>
        <v>1.0826940625522825</v>
      </c>
      <c r="H1969">
        <f t="shared" si="245"/>
        <v>0.74700347102073872</v>
      </c>
      <c r="I1969">
        <f t="shared" si="246"/>
        <v>-1.3743795097982894</v>
      </c>
      <c r="J1969" s="1">
        <f t="shared" si="247"/>
        <v>0</v>
      </c>
      <c r="L1969">
        <f t="shared" si="248"/>
        <v>0</v>
      </c>
      <c r="M1969">
        <f t="shared" si="249"/>
        <v>0</v>
      </c>
      <c r="N1969">
        <f t="shared" si="250"/>
        <v>1</v>
      </c>
      <c r="O1969">
        <f t="shared" si="251"/>
        <v>0</v>
      </c>
    </row>
    <row r="1970" spans="1:15" x14ac:dyDescent="0.25">
      <c r="A1970" s="1">
        <v>0</v>
      </c>
      <c r="B1970" s="2">
        <v>95.5</v>
      </c>
      <c r="C1970">
        <v>17.09</v>
      </c>
      <c r="D1970">
        <v>685</v>
      </c>
      <c r="E1970">
        <v>0</v>
      </c>
      <c r="G1970">
        <f t="shared" si="244"/>
        <v>1.514468851531646</v>
      </c>
      <c r="H1970">
        <f t="shared" si="245"/>
        <v>0.81972254634176123</v>
      </c>
      <c r="I1970">
        <f t="shared" si="246"/>
        <v>-1.7132582056313121</v>
      </c>
      <c r="J1970" s="1">
        <f t="shared" si="247"/>
        <v>1</v>
      </c>
      <c r="L1970">
        <f t="shared" si="248"/>
        <v>0</v>
      </c>
      <c r="M1970">
        <f t="shared" si="249"/>
        <v>0</v>
      </c>
      <c r="N1970">
        <f t="shared" si="250"/>
        <v>0</v>
      </c>
      <c r="O1970">
        <f t="shared" si="251"/>
        <v>1</v>
      </c>
    </row>
    <row r="1971" spans="1:15" x14ac:dyDescent="0.25">
      <c r="A1971" s="1">
        <v>1</v>
      </c>
      <c r="B1971" s="2">
        <v>65</v>
      </c>
      <c r="C1971">
        <v>33.75</v>
      </c>
      <c r="D1971">
        <v>700</v>
      </c>
      <c r="E1971">
        <v>0</v>
      </c>
      <c r="G1971">
        <f t="shared" si="244"/>
        <v>1.6807648967405449</v>
      </c>
      <c r="H1971">
        <f t="shared" si="245"/>
        <v>0.84300578948679061</v>
      </c>
      <c r="I1971">
        <f t="shared" si="246"/>
        <v>-1.8515463500257969</v>
      </c>
      <c r="J1971" s="1">
        <f t="shared" si="247"/>
        <v>1</v>
      </c>
      <c r="L1971">
        <f t="shared" si="248"/>
        <v>0</v>
      </c>
      <c r="M1971">
        <f t="shared" si="249"/>
        <v>0</v>
      </c>
      <c r="N1971">
        <f t="shared" si="250"/>
        <v>0</v>
      </c>
      <c r="O1971">
        <f t="shared" si="251"/>
        <v>1</v>
      </c>
    </row>
    <row r="1972" spans="1:15" x14ac:dyDescent="0.25">
      <c r="A1972" s="1">
        <v>1</v>
      </c>
      <c r="B1972" s="2">
        <v>88</v>
      </c>
      <c r="C1972">
        <v>18.45</v>
      </c>
      <c r="D1972">
        <v>665</v>
      </c>
      <c r="E1972">
        <v>0</v>
      </c>
      <c r="G1972">
        <f t="shared" si="244"/>
        <v>1.3987994719296708</v>
      </c>
      <c r="H1972">
        <f t="shared" si="245"/>
        <v>0.80199331377092276</v>
      </c>
      <c r="I1972">
        <f t="shared" si="246"/>
        <v>-1.6194544800240327</v>
      </c>
      <c r="J1972" s="1">
        <f t="shared" si="247"/>
        <v>1</v>
      </c>
      <c r="L1972">
        <f t="shared" si="248"/>
        <v>0</v>
      </c>
      <c r="M1972">
        <f t="shared" si="249"/>
        <v>0</v>
      </c>
      <c r="N1972">
        <f t="shared" si="250"/>
        <v>0</v>
      </c>
      <c r="O1972">
        <f t="shared" si="251"/>
        <v>1</v>
      </c>
    </row>
    <row r="1973" spans="1:15" x14ac:dyDescent="0.25">
      <c r="A1973" s="1">
        <v>1</v>
      </c>
      <c r="B1973" s="2">
        <v>68</v>
      </c>
      <c r="C1973">
        <v>15.3</v>
      </c>
      <c r="D1973">
        <v>660</v>
      </c>
      <c r="E1973">
        <v>0</v>
      </c>
      <c r="G1973">
        <f t="shared" si="244"/>
        <v>1.2651391891377681</v>
      </c>
      <c r="H1973">
        <f t="shared" si="245"/>
        <v>0.77990952183886586</v>
      </c>
      <c r="I1973">
        <f t="shared" si="246"/>
        <v>-1.5137165528069947</v>
      </c>
      <c r="J1973" s="1">
        <f t="shared" si="247"/>
        <v>0</v>
      </c>
      <c r="L1973">
        <f t="shared" si="248"/>
        <v>0</v>
      </c>
      <c r="M1973">
        <f t="shared" si="249"/>
        <v>0</v>
      </c>
      <c r="N1973">
        <f t="shared" si="250"/>
        <v>1</v>
      </c>
      <c r="O1973">
        <f t="shared" si="251"/>
        <v>0</v>
      </c>
    </row>
    <row r="1974" spans="1:15" x14ac:dyDescent="0.25">
      <c r="A1974" s="1">
        <v>1</v>
      </c>
      <c r="B1974" s="2">
        <v>37</v>
      </c>
      <c r="C1974">
        <v>19.36</v>
      </c>
      <c r="D1974">
        <v>695</v>
      </c>
      <c r="E1974">
        <v>0</v>
      </c>
      <c r="G1974">
        <f t="shared" si="244"/>
        <v>1.52787275000248</v>
      </c>
      <c r="H1974">
        <f t="shared" si="245"/>
        <v>0.82169485892768945</v>
      </c>
      <c r="I1974">
        <f t="shared" si="246"/>
        <v>-1.724258920696365</v>
      </c>
      <c r="J1974" s="1">
        <f t="shared" si="247"/>
        <v>1</v>
      </c>
      <c r="L1974">
        <f t="shared" si="248"/>
        <v>0</v>
      </c>
      <c r="M1974">
        <f t="shared" si="249"/>
        <v>0</v>
      </c>
      <c r="N1974">
        <f t="shared" si="250"/>
        <v>0</v>
      </c>
      <c r="O1974">
        <f t="shared" si="251"/>
        <v>1</v>
      </c>
    </row>
    <row r="1975" spans="1:15" x14ac:dyDescent="0.25">
      <c r="A1975" s="1">
        <v>1</v>
      </c>
      <c r="B1975" s="2">
        <v>110</v>
      </c>
      <c r="C1975">
        <v>30.9</v>
      </c>
      <c r="D1975">
        <v>665</v>
      </c>
      <c r="E1975">
        <v>0</v>
      </c>
      <c r="G1975">
        <f t="shared" si="244"/>
        <v>1.4734312466726749</v>
      </c>
      <c r="H1975">
        <f t="shared" si="245"/>
        <v>0.8135783584927907</v>
      </c>
      <c r="I1975">
        <f t="shared" si="246"/>
        <v>-1.679744280963533</v>
      </c>
      <c r="J1975" s="1">
        <f t="shared" si="247"/>
        <v>1</v>
      </c>
      <c r="L1975">
        <f t="shared" si="248"/>
        <v>0</v>
      </c>
      <c r="M1975">
        <f t="shared" si="249"/>
        <v>0</v>
      </c>
      <c r="N1975">
        <f t="shared" si="250"/>
        <v>0</v>
      </c>
      <c r="O1975">
        <f t="shared" si="251"/>
        <v>1</v>
      </c>
    </row>
    <row r="1976" spans="1:15" x14ac:dyDescent="0.25">
      <c r="A1976" s="1">
        <v>0</v>
      </c>
      <c r="B1976" s="2">
        <v>22.15</v>
      </c>
      <c r="C1976">
        <v>20.22</v>
      </c>
      <c r="D1976">
        <v>665</v>
      </c>
      <c r="E1976">
        <v>0</v>
      </c>
      <c r="G1976">
        <f t="shared" si="244"/>
        <v>0.98829121469452552</v>
      </c>
      <c r="H1976">
        <f t="shared" si="245"/>
        <v>0.72875027316177154</v>
      </c>
      <c r="I1976">
        <f t="shared" si="246"/>
        <v>-1.3047153811759804</v>
      </c>
      <c r="J1976" s="1">
        <f t="shared" si="247"/>
        <v>0</v>
      </c>
      <c r="L1976">
        <f t="shared" si="248"/>
        <v>0</v>
      </c>
      <c r="M1976">
        <f t="shared" si="249"/>
        <v>0</v>
      </c>
      <c r="N1976">
        <f t="shared" si="250"/>
        <v>1</v>
      </c>
      <c r="O1976">
        <f t="shared" si="251"/>
        <v>0</v>
      </c>
    </row>
    <row r="1977" spans="1:15" x14ac:dyDescent="0.25">
      <c r="A1977" s="1">
        <v>1</v>
      </c>
      <c r="B1977" s="2">
        <v>56.52</v>
      </c>
      <c r="C1977">
        <v>20.399999999999999</v>
      </c>
      <c r="D1977">
        <v>685</v>
      </c>
      <c r="E1977">
        <v>0</v>
      </c>
      <c r="G1977">
        <f t="shared" si="244"/>
        <v>1.4934945352032312</v>
      </c>
      <c r="H1977">
        <f t="shared" si="245"/>
        <v>0.81660220394421557</v>
      </c>
      <c r="I1977">
        <f t="shared" si="246"/>
        <v>-1.6960977363760115</v>
      </c>
      <c r="J1977" s="1">
        <f t="shared" si="247"/>
        <v>1</v>
      </c>
      <c r="L1977">
        <f t="shared" si="248"/>
        <v>0</v>
      </c>
      <c r="M1977">
        <f t="shared" si="249"/>
        <v>0</v>
      </c>
      <c r="N1977">
        <f t="shared" si="250"/>
        <v>0</v>
      </c>
      <c r="O1977">
        <f t="shared" si="251"/>
        <v>1</v>
      </c>
    </row>
    <row r="1978" spans="1:15" x14ac:dyDescent="0.25">
      <c r="A1978" s="1">
        <v>0</v>
      </c>
      <c r="B1978" s="2">
        <v>152.00399999999999</v>
      </c>
      <c r="C1978">
        <v>16.920000000000002</v>
      </c>
      <c r="D1978">
        <v>730</v>
      </c>
      <c r="E1978">
        <v>0</v>
      </c>
      <c r="G1978">
        <f t="shared" si="244"/>
        <v>2.2497422750717</v>
      </c>
      <c r="H1978">
        <f t="shared" si="245"/>
        <v>0.90462830195980526</v>
      </c>
      <c r="I1978">
        <f t="shared" si="246"/>
        <v>-2.3499734107873702</v>
      </c>
      <c r="J1978" s="1">
        <f t="shared" si="247"/>
        <v>1</v>
      </c>
      <c r="L1978">
        <f t="shared" si="248"/>
        <v>0</v>
      </c>
      <c r="M1978">
        <f t="shared" si="249"/>
        <v>0</v>
      </c>
      <c r="N1978">
        <f t="shared" si="250"/>
        <v>0</v>
      </c>
      <c r="O1978">
        <f t="shared" si="251"/>
        <v>1</v>
      </c>
    </row>
    <row r="1979" spans="1:15" x14ac:dyDescent="0.25">
      <c r="A1979" s="1">
        <v>0</v>
      </c>
      <c r="B1979" s="2">
        <v>45</v>
      </c>
      <c r="C1979">
        <v>32.67</v>
      </c>
      <c r="D1979">
        <v>665</v>
      </c>
      <c r="E1979">
        <v>0</v>
      </c>
      <c r="G1979">
        <f t="shared" si="244"/>
        <v>1.0663730894895629</v>
      </c>
      <c r="H1979">
        <f t="shared" si="245"/>
        <v>0.74390656606293859</v>
      </c>
      <c r="I1979">
        <f t="shared" si="246"/>
        <v>-1.3622129247735828</v>
      </c>
      <c r="J1979" s="1">
        <f t="shared" si="247"/>
        <v>0</v>
      </c>
      <c r="L1979">
        <f t="shared" si="248"/>
        <v>0</v>
      </c>
      <c r="M1979">
        <f t="shared" si="249"/>
        <v>0</v>
      </c>
      <c r="N1979">
        <f t="shared" si="250"/>
        <v>1</v>
      </c>
      <c r="O1979">
        <f t="shared" si="251"/>
        <v>0</v>
      </c>
    </row>
    <row r="1980" spans="1:15" x14ac:dyDescent="0.25">
      <c r="A1980" s="1">
        <v>0</v>
      </c>
      <c r="B1980" s="2">
        <v>50</v>
      </c>
      <c r="C1980">
        <v>20.66</v>
      </c>
      <c r="D1980">
        <v>695</v>
      </c>
      <c r="E1980">
        <v>0</v>
      </c>
      <c r="G1980">
        <f t="shared" si="244"/>
        <v>1.4379656252841393</v>
      </c>
      <c r="H1980">
        <f t="shared" si="245"/>
        <v>0.80813941915744392</v>
      </c>
      <c r="I1980">
        <f t="shared" si="246"/>
        <v>-1.6509863121677715</v>
      </c>
      <c r="J1980" s="1">
        <f t="shared" si="247"/>
        <v>1</v>
      </c>
      <c r="L1980">
        <f t="shared" si="248"/>
        <v>0</v>
      </c>
      <c r="M1980">
        <f t="shared" si="249"/>
        <v>0</v>
      </c>
      <c r="N1980">
        <f t="shared" si="250"/>
        <v>0</v>
      </c>
      <c r="O1980">
        <f t="shared" si="251"/>
        <v>1</v>
      </c>
    </row>
    <row r="1981" spans="1:15" x14ac:dyDescent="0.25">
      <c r="A1981" s="1">
        <v>0</v>
      </c>
      <c r="B1981" s="2">
        <v>62.5</v>
      </c>
      <c r="C1981">
        <v>22.19</v>
      </c>
      <c r="D1981">
        <v>720</v>
      </c>
      <c r="E1981">
        <v>0</v>
      </c>
      <c r="G1981">
        <f t="shared" si="244"/>
        <v>1.7678595074482502</v>
      </c>
      <c r="H1981">
        <f t="shared" si="245"/>
        <v>0.85419127790974414</v>
      </c>
      <c r="I1981">
        <f t="shared" si="246"/>
        <v>-1.9254596389042971</v>
      </c>
      <c r="J1981" s="1">
        <f t="shared" si="247"/>
        <v>1</v>
      </c>
      <c r="L1981">
        <f t="shared" si="248"/>
        <v>0</v>
      </c>
      <c r="M1981">
        <f t="shared" si="249"/>
        <v>0</v>
      </c>
      <c r="N1981">
        <f t="shared" si="250"/>
        <v>0</v>
      </c>
      <c r="O1981">
        <f t="shared" si="251"/>
        <v>1</v>
      </c>
    </row>
    <row r="1982" spans="1:15" x14ac:dyDescent="0.25">
      <c r="A1982" s="1">
        <v>1</v>
      </c>
      <c r="B1982" s="2">
        <v>25</v>
      </c>
      <c r="C1982">
        <v>20.69</v>
      </c>
      <c r="D1982">
        <v>700</v>
      </c>
      <c r="E1982">
        <v>0</v>
      </c>
      <c r="G1982">
        <f t="shared" si="244"/>
        <v>1.5337907025156827</v>
      </c>
      <c r="H1982">
        <f t="shared" si="245"/>
        <v>0.8225602623993693</v>
      </c>
      <c r="I1982">
        <f t="shared" si="246"/>
        <v>-1.7291242341873576</v>
      </c>
      <c r="J1982" s="1">
        <f t="shared" si="247"/>
        <v>1</v>
      </c>
      <c r="L1982">
        <f t="shared" si="248"/>
        <v>0</v>
      </c>
      <c r="M1982">
        <f t="shared" si="249"/>
        <v>0</v>
      </c>
      <c r="N1982">
        <f t="shared" si="250"/>
        <v>0</v>
      </c>
      <c r="O1982">
        <f t="shared" si="251"/>
        <v>1</v>
      </c>
    </row>
    <row r="1983" spans="1:15" x14ac:dyDescent="0.25">
      <c r="A1983" s="1">
        <v>0</v>
      </c>
      <c r="B1983" s="2">
        <v>51.75</v>
      </c>
      <c r="C1983">
        <v>24.3</v>
      </c>
      <c r="D1983">
        <v>670</v>
      </c>
      <c r="E1983">
        <v>0</v>
      </c>
      <c r="G1983">
        <f t="shared" si="244"/>
        <v>1.1598218805801066</v>
      </c>
      <c r="H1983">
        <f t="shared" si="245"/>
        <v>0.76130034810939506</v>
      </c>
      <c r="I1983">
        <f t="shared" si="246"/>
        <v>-1.4325492039936529</v>
      </c>
      <c r="J1983" s="1">
        <f t="shared" si="247"/>
        <v>0</v>
      </c>
      <c r="L1983">
        <f t="shared" si="248"/>
        <v>0</v>
      </c>
      <c r="M1983">
        <f t="shared" si="249"/>
        <v>0</v>
      </c>
      <c r="N1983">
        <f t="shared" si="250"/>
        <v>1</v>
      </c>
      <c r="O1983">
        <f t="shared" si="251"/>
        <v>0</v>
      </c>
    </row>
    <row r="1984" spans="1:15" x14ac:dyDescent="0.25">
      <c r="A1984" s="1">
        <v>0</v>
      </c>
      <c r="B1984" s="2">
        <v>34</v>
      </c>
      <c r="C1984">
        <v>16.38</v>
      </c>
      <c r="D1984">
        <v>680</v>
      </c>
      <c r="E1984">
        <v>0</v>
      </c>
      <c r="G1984">
        <f t="shared" si="244"/>
        <v>1.2094884161896946</v>
      </c>
      <c r="H1984">
        <f t="shared" si="245"/>
        <v>0.77020841766900749</v>
      </c>
      <c r="I1984">
        <f t="shared" si="246"/>
        <v>-1.4705825446518273</v>
      </c>
      <c r="J1984" s="1">
        <f t="shared" si="247"/>
        <v>0</v>
      </c>
      <c r="L1984">
        <f t="shared" si="248"/>
        <v>0</v>
      </c>
      <c r="M1984">
        <f t="shared" si="249"/>
        <v>0</v>
      </c>
      <c r="N1984">
        <f t="shared" si="250"/>
        <v>1</v>
      </c>
      <c r="O1984">
        <f t="shared" si="251"/>
        <v>0</v>
      </c>
    </row>
    <row r="1985" spans="1:15" x14ac:dyDescent="0.25">
      <c r="A1985" s="1">
        <v>1</v>
      </c>
      <c r="B1985" s="2">
        <v>70</v>
      </c>
      <c r="C1985">
        <v>30.58</v>
      </c>
      <c r="D1985">
        <v>675</v>
      </c>
      <c r="E1985">
        <v>0</v>
      </c>
      <c r="G1985">
        <f t="shared" si="244"/>
        <v>1.4238342524429664</v>
      </c>
      <c r="H1985">
        <f t="shared" si="245"/>
        <v>0.80593880259202122</v>
      </c>
      <c r="I1985">
        <f t="shared" si="246"/>
        <v>-1.6395817191062831</v>
      </c>
      <c r="J1985" s="1">
        <f t="shared" si="247"/>
        <v>1</v>
      </c>
      <c r="L1985">
        <f t="shared" si="248"/>
        <v>0</v>
      </c>
      <c r="M1985">
        <f t="shared" si="249"/>
        <v>0</v>
      </c>
      <c r="N1985">
        <f t="shared" si="250"/>
        <v>0</v>
      </c>
      <c r="O1985">
        <f t="shared" si="251"/>
        <v>1</v>
      </c>
    </row>
    <row r="1986" spans="1:15" x14ac:dyDescent="0.25">
      <c r="A1986" s="1">
        <v>1</v>
      </c>
      <c r="B1986" s="2">
        <v>25.576799999999999</v>
      </c>
      <c r="C1986">
        <v>8.9600000000000009</v>
      </c>
      <c r="D1986">
        <v>715</v>
      </c>
      <c r="E1986">
        <v>0</v>
      </c>
      <c r="G1986">
        <f t="shared" si="244"/>
        <v>1.7185243277558158</v>
      </c>
      <c r="H1986">
        <f t="shared" si="245"/>
        <v>0.84793866277969387</v>
      </c>
      <c r="I1986">
        <f t="shared" si="246"/>
        <v>-1.8834713051898277</v>
      </c>
      <c r="J1986" s="1">
        <f t="shared" si="247"/>
        <v>1</v>
      </c>
      <c r="L1986">
        <f t="shared" si="248"/>
        <v>0</v>
      </c>
      <c r="M1986">
        <f t="shared" si="249"/>
        <v>0</v>
      </c>
      <c r="N1986">
        <f t="shared" si="250"/>
        <v>0</v>
      </c>
      <c r="O1986">
        <f t="shared" si="251"/>
        <v>1</v>
      </c>
    </row>
    <row r="1987" spans="1:15" x14ac:dyDescent="0.25">
      <c r="A1987" s="1">
        <v>0</v>
      </c>
      <c r="B1987" s="2">
        <v>55</v>
      </c>
      <c r="C1987">
        <v>22.63</v>
      </c>
      <c r="D1987">
        <v>700</v>
      </c>
      <c r="E1987">
        <v>0</v>
      </c>
      <c r="G1987">
        <f t="shared" si="244"/>
        <v>1.5121317188548016</v>
      </c>
      <c r="H1987">
        <f t="shared" si="245"/>
        <v>0.81937691262118073</v>
      </c>
      <c r="I1987">
        <f t="shared" si="246"/>
        <v>-1.7113428090776943</v>
      </c>
      <c r="J1987" s="1">
        <f t="shared" si="247"/>
        <v>1</v>
      </c>
      <c r="L1987">
        <f t="shared" si="248"/>
        <v>0</v>
      </c>
      <c r="M1987">
        <f t="shared" si="249"/>
        <v>0</v>
      </c>
      <c r="N1987">
        <f t="shared" si="250"/>
        <v>0</v>
      </c>
      <c r="O1987">
        <f t="shared" si="251"/>
        <v>1</v>
      </c>
    </row>
    <row r="1988" spans="1:15" x14ac:dyDescent="0.25">
      <c r="A1988" s="1">
        <v>1</v>
      </c>
      <c r="B1988" s="2">
        <v>55</v>
      </c>
      <c r="C1988">
        <v>10.39</v>
      </c>
      <c r="D1988">
        <v>675</v>
      </c>
      <c r="E1988">
        <v>0</v>
      </c>
      <c r="G1988">
        <f t="shared" ref="G1988:G2051" si="252">$Q$3+SUMPRODUCT(A1988:D1988,$R$3:$U$3)</f>
        <v>1.386732060535862</v>
      </c>
      <c r="H1988">
        <f t="shared" ref="H1988:H2051" si="253">IF(G1988&gt;-100, 1/(1+EXP(-G1988)),0.0001)</f>
        <v>0.80007002271076755</v>
      </c>
      <c r="I1988">
        <f t="shared" ref="I1988:I2051" si="254">IF(E1988=0,IF(H1988&lt;0.9999,LN(1-H1988),-9.21),LN(H1988))</f>
        <v>-1.6097880872919978</v>
      </c>
      <c r="J1988" s="1">
        <f t="shared" ref="J1988:J2051" si="255">IF(H1988&gt;$R$10,1,0)</f>
        <v>1</v>
      </c>
      <c r="L1988">
        <f t="shared" ref="L1988:L2051" si="256">IF($E1988=1,IF($J1988=1,1,0),0)</f>
        <v>0</v>
      </c>
      <c r="M1988">
        <f t="shared" ref="M1988:M2051" si="257">IF($E1988=1,IF($J1988=0,1,0),0)</f>
        <v>0</v>
      </c>
      <c r="N1988">
        <f t="shared" ref="N1988:N2051" si="258">IF($E1988=0,IF($J1988=0,1,0),0)</f>
        <v>0</v>
      </c>
      <c r="O1988">
        <f t="shared" ref="O1988:O2051" si="259">IF($E1988=0,IF($J1988=1,1,0),0)</f>
        <v>1</v>
      </c>
    </row>
    <row r="1989" spans="1:15" x14ac:dyDescent="0.25">
      <c r="A1989" s="1">
        <v>0</v>
      </c>
      <c r="B1989" s="2">
        <v>120</v>
      </c>
      <c r="C1989">
        <v>3.18</v>
      </c>
      <c r="D1989">
        <v>680</v>
      </c>
      <c r="E1989">
        <v>0</v>
      </c>
      <c r="G1989">
        <f t="shared" si="252"/>
        <v>1.5741057247847348</v>
      </c>
      <c r="H1989">
        <f t="shared" si="253"/>
        <v>0.82836812433810669</v>
      </c>
      <c r="I1989">
        <f t="shared" si="254"/>
        <v>-1.7624033535732726</v>
      </c>
      <c r="J1989" s="1">
        <f t="shared" si="255"/>
        <v>1</v>
      </c>
      <c r="L1989">
        <f t="shared" si="256"/>
        <v>0</v>
      </c>
      <c r="M1989">
        <f t="shared" si="257"/>
        <v>0</v>
      </c>
      <c r="N1989">
        <f t="shared" si="258"/>
        <v>0</v>
      </c>
      <c r="O1989">
        <f t="shared" si="259"/>
        <v>1</v>
      </c>
    </row>
    <row r="1990" spans="1:15" x14ac:dyDescent="0.25">
      <c r="A1990" s="1">
        <v>1</v>
      </c>
      <c r="B1990" s="2">
        <v>70</v>
      </c>
      <c r="C1990">
        <v>30.86</v>
      </c>
      <c r="D1990">
        <v>670</v>
      </c>
      <c r="E1990">
        <v>0</v>
      </c>
      <c r="G1990">
        <f t="shared" si="252"/>
        <v>1.3673125760572251</v>
      </c>
      <c r="H1990">
        <f t="shared" si="253"/>
        <v>0.79694561278298148</v>
      </c>
      <c r="I1990">
        <f t="shared" si="254"/>
        <v>-1.594281418498573</v>
      </c>
      <c r="J1990" s="1">
        <f t="shared" si="255"/>
        <v>0</v>
      </c>
      <c r="L1990">
        <f t="shared" si="256"/>
        <v>0</v>
      </c>
      <c r="M1990">
        <f t="shared" si="257"/>
        <v>0</v>
      </c>
      <c r="N1990">
        <f t="shared" si="258"/>
        <v>1</v>
      </c>
      <c r="O1990">
        <f t="shared" si="259"/>
        <v>0</v>
      </c>
    </row>
    <row r="1991" spans="1:15" x14ac:dyDescent="0.25">
      <c r="A1991" s="1">
        <v>1</v>
      </c>
      <c r="B1991" s="2">
        <v>250</v>
      </c>
      <c r="C1991">
        <v>9.57</v>
      </c>
      <c r="D1991">
        <v>695</v>
      </c>
      <c r="E1991">
        <v>0</v>
      </c>
      <c r="G1991">
        <f t="shared" si="252"/>
        <v>2.4039589355606772</v>
      </c>
      <c r="H1991">
        <f t="shared" si="253"/>
        <v>0.91712869438690625</v>
      </c>
      <c r="I1991">
        <f t="shared" si="254"/>
        <v>-2.490466409290621</v>
      </c>
      <c r="J1991" s="1">
        <f t="shared" si="255"/>
        <v>1</v>
      </c>
      <c r="L1991">
        <f t="shared" si="256"/>
        <v>0</v>
      </c>
      <c r="M1991">
        <f t="shared" si="257"/>
        <v>0</v>
      </c>
      <c r="N1991">
        <f t="shared" si="258"/>
        <v>0</v>
      </c>
      <c r="O1991">
        <f t="shared" si="259"/>
        <v>1</v>
      </c>
    </row>
    <row r="1992" spans="1:15" x14ac:dyDescent="0.25">
      <c r="A1992" s="1">
        <v>1</v>
      </c>
      <c r="B1992" s="2">
        <v>60</v>
      </c>
      <c r="C1992">
        <v>13.25</v>
      </c>
      <c r="D1992">
        <v>705</v>
      </c>
      <c r="E1992">
        <v>0</v>
      </c>
      <c r="G1992">
        <f t="shared" si="252"/>
        <v>1.7408091307827664</v>
      </c>
      <c r="H1992">
        <f t="shared" si="253"/>
        <v>0.85078981095411532</v>
      </c>
      <c r="I1992">
        <f t="shared" si="254"/>
        <v>-1.9023993023519574</v>
      </c>
      <c r="J1992" s="1">
        <f t="shared" si="255"/>
        <v>1</v>
      </c>
      <c r="L1992">
        <f t="shared" si="256"/>
        <v>0</v>
      </c>
      <c r="M1992">
        <f t="shared" si="257"/>
        <v>0</v>
      </c>
      <c r="N1992">
        <f t="shared" si="258"/>
        <v>0</v>
      </c>
      <c r="O1992">
        <f t="shared" si="259"/>
        <v>1</v>
      </c>
    </row>
    <row r="1993" spans="1:15" x14ac:dyDescent="0.25">
      <c r="A1993" s="1">
        <v>1</v>
      </c>
      <c r="B1993" s="2">
        <v>106.652</v>
      </c>
      <c r="C1993">
        <v>29.58</v>
      </c>
      <c r="D1993">
        <v>685</v>
      </c>
      <c r="E1993">
        <v>0</v>
      </c>
      <c r="G1993">
        <f t="shared" si="252"/>
        <v>1.6861641981966216</v>
      </c>
      <c r="H1993">
        <f t="shared" si="253"/>
        <v>0.84371904830766586</v>
      </c>
      <c r="I1993">
        <f t="shared" si="254"/>
        <v>-1.8560999191520857</v>
      </c>
      <c r="J1993" s="1">
        <f t="shared" si="255"/>
        <v>1</v>
      </c>
      <c r="L1993">
        <f t="shared" si="256"/>
        <v>0</v>
      </c>
      <c r="M1993">
        <f t="shared" si="257"/>
        <v>0</v>
      </c>
      <c r="N1993">
        <f t="shared" si="258"/>
        <v>0</v>
      </c>
      <c r="O1993">
        <f t="shared" si="259"/>
        <v>1</v>
      </c>
    </row>
    <row r="1994" spans="1:15" x14ac:dyDescent="0.25">
      <c r="A1994" s="1">
        <v>0</v>
      </c>
      <c r="B1994" s="2">
        <v>23</v>
      </c>
      <c r="C1994">
        <v>31.94</v>
      </c>
      <c r="D1994">
        <v>675</v>
      </c>
      <c r="E1994">
        <v>0</v>
      </c>
      <c r="G1994">
        <f t="shared" si="252"/>
        <v>1.0903199790899736</v>
      </c>
      <c r="H1994">
        <f t="shared" si="253"/>
        <v>0.74844197096713883</v>
      </c>
      <c r="I1994">
        <f t="shared" si="254"/>
        <v>-1.3800815843158187</v>
      </c>
      <c r="J1994" s="1">
        <f t="shared" si="255"/>
        <v>0</v>
      </c>
      <c r="L1994">
        <f t="shared" si="256"/>
        <v>0</v>
      </c>
      <c r="M1994">
        <f t="shared" si="257"/>
        <v>0</v>
      </c>
      <c r="N1994">
        <f t="shared" si="258"/>
        <v>1</v>
      </c>
      <c r="O1994">
        <f t="shared" si="259"/>
        <v>0</v>
      </c>
    </row>
    <row r="1995" spans="1:15" x14ac:dyDescent="0.25">
      <c r="A1995" s="1">
        <v>0</v>
      </c>
      <c r="B1995" s="2">
        <v>78</v>
      </c>
      <c r="C1995">
        <v>22.79</v>
      </c>
      <c r="D1995">
        <v>680</v>
      </c>
      <c r="E1995">
        <v>0</v>
      </c>
      <c r="G1995">
        <f t="shared" si="252"/>
        <v>1.3805314517534706</v>
      </c>
      <c r="H1995">
        <f t="shared" si="253"/>
        <v>0.7990763401673161</v>
      </c>
      <c r="I1995">
        <f t="shared" si="254"/>
        <v>-1.6048302448934859</v>
      </c>
      <c r="J1995" s="1">
        <f t="shared" si="255"/>
        <v>0</v>
      </c>
      <c r="L1995">
        <f t="shared" si="256"/>
        <v>0</v>
      </c>
      <c r="M1995">
        <f t="shared" si="257"/>
        <v>0</v>
      </c>
      <c r="N1995">
        <f t="shared" si="258"/>
        <v>1</v>
      </c>
      <c r="O1995">
        <f t="shared" si="259"/>
        <v>0</v>
      </c>
    </row>
    <row r="1996" spans="1:15" x14ac:dyDescent="0.25">
      <c r="A1996" s="1">
        <v>1</v>
      </c>
      <c r="B1996" s="2">
        <v>120</v>
      </c>
      <c r="C1996">
        <v>15.19</v>
      </c>
      <c r="D1996">
        <v>740</v>
      </c>
      <c r="E1996">
        <v>0</v>
      </c>
      <c r="G1996">
        <f t="shared" si="252"/>
        <v>2.3754035054714269</v>
      </c>
      <c r="H1996">
        <f t="shared" si="253"/>
        <v>0.91493236553916291</v>
      </c>
      <c r="I1996">
        <f t="shared" si="254"/>
        <v>-2.46430863935361</v>
      </c>
      <c r="J1996" s="1">
        <f t="shared" si="255"/>
        <v>1</v>
      </c>
      <c r="L1996">
        <f t="shared" si="256"/>
        <v>0</v>
      </c>
      <c r="M1996">
        <f t="shared" si="257"/>
        <v>0</v>
      </c>
      <c r="N1996">
        <f t="shared" si="258"/>
        <v>0</v>
      </c>
      <c r="O1996">
        <f t="shared" si="259"/>
        <v>1</v>
      </c>
    </row>
    <row r="1997" spans="1:15" x14ac:dyDescent="0.25">
      <c r="A1997" s="1">
        <v>1</v>
      </c>
      <c r="B1997" s="2">
        <v>59</v>
      </c>
      <c r="C1997">
        <v>5.19</v>
      </c>
      <c r="D1997">
        <v>665</v>
      </c>
      <c r="E1997">
        <v>0</v>
      </c>
      <c r="G1997">
        <f t="shared" si="252"/>
        <v>1.2967092125641226</v>
      </c>
      <c r="H1997">
        <f t="shared" si="253"/>
        <v>0.78528062796746467</v>
      </c>
      <c r="I1997">
        <f t="shared" si="254"/>
        <v>-1.5384233497907676</v>
      </c>
      <c r="J1997" s="1">
        <f t="shared" si="255"/>
        <v>0</v>
      </c>
      <c r="L1997">
        <f t="shared" si="256"/>
        <v>0</v>
      </c>
      <c r="M1997">
        <f t="shared" si="257"/>
        <v>0</v>
      </c>
      <c r="N1997">
        <f t="shared" si="258"/>
        <v>1</v>
      </c>
      <c r="O1997">
        <f t="shared" si="259"/>
        <v>0</v>
      </c>
    </row>
    <row r="1998" spans="1:15" x14ac:dyDescent="0.25">
      <c r="A1998" s="1">
        <v>1</v>
      </c>
      <c r="B1998" s="2">
        <v>73</v>
      </c>
      <c r="C1998">
        <v>6.99</v>
      </c>
      <c r="D1998">
        <v>695</v>
      </c>
      <c r="E1998">
        <v>0</v>
      </c>
      <c r="G1998">
        <f t="shared" si="252"/>
        <v>1.688565334547425</v>
      </c>
      <c r="H1998">
        <f t="shared" si="253"/>
        <v>0.84403539422428031</v>
      </c>
      <c r="I1998">
        <f t="shared" si="254"/>
        <v>-1.8581261835282132</v>
      </c>
      <c r="J1998" s="1">
        <f t="shared" si="255"/>
        <v>1</v>
      </c>
      <c r="L1998">
        <f t="shared" si="256"/>
        <v>0</v>
      </c>
      <c r="M1998">
        <f t="shared" si="257"/>
        <v>0</v>
      </c>
      <c r="N1998">
        <f t="shared" si="258"/>
        <v>0</v>
      </c>
      <c r="O1998">
        <f t="shared" si="259"/>
        <v>1</v>
      </c>
    </row>
    <row r="1999" spans="1:15" x14ac:dyDescent="0.25">
      <c r="A1999" s="1">
        <v>1</v>
      </c>
      <c r="B1999" s="2">
        <v>40</v>
      </c>
      <c r="C1999">
        <v>31.83</v>
      </c>
      <c r="D1999">
        <v>700</v>
      </c>
      <c r="E1999">
        <v>0</v>
      </c>
      <c r="G1999">
        <f t="shared" si="252"/>
        <v>1.5815529457480331</v>
      </c>
      <c r="H1999">
        <f t="shared" si="253"/>
        <v>0.82942434053911085</v>
      </c>
      <c r="I1999">
        <f t="shared" si="254"/>
        <v>-1.7685763301829545</v>
      </c>
      <c r="J1999" s="1">
        <f t="shared" si="255"/>
        <v>1</v>
      </c>
      <c r="L1999">
        <f t="shared" si="256"/>
        <v>0</v>
      </c>
      <c r="M1999">
        <f t="shared" si="257"/>
        <v>0</v>
      </c>
      <c r="N1999">
        <f t="shared" si="258"/>
        <v>0</v>
      </c>
      <c r="O1999">
        <f t="shared" si="259"/>
        <v>1</v>
      </c>
    </row>
    <row r="2000" spans="1:15" x14ac:dyDescent="0.25">
      <c r="A2000" s="1">
        <v>1</v>
      </c>
      <c r="B2000" s="2">
        <v>65</v>
      </c>
      <c r="C2000">
        <v>15.86</v>
      </c>
      <c r="D2000">
        <v>680</v>
      </c>
      <c r="E2000">
        <v>0</v>
      </c>
      <c r="G2000">
        <f t="shared" si="252"/>
        <v>1.4770701885117159</v>
      </c>
      <c r="H2000">
        <f t="shared" si="253"/>
        <v>0.81412964208021055</v>
      </c>
      <c r="I2000">
        <f t="shared" si="254"/>
        <v>-1.6827058487179047</v>
      </c>
      <c r="J2000" s="1">
        <f t="shared" si="255"/>
        <v>1</v>
      </c>
      <c r="L2000">
        <f t="shared" si="256"/>
        <v>0</v>
      </c>
      <c r="M2000">
        <f t="shared" si="257"/>
        <v>0</v>
      </c>
      <c r="N2000">
        <f t="shared" si="258"/>
        <v>0</v>
      </c>
      <c r="O2000">
        <f t="shared" si="259"/>
        <v>1</v>
      </c>
    </row>
    <row r="2001" spans="1:15" x14ac:dyDescent="0.25">
      <c r="A2001" s="1">
        <v>1</v>
      </c>
      <c r="B2001" s="2">
        <v>75</v>
      </c>
      <c r="C2001">
        <v>17.170000000000002</v>
      </c>
      <c r="D2001">
        <v>755</v>
      </c>
      <c r="E2001">
        <v>0</v>
      </c>
      <c r="G2001">
        <f t="shared" si="252"/>
        <v>2.3589944833816627</v>
      </c>
      <c r="H2001">
        <f t="shared" si="253"/>
        <v>0.91364650668363956</v>
      </c>
      <c r="I2001">
        <f t="shared" si="254"/>
        <v>-2.4493060198937835</v>
      </c>
      <c r="J2001" s="1">
        <f t="shared" si="255"/>
        <v>1</v>
      </c>
      <c r="L2001">
        <f t="shared" si="256"/>
        <v>0</v>
      </c>
      <c r="M2001">
        <f t="shared" si="257"/>
        <v>0</v>
      </c>
      <c r="N2001">
        <f t="shared" si="258"/>
        <v>0</v>
      </c>
      <c r="O2001">
        <f t="shared" si="259"/>
        <v>1</v>
      </c>
    </row>
    <row r="2002" spans="1:15" x14ac:dyDescent="0.25">
      <c r="A2002" s="1">
        <v>1</v>
      </c>
      <c r="B2002" s="2">
        <v>49.213999999999999</v>
      </c>
      <c r="C2002">
        <v>32.75</v>
      </c>
      <c r="D2002">
        <v>670</v>
      </c>
      <c r="E2002">
        <v>0</v>
      </c>
      <c r="G2002">
        <f t="shared" si="252"/>
        <v>1.2807171807277085</v>
      </c>
      <c r="H2002">
        <f t="shared" si="253"/>
        <v>0.78257183172005795</v>
      </c>
      <c r="I2002">
        <f t="shared" si="254"/>
        <v>-1.5258867437833763</v>
      </c>
      <c r="J2002" s="1">
        <f t="shared" si="255"/>
        <v>0</v>
      </c>
      <c r="L2002">
        <f t="shared" si="256"/>
        <v>0</v>
      </c>
      <c r="M2002">
        <f t="shared" si="257"/>
        <v>0</v>
      </c>
      <c r="N2002">
        <f t="shared" si="258"/>
        <v>1</v>
      </c>
      <c r="O2002">
        <f t="shared" si="259"/>
        <v>0</v>
      </c>
    </row>
    <row r="2003" spans="1:15" x14ac:dyDescent="0.25">
      <c r="A2003" s="1">
        <v>1</v>
      </c>
      <c r="B2003" s="2">
        <v>35</v>
      </c>
      <c r="C2003">
        <v>18.350000000000001</v>
      </c>
      <c r="D2003">
        <v>665</v>
      </c>
      <c r="E2003">
        <v>0</v>
      </c>
      <c r="G2003">
        <f t="shared" si="252"/>
        <v>1.1837933769546334</v>
      </c>
      <c r="H2003">
        <f t="shared" si="253"/>
        <v>0.76562917740592307</v>
      </c>
      <c r="I2003">
        <f t="shared" si="254"/>
        <v>-1.4508507060149092</v>
      </c>
      <c r="J2003" s="1">
        <f t="shared" si="255"/>
        <v>0</v>
      </c>
      <c r="L2003">
        <f t="shared" si="256"/>
        <v>0</v>
      </c>
      <c r="M2003">
        <f t="shared" si="257"/>
        <v>0</v>
      </c>
      <c r="N2003">
        <f t="shared" si="258"/>
        <v>1</v>
      </c>
      <c r="O2003">
        <f t="shared" si="259"/>
        <v>0</v>
      </c>
    </row>
    <row r="2004" spans="1:15" x14ac:dyDescent="0.25">
      <c r="A2004" s="1">
        <v>1</v>
      </c>
      <c r="B2004" s="2">
        <v>80</v>
      </c>
      <c r="C2004">
        <v>18.36</v>
      </c>
      <c r="D2004">
        <v>670</v>
      </c>
      <c r="E2004">
        <v>0</v>
      </c>
      <c r="G2004">
        <f t="shared" si="252"/>
        <v>1.4226258162313972</v>
      </c>
      <c r="H2004">
        <f t="shared" si="253"/>
        <v>0.80574973153944218</v>
      </c>
      <c r="I2004">
        <f t="shared" si="254"/>
        <v>-1.6386079076990017</v>
      </c>
      <c r="J2004" s="1">
        <f t="shared" si="255"/>
        <v>1</v>
      </c>
      <c r="L2004">
        <f t="shared" si="256"/>
        <v>0</v>
      </c>
      <c r="M2004">
        <f t="shared" si="257"/>
        <v>0</v>
      </c>
      <c r="N2004">
        <f t="shared" si="258"/>
        <v>0</v>
      </c>
      <c r="O2004">
        <f t="shared" si="259"/>
        <v>1</v>
      </c>
    </row>
    <row r="2005" spans="1:15" x14ac:dyDescent="0.25">
      <c r="A2005" s="1">
        <v>1</v>
      </c>
      <c r="B2005" s="2">
        <v>44</v>
      </c>
      <c r="C2005">
        <v>22.07</v>
      </c>
      <c r="D2005">
        <v>685</v>
      </c>
      <c r="E2005">
        <v>0</v>
      </c>
      <c r="G2005">
        <f t="shared" si="252"/>
        <v>1.4407094875136686</v>
      </c>
      <c r="H2005">
        <f t="shared" si="253"/>
        <v>0.80856449560054977</v>
      </c>
      <c r="I2005">
        <f t="shared" si="254"/>
        <v>-1.6532043187362599</v>
      </c>
      <c r="J2005" s="1">
        <f t="shared" si="255"/>
        <v>1</v>
      </c>
      <c r="L2005">
        <f t="shared" si="256"/>
        <v>0</v>
      </c>
      <c r="M2005">
        <f t="shared" si="257"/>
        <v>0</v>
      </c>
      <c r="N2005">
        <f t="shared" si="258"/>
        <v>0</v>
      </c>
      <c r="O2005">
        <f t="shared" si="259"/>
        <v>1</v>
      </c>
    </row>
    <row r="2006" spans="1:15" x14ac:dyDescent="0.25">
      <c r="A2006" s="1">
        <v>0</v>
      </c>
      <c r="B2006" s="2">
        <v>250</v>
      </c>
      <c r="C2006">
        <v>9.94</v>
      </c>
      <c r="D2006">
        <v>665</v>
      </c>
      <c r="E2006">
        <v>0</v>
      </c>
      <c r="G2006">
        <f t="shared" si="252"/>
        <v>1.9252298516820314</v>
      </c>
      <c r="H2006">
        <f t="shared" si="253"/>
        <v>0.87272049590629175</v>
      </c>
      <c r="I2006">
        <f t="shared" si="254"/>
        <v>-2.0613697911441347</v>
      </c>
      <c r="J2006" s="1">
        <f t="shared" si="255"/>
        <v>1</v>
      </c>
      <c r="L2006">
        <f t="shared" si="256"/>
        <v>0</v>
      </c>
      <c r="M2006">
        <f t="shared" si="257"/>
        <v>0</v>
      </c>
      <c r="N2006">
        <f t="shared" si="258"/>
        <v>0</v>
      </c>
      <c r="O2006">
        <f t="shared" si="259"/>
        <v>1</v>
      </c>
    </row>
    <row r="2007" spans="1:15" x14ac:dyDescent="0.25">
      <c r="A2007" s="1">
        <v>0</v>
      </c>
      <c r="B2007" s="2">
        <v>40.700000000000003</v>
      </c>
      <c r="C2007">
        <v>28.96</v>
      </c>
      <c r="D2007">
        <v>680</v>
      </c>
      <c r="E2007">
        <v>0</v>
      </c>
      <c r="G2007">
        <f t="shared" si="252"/>
        <v>1.2218652621869941</v>
      </c>
      <c r="H2007">
        <f t="shared" si="253"/>
        <v>0.77239163433626334</v>
      </c>
      <c r="I2007">
        <f t="shared" si="254"/>
        <v>-1.480128821413633</v>
      </c>
      <c r="J2007" s="1">
        <f t="shared" si="255"/>
        <v>0</v>
      </c>
      <c r="L2007">
        <f t="shared" si="256"/>
        <v>0</v>
      </c>
      <c r="M2007">
        <f t="shared" si="257"/>
        <v>0</v>
      </c>
      <c r="N2007">
        <f t="shared" si="258"/>
        <v>1</v>
      </c>
      <c r="O2007">
        <f t="shared" si="259"/>
        <v>0</v>
      </c>
    </row>
    <row r="2008" spans="1:15" x14ac:dyDescent="0.25">
      <c r="A2008" s="1">
        <v>0</v>
      </c>
      <c r="B2008" s="2">
        <v>60</v>
      </c>
      <c r="C2008">
        <v>12.14</v>
      </c>
      <c r="D2008">
        <v>710</v>
      </c>
      <c r="E2008">
        <v>0</v>
      </c>
      <c r="G2008">
        <f t="shared" si="252"/>
        <v>1.6571663866168969</v>
      </c>
      <c r="H2008">
        <f t="shared" si="253"/>
        <v>0.83985725735273498</v>
      </c>
      <c r="I2008">
        <f t="shared" si="254"/>
        <v>-1.8316897199246405</v>
      </c>
      <c r="J2008" s="1">
        <f t="shared" si="255"/>
        <v>1</v>
      </c>
      <c r="L2008">
        <f t="shared" si="256"/>
        <v>0</v>
      </c>
      <c r="M2008">
        <f t="shared" si="257"/>
        <v>0</v>
      </c>
      <c r="N2008">
        <f t="shared" si="258"/>
        <v>0</v>
      </c>
      <c r="O2008">
        <f t="shared" si="259"/>
        <v>1</v>
      </c>
    </row>
    <row r="2009" spans="1:15" x14ac:dyDescent="0.25">
      <c r="A2009" s="1">
        <v>1</v>
      </c>
      <c r="B2009" s="2">
        <v>50</v>
      </c>
      <c r="C2009">
        <v>13.83</v>
      </c>
      <c r="D2009">
        <v>685</v>
      </c>
      <c r="E2009">
        <v>0</v>
      </c>
      <c r="G2009">
        <f t="shared" si="252"/>
        <v>1.4747690822237729</v>
      </c>
      <c r="H2009">
        <f t="shared" si="253"/>
        <v>0.81378118103775177</v>
      </c>
      <c r="I2009">
        <f t="shared" si="254"/>
        <v>-1.6808328507057129</v>
      </c>
      <c r="J2009" s="1">
        <f t="shared" si="255"/>
        <v>1</v>
      </c>
      <c r="L2009">
        <f t="shared" si="256"/>
        <v>0</v>
      </c>
      <c r="M2009">
        <f t="shared" si="257"/>
        <v>0</v>
      </c>
      <c r="N2009">
        <f t="shared" si="258"/>
        <v>0</v>
      </c>
      <c r="O2009">
        <f t="shared" si="259"/>
        <v>1</v>
      </c>
    </row>
    <row r="2010" spans="1:15" x14ac:dyDescent="0.25">
      <c r="A2010" s="1">
        <v>1</v>
      </c>
      <c r="B2010" s="2">
        <v>28.236000000000001</v>
      </c>
      <c r="C2010">
        <v>31.53</v>
      </c>
      <c r="D2010">
        <v>710</v>
      </c>
      <c r="E2010">
        <v>0</v>
      </c>
      <c r="G2010">
        <f t="shared" si="252"/>
        <v>1.6465406581811823</v>
      </c>
      <c r="H2010">
        <f t="shared" si="253"/>
        <v>0.83842296220518786</v>
      </c>
      <c r="I2010">
        <f t="shared" si="254"/>
        <v>-1.8227732358451734</v>
      </c>
      <c r="J2010" s="1">
        <f t="shared" si="255"/>
        <v>1</v>
      </c>
      <c r="L2010">
        <f t="shared" si="256"/>
        <v>0</v>
      </c>
      <c r="M2010">
        <f t="shared" si="257"/>
        <v>0</v>
      </c>
      <c r="N2010">
        <f t="shared" si="258"/>
        <v>0</v>
      </c>
      <c r="O2010">
        <f t="shared" si="259"/>
        <v>1</v>
      </c>
    </row>
    <row r="2011" spans="1:15" x14ac:dyDescent="0.25">
      <c r="A2011" s="1">
        <v>1</v>
      </c>
      <c r="B2011" s="2">
        <v>58</v>
      </c>
      <c r="C2011">
        <v>24.81</v>
      </c>
      <c r="D2011">
        <v>695</v>
      </c>
      <c r="E2011">
        <v>0</v>
      </c>
      <c r="G2011">
        <f t="shared" si="252"/>
        <v>1.6066909270742844</v>
      </c>
      <c r="H2011">
        <f t="shared" si="253"/>
        <v>0.83295145816054506</v>
      </c>
      <c r="I2011">
        <f t="shared" si="254"/>
        <v>-1.789470839104299</v>
      </c>
      <c r="J2011" s="1">
        <f t="shared" si="255"/>
        <v>1</v>
      </c>
      <c r="L2011">
        <f t="shared" si="256"/>
        <v>0</v>
      </c>
      <c r="M2011">
        <f t="shared" si="257"/>
        <v>0</v>
      </c>
      <c r="N2011">
        <f t="shared" si="258"/>
        <v>0</v>
      </c>
      <c r="O2011">
        <f t="shared" si="259"/>
        <v>1</v>
      </c>
    </row>
    <row r="2012" spans="1:15" x14ac:dyDescent="0.25">
      <c r="A2012" s="1">
        <v>1</v>
      </c>
      <c r="B2012" s="2">
        <v>100</v>
      </c>
      <c r="C2012">
        <v>11.28</v>
      </c>
      <c r="D2012">
        <v>730</v>
      </c>
      <c r="E2012">
        <v>0</v>
      </c>
      <c r="G2012">
        <f t="shared" si="252"/>
        <v>2.1864465687665167</v>
      </c>
      <c r="H2012">
        <f t="shared" si="253"/>
        <v>0.89902578863614724</v>
      </c>
      <c r="I2012">
        <f t="shared" si="254"/>
        <v>-2.2928901277750668</v>
      </c>
      <c r="J2012" s="1">
        <f t="shared" si="255"/>
        <v>1</v>
      </c>
      <c r="L2012">
        <f t="shared" si="256"/>
        <v>0</v>
      </c>
      <c r="M2012">
        <f t="shared" si="257"/>
        <v>0</v>
      </c>
      <c r="N2012">
        <f t="shared" si="258"/>
        <v>0</v>
      </c>
      <c r="O2012">
        <f t="shared" si="259"/>
        <v>1</v>
      </c>
    </row>
    <row r="2013" spans="1:15" x14ac:dyDescent="0.25">
      <c r="A2013" s="1">
        <v>1</v>
      </c>
      <c r="B2013" s="2">
        <v>84.016999999999996</v>
      </c>
      <c r="C2013">
        <v>36.01</v>
      </c>
      <c r="D2013">
        <v>665</v>
      </c>
      <c r="E2013">
        <v>0</v>
      </c>
      <c r="G2013">
        <f t="shared" si="252"/>
        <v>1.3619486756903143</v>
      </c>
      <c r="H2013">
        <f t="shared" si="253"/>
        <v>0.79607622604522288</v>
      </c>
      <c r="I2013">
        <f t="shared" si="254"/>
        <v>-1.5900090120495498</v>
      </c>
      <c r="J2013" s="1">
        <f t="shared" si="255"/>
        <v>0</v>
      </c>
      <c r="L2013">
        <f t="shared" si="256"/>
        <v>0</v>
      </c>
      <c r="M2013">
        <f t="shared" si="257"/>
        <v>0</v>
      </c>
      <c r="N2013">
        <f t="shared" si="258"/>
        <v>1</v>
      </c>
      <c r="O2013">
        <f t="shared" si="259"/>
        <v>0</v>
      </c>
    </row>
    <row r="2014" spans="1:15" x14ac:dyDescent="0.25">
      <c r="A2014" s="1">
        <v>1</v>
      </c>
      <c r="B2014" s="2">
        <v>80</v>
      </c>
      <c r="C2014">
        <v>16.73</v>
      </c>
      <c r="D2014">
        <v>670</v>
      </c>
      <c r="E2014">
        <v>0</v>
      </c>
      <c r="G2014">
        <f t="shared" si="252"/>
        <v>1.4245458033761658</v>
      </c>
      <c r="H2014">
        <f t="shared" si="253"/>
        <v>0.80605006596332629</v>
      </c>
      <c r="I2014">
        <f t="shared" si="254"/>
        <v>-1.6401552252010203</v>
      </c>
      <c r="J2014" s="1">
        <f t="shared" si="255"/>
        <v>1</v>
      </c>
      <c r="L2014">
        <f t="shared" si="256"/>
        <v>0</v>
      </c>
      <c r="M2014">
        <f t="shared" si="257"/>
        <v>0</v>
      </c>
      <c r="N2014">
        <f t="shared" si="258"/>
        <v>0</v>
      </c>
      <c r="O2014">
        <f t="shared" si="259"/>
        <v>1</v>
      </c>
    </row>
    <row r="2015" spans="1:15" x14ac:dyDescent="0.25">
      <c r="A2015" s="1">
        <v>1</v>
      </c>
      <c r="B2015" s="2">
        <v>52.536000000000001</v>
      </c>
      <c r="C2015">
        <v>12.86</v>
      </c>
      <c r="D2015">
        <v>665</v>
      </c>
      <c r="E2015">
        <v>0</v>
      </c>
      <c r="G2015">
        <f t="shared" si="252"/>
        <v>1.2614376756672891</v>
      </c>
      <c r="H2015">
        <f t="shared" si="253"/>
        <v>0.77927349635747234</v>
      </c>
      <c r="I2015">
        <f t="shared" si="254"/>
        <v>-1.5108308839285216</v>
      </c>
      <c r="J2015" s="1">
        <f t="shared" si="255"/>
        <v>0</v>
      </c>
      <c r="L2015">
        <f t="shared" si="256"/>
        <v>0</v>
      </c>
      <c r="M2015">
        <f t="shared" si="257"/>
        <v>0</v>
      </c>
      <c r="N2015">
        <f t="shared" si="258"/>
        <v>1</v>
      </c>
      <c r="O2015">
        <f t="shared" si="259"/>
        <v>0</v>
      </c>
    </row>
    <row r="2016" spans="1:15" x14ac:dyDescent="0.25">
      <c r="A2016" s="1">
        <v>1</v>
      </c>
      <c r="B2016" s="2">
        <v>65</v>
      </c>
      <c r="C2016">
        <v>34.56</v>
      </c>
      <c r="D2016">
        <v>680</v>
      </c>
      <c r="E2016">
        <v>0</v>
      </c>
      <c r="G2016">
        <f t="shared" si="252"/>
        <v>1.4550433421269524</v>
      </c>
      <c r="H2016">
        <f t="shared" si="253"/>
        <v>0.81077339599469656</v>
      </c>
      <c r="I2016">
        <f t="shared" si="254"/>
        <v>-1.6648100191136062</v>
      </c>
      <c r="J2016" s="1">
        <f t="shared" si="255"/>
        <v>1</v>
      </c>
      <c r="L2016">
        <f t="shared" si="256"/>
        <v>0</v>
      </c>
      <c r="M2016">
        <f t="shared" si="257"/>
        <v>0</v>
      </c>
      <c r="N2016">
        <f t="shared" si="258"/>
        <v>0</v>
      </c>
      <c r="O2016">
        <f t="shared" si="259"/>
        <v>1</v>
      </c>
    </row>
    <row r="2017" spans="1:15" x14ac:dyDescent="0.25">
      <c r="A2017" s="1">
        <v>0</v>
      </c>
      <c r="B2017" s="2">
        <v>26.652000000000001</v>
      </c>
      <c r="C2017">
        <v>23.41</v>
      </c>
      <c r="D2017">
        <v>735</v>
      </c>
      <c r="E2017">
        <v>0</v>
      </c>
      <c r="G2017">
        <f t="shared" si="252"/>
        <v>1.7894931242958716</v>
      </c>
      <c r="H2017">
        <f t="shared" si="253"/>
        <v>0.8568651208351461</v>
      </c>
      <c r="I2017">
        <f t="shared" si="254"/>
        <v>-1.9439678823231266</v>
      </c>
      <c r="J2017" s="1">
        <f t="shared" si="255"/>
        <v>1</v>
      </c>
      <c r="L2017">
        <f t="shared" si="256"/>
        <v>0</v>
      </c>
      <c r="M2017">
        <f t="shared" si="257"/>
        <v>0</v>
      </c>
      <c r="N2017">
        <f t="shared" si="258"/>
        <v>0</v>
      </c>
      <c r="O2017">
        <f t="shared" si="259"/>
        <v>1</v>
      </c>
    </row>
    <row r="2018" spans="1:15" x14ac:dyDescent="0.25">
      <c r="A2018" s="1">
        <v>0</v>
      </c>
      <c r="B2018" s="2">
        <v>40</v>
      </c>
      <c r="C2018">
        <v>19.440000000000001</v>
      </c>
      <c r="D2018">
        <v>660</v>
      </c>
      <c r="E2018">
        <v>0</v>
      </c>
      <c r="G2018">
        <f t="shared" si="252"/>
        <v>1.0054702199987098</v>
      </c>
      <c r="H2018">
        <f t="shared" si="253"/>
        <v>0.73213272881795888</v>
      </c>
      <c r="I2018">
        <f t="shared" si="254"/>
        <v>-1.317263677934857</v>
      </c>
      <c r="J2018" s="1">
        <f t="shared" si="255"/>
        <v>0</v>
      </c>
      <c r="L2018">
        <f t="shared" si="256"/>
        <v>0</v>
      </c>
      <c r="M2018">
        <f t="shared" si="257"/>
        <v>0</v>
      </c>
      <c r="N2018">
        <f t="shared" si="258"/>
        <v>1</v>
      </c>
      <c r="O2018">
        <f t="shared" si="259"/>
        <v>0</v>
      </c>
    </row>
    <row r="2019" spans="1:15" x14ac:dyDescent="0.25">
      <c r="A2019" s="1">
        <v>1</v>
      </c>
      <c r="B2019" s="2">
        <v>65</v>
      </c>
      <c r="C2019">
        <v>31.24</v>
      </c>
      <c r="D2019">
        <v>680</v>
      </c>
      <c r="E2019">
        <v>0</v>
      </c>
      <c r="G2019">
        <f t="shared" si="252"/>
        <v>1.4589539907899152</v>
      </c>
      <c r="H2019">
        <f t="shared" si="253"/>
        <v>0.81137263826904926</v>
      </c>
      <c r="I2019">
        <f t="shared" si="254"/>
        <v>-1.667981841198747</v>
      </c>
      <c r="J2019" s="1">
        <f t="shared" si="255"/>
        <v>1</v>
      </c>
      <c r="L2019">
        <f t="shared" si="256"/>
        <v>0</v>
      </c>
      <c r="M2019">
        <f t="shared" si="257"/>
        <v>0</v>
      </c>
      <c r="N2019">
        <f t="shared" si="258"/>
        <v>0</v>
      </c>
      <c r="O2019">
        <f t="shared" si="259"/>
        <v>1</v>
      </c>
    </row>
    <row r="2020" spans="1:15" x14ac:dyDescent="0.25">
      <c r="A2020" s="1">
        <v>1</v>
      </c>
      <c r="B2020" s="2">
        <v>58.24</v>
      </c>
      <c r="C2020">
        <v>38.33</v>
      </c>
      <c r="D2020">
        <v>690</v>
      </c>
      <c r="E2020">
        <v>0</v>
      </c>
      <c r="G2020">
        <f t="shared" si="252"/>
        <v>1.5355479181826865</v>
      </c>
      <c r="H2020">
        <f t="shared" si="253"/>
        <v>0.82281659124093964</v>
      </c>
      <c r="I2020">
        <f t="shared" si="254"/>
        <v>-1.7305698752225973</v>
      </c>
      <c r="J2020" s="1">
        <f t="shared" si="255"/>
        <v>1</v>
      </c>
      <c r="L2020">
        <f t="shared" si="256"/>
        <v>0</v>
      </c>
      <c r="M2020">
        <f t="shared" si="257"/>
        <v>0</v>
      </c>
      <c r="N2020">
        <f t="shared" si="258"/>
        <v>0</v>
      </c>
      <c r="O2020">
        <f t="shared" si="259"/>
        <v>1</v>
      </c>
    </row>
    <row r="2021" spans="1:15" x14ac:dyDescent="0.25">
      <c r="A2021" s="1">
        <v>1</v>
      </c>
      <c r="B2021" s="2">
        <v>120</v>
      </c>
      <c r="C2021">
        <v>25.93</v>
      </c>
      <c r="D2021">
        <v>680</v>
      </c>
      <c r="E2021">
        <v>0</v>
      </c>
      <c r="G2021">
        <f t="shared" si="252"/>
        <v>1.6884504409109997</v>
      </c>
      <c r="H2021">
        <f t="shared" si="253"/>
        <v>0.84402026906863625</v>
      </c>
      <c r="I2021">
        <f t="shared" si="254"/>
        <v>-1.8580292101013798</v>
      </c>
      <c r="J2021" s="1">
        <f t="shared" si="255"/>
        <v>1</v>
      </c>
      <c r="L2021">
        <f t="shared" si="256"/>
        <v>0</v>
      </c>
      <c r="M2021">
        <f t="shared" si="257"/>
        <v>0</v>
      </c>
      <c r="N2021">
        <f t="shared" si="258"/>
        <v>0</v>
      </c>
      <c r="O2021">
        <f t="shared" si="259"/>
        <v>1</v>
      </c>
    </row>
    <row r="2022" spans="1:15" x14ac:dyDescent="0.25">
      <c r="A2022" s="1">
        <v>1</v>
      </c>
      <c r="B2022" s="2">
        <v>110</v>
      </c>
      <c r="C2022">
        <v>7.35</v>
      </c>
      <c r="D2022">
        <v>680</v>
      </c>
      <c r="E2022">
        <v>0</v>
      </c>
      <c r="G2022">
        <f t="shared" si="252"/>
        <v>1.6697465261720374</v>
      </c>
      <c r="H2022">
        <f t="shared" si="253"/>
        <v>0.84154202358797081</v>
      </c>
      <c r="I2022">
        <f t="shared" si="254"/>
        <v>-1.8422658538659162</v>
      </c>
      <c r="J2022" s="1">
        <f t="shared" si="255"/>
        <v>1</v>
      </c>
      <c r="L2022">
        <f t="shared" si="256"/>
        <v>0</v>
      </c>
      <c r="M2022">
        <f t="shared" si="257"/>
        <v>0</v>
      </c>
      <c r="N2022">
        <f t="shared" si="258"/>
        <v>0</v>
      </c>
      <c r="O2022">
        <f t="shared" si="259"/>
        <v>1</v>
      </c>
    </row>
    <row r="2023" spans="1:15" x14ac:dyDescent="0.25">
      <c r="A2023" s="1">
        <v>0</v>
      </c>
      <c r="B2023" s="2">
        <v>80</v>
      </c>
      <c r="C2023">
        <v>23.64</v>
      </c>
      <c r="D2023">
        <v>680</v>
      </c>
      <c r="E2023">
        <v>0</v>
      </c>
      <c r="G2023">
        <f t="shared" si="252"/>
        <v>1.3876481139386279</v>
      </c>
      <c r="H2023">
        <f t="shared" si="253"/>
        <v>0.80021651248661541</v>
      </c>
      <c r="I2023">
        <f t="shared" si="254"/>
        <v>-1.6105210612611318</v>
      </c>
      <c r="J2023" s="1">
        <f t="shared" si="255"/>
        <v>1</v>
      </c>
      <c r="L2023">
        <f t="shared" si="256"/>
        <v>0</v>
      </c>
      <c r="M2023">
        <f t="shared" si="257"/>
        <v>0</v>
      </c>
      <c r="N2023">
        <f t="shared" si="258"/>
        <v>0</v>
      </c>
      <c r="O2023">
        <f t="shared" si="259"/>
        <v>1</v>
      </c>
    </row>
    <row r="2024" spans="1:15" x14ac:dyDescent="0.25">
      <c r="A2024" s="1">
        <v>1</v>
      </c>
      <c r="B2024" s="2">
        <v>45</v>
      </c>
      <c r="C2024">
        <v>29.47</v>
      </c>
      <c r="D2024">
        <v>665</v>
      </c>
      <c r="E2024">
        <v>0</v>
      </c>
      <c r="G2024">
        <f t="shared" si="252"/>
        <v>1.2112844721230251</v>
      </c>
      <c r="H2024">
        <f t="shared" si="253"/>
        <v>0.77052614267834219</v>
      </c>
      <c r="I2024">
        <f t="shared" si="254"/>
        <v>-1.4719661674224109</v>
      </c>
      <c r="J2024" s="1">
        <f t="shared" si="255"/>
        <v>0</v>
      </c>
      <c r="L2024">
        <f t="shared" si="256"/>
        <v>0</v>
      </c>
      <c r="M2024">
        <f t="shared" si="257"/>
        <v>0</v>
      </c>
      <c r="N2024">
        <f t="shared" si="258"/>
        <v>1</v>
      </c>
      <c r="O2024">
        <f t="shared" si="259"/>
        <v>0</v>
      </c>
    </row>
    <row r="2025" spans="1:15" x14ac:dyDescent="0.25">
      <c r="A2025" s="1">
        <v>1</v>
      </c>
      <c r="B2025" s="2">
        <v>65</v>
      </c>
      <c r="C2025">
        <v>19.02</v>
      </c>
      <c r="D2025">
        <v>725</v>
      </c>
      <c r="E2025">
        <v>0</v>
      </c>
      <c r="G2025">
        <f t="shared" si="252"/>
        <v>1.9790747686322963</v>
      </c>
      <c r="H2025">
        <f t="shared" si="253"/>
        <v>0.87858249734827232</v>
      </c>
      <c r="I2025">
        <f t="shared" si="254"/>
        <v>-2.108520237340755</v>
      </c>
      <c r="J2025" s="1">
        <f t="shared" si="255"/>
        <v>1</v>
      </c>
      <c r="L2025">
        <f t="shared" si="256"/>
        <v>0</v>
      </c>
      <c r="M2025">
        <f t="shared" si="257"/>
        <v>0</v>
      </c>
      <c r="N2025">
        <f t="shared" si="258"/>
        <v>0</v>
      </c>
      <c r="O2025">
        <f t="shared" si="259"/>
        <v>1</v>
      </c>
    </row>
    <row r="2026" spans="1:15" x14ac:dyDescent="0.25">
      <c r="A2026" s="1">
        <v>0</v>
      </c>
      <c r="B2026" s="2">
        <v>200</v>
      </c>
      <c r="C2026">
        <v>8.1999999999999993</v>
      </c>
      <c r="D2026">
        <v>725</v>
      </c>
      <c r="E2026">
        <v>0</v>
      </c>
      <c r="G2026">
        <f t="shared" si="252"/>
        <v>2.3986346983440452</v>
      </c>
      <c r="H2026">
        <f t="shared" si="253"/>
        <v>0.9167231331629565</v>
      </c>
      <c r="I2026">
        <f t="shared" si="254"/>
        <v>-2.4855844774167295</v>
      </c>
      <c r="J2026" s="1">
        <f t="shared" si="255"/>
        <v>1</v>
      </c>
      <c r="L2026">
        <f t="shared" si="256"/>
        <v>0</v>
      </c>
      <c r="M2026">
        <f t="shared" si="257"/>
        <v>0</v>
      </c>
      <c r="N2026">
        <f t="shared" si="258"/>
        <v>0</v>
      </c>
      <c r="O2026">
        <f t="shared" si="259"/>
        <v>1</v>
      </c>
    </row>
    <row r="2027" spans="1:15" x14ac:dyDescent="0.25">
      <c r="A2027" s="1">
        <v>1</v>
      </c>
      <c r="B2027" s="2">
        <v>90.5</v>
      </c>
      <c r="C2027">
        <v>12.85</v>
      </c>
      <c r="D2027">
        <v>690</v>
      </c>
      <c r="E2027">
        <v>0</v>
      </c>
      <c r="G2027">
        <f t="shared" si="252"/>
        <v>1.6965024130924906</v>
      </c>
      <c r="H2027">
        <f t="shared" si="253"/>
        <v>0.84507737769860281</v>
      </c>
      <c r="I2027">
        <f t="shared" si="254"/>
        <v>-1.8648294976688942</v>
      </c>
      <c r="J2027" s="1">
        <f t="shared" si="255"/>
        <v>1</v>
      </c>
      <c r="L2027">
        <f t="shared" si="256"/>
        <v>0</v>
      </c>
      <c r="M2027">
        <f t="shared" si="257"/>
        <v>0</v>
      </c>
      <c r="N2027">
        <f t="shared" si="258"/>
        <v>0</v>
      </c>
      <c r="O2027">
        <f t="shared" si="259"/>
        <v>1</v>
      </c>
    </row>
    <row r="2028" spans="1:15" x14ac:dyDescent="0.25">
      <c r="A2028" s="1">
        <v>0</v>
      </c>
      <c r="B2028" s="2">
        <v>52</v>
      </c>
      <c r="C2028">
        <v>11.26</v>
      </c>
      <c r="D2028">
        <v>665</v>
      </c>
      <c r="E2028">
        <v>0</v>
      </c>
      <c r="G2028">
        <f t="shared" si="252"/>
        <v>1.1200046504045904</v>
      </c>
      <c r="H2028">
        <f t="shared" si="253"/>
        <v>0.75398957905023001</v>
      </c>
      <c r="I2028">
        <f t="shared" si="254"/>
        <v>-1.4023813823625699</v>
      </c>
      <c r="J2028" s="1">
        <f t="shared" si="255"/>
        <v>0</v>
      </c>
      <c r="L2028">
        <f t="shared" si="256"/>
        <v>0</v>
      </c>
      <c r="M2028">
        <f t="shared" si="257"/>
        <v>0</v>
      </c>
      <c r="N2028">
        <f t="shared" si="258"/>
        <v>1</v>
      </c>
      <c r="O2028">
        <f t="shared" si="259"/>
        <v>0</v>
      </c>
    </row>
    <row r="2029" spans="1:15" x14ac:dyDescent="0.25">
      <c r="A2029" s="1">
        <v>0</v>
      </c>
      <c r="B2029" s="2">
        <v>150</v>
      </c>
      <c r="C2029">
        <v>8.83</v>
      </c>
      <c r="D2029">
        <v>695</v>
      </c>
      <c r="E2029">
        <v>0</v>
      </c>
      <c r="G2029">
        <f t="shared" si="252"/>
        <v>1.8577943796802145</v>
      </c>
      <c r="H2029">
        <f t="shared" si="253"/>
        <v>0.865039657850463</v>
      </c>
      <c r="I2029">
        <f t="shared" si="254"/>
        <v>-2.0027743055554548</v>
      </c>
      <c r="J2029" s="1">
        <f t="shared" si="255"/>
        <v>1</v>
      </c>
      <c r="L2029">
        <f t="shared" si="256"/>
        <v>0</v>
      </c>
      <c r="M2029">
        <f t="shared" si="257"/>
        <v>0</v>
      </c>
      <c r="N2029">
        <f t="shared" si="258"/>
        <v>0</v>
      </c>
      <c r="O2029">
        <f t="shared" si="259"/>
        <v>1</v>
      </c>
    </row>
    <row r="2030" spans="1:15" x14ac:dyDescent="0.25">
      <c r="A2030" s="1">
        <v>1</v>
      </c>
      <c r="B2030" s="2">
        <v>45</v>
      </c>
      <c r="C2030">
        <v>32.93</v>
      </c>
      <c r="D2030">
        <v>675</v>
      </c>
      <c r="E2030">
        <v>0</v>
      </c>
      <c r="G2030">
        <f t="shared" si="252"/>
        <v>1.3195926418748964</v>
      </c>
      <c r="H2030">
        <f t="shared" si="253"/>
        <v>0.78911392476194964</v>
      </c>
      <c r="I2030">
        <f t="shared" si="254"/>
        <v>-1.5564372191013154</v>
      </c>
      <c r="J2030" s="1">
        <f t="shared" si="255"/>
        <v>0</v>
      </c>
      <c r="L2030">
        <f t="shared" si="256"/>
        <v>0</v>
      </c>
      <c r="M2030">
        <f t="shared" si="257"/>
        <v>0</v>
      </c>
      <c r="N2030">
        <f t="shared" si="258"/>
        <v>1</v>
      </c>
      <c r="O2030">
        <f t="shared" si="259"/>
        <v>0</v>
      </c>
    </row>
    <row r="2031" spans="1:15" x14ac:dyDescent="0.25">
      <c r="A2031" s="1">
        <v>1</v>
      </c>
      <c r="B2031" s="2">
        <v>95</v>
      </c>
      <c r="C2031">
        <v>15.07</v>
      </c>
      <c r="D2031">
        <v>665</v>
      </c>
      <c r="E2031">
        <v>0</v>
      </c>
      <c r="G2031">
        <f t="shared" si="252"/>
        <v>1.4311933836298714</v>
      </c>
      <c r="H2031">
        <f t="shared" si="253"/>
        <v>0.80708719065961476</v>
      </c>
      <c r="I2031">
        <f t="shared" si="254"/>
        <v>-1.6455169572295618</v>
      </c>
      <c r="J2031" s="1">
        <f t="shared" si="255"/>
        <v>1</v>
      </c>
      <c r="L2031">
        <f t="shared" si="256"/>
        <v>0</v>
      </c>
      <c r="M2031">
        <f t="shared" si="257"/>
        <v>0</v>
      </c>
      <c r="N2031">
        <f t="shared" si="258"/>
        <v>0</v>
      </c>
      <c r="O2031">
        <f t="shared" si="259"/>
        <v>1</v>
      </c>
    </row>
    <row r="2032" spans="1:15" x14ac:dyDescent="0.25">
      <c r="A2032" s="1">
        <v>0</v>
      </c>
      <c r="B2032" s="2">
        <v>185</v>
      </c>
      <c r="C2032">
        <v>10.050000000000001</v>
      </c>
      <c r="D2032">
        <v>685</v>
      </c>
      <c r="E2032">
        <v>0</v>
      </c>
      <c r="G2032">
        <f t="shared" si="252"/>
        <v>1.8860365521200819</v>
      </c>
      <c r="H2032">
        <f t="shared" si="253"/>
        <v>0.86830295991688999</v>
      </c>
      <c r="I2032">
        <f t="shared" si="254"/>
        <v>-2.0272511451771091</v>
      </c>
      <c r="J2032" s="1">
        <f t="shared" si="255"/>
        <v>1</v>
      </c>
      <c r="L2032">
        <f t="shared" si="256"/>
        <v>0</v>
      </c>
      <c r="M2032">
        <f t="shared" si="257"/>
        <v>0</v>
      </c>
      <c r="N2032">
        <f t="shared" si="258"/>
        <v>0</v>
      </c>
      <c r="O2032">
        <f t="shared" si="259"/>
        <v>1</v>
      </c>
    </row>
    <row r="2033" spans="1:15" x14ac:dyDescent="0.25">
      <c r="A2033" s="1">
        <v>1</v>
      </c>
      <c r="B2033" s="2">
        <v>90</v>
      </c>
      <c r="C2033">
        <v>22.47</v>
      </c>
      <c r="D2033">
        <v>710</v>
      </c>
      <c r="E2033">
        <v>0</v>
      </c>
      <c r="G2033">
        <f t="shared" si="252"/>
        <v>1.9079089351731735</v>
      </c>
      <c r="H2033">
        <f t="shared" si="253"/>
        <v>0.87078404529809594</v>
      </c>
      <c r="I2033">
        <f t="shared" si="254"/>
        <v>-2.0462702068528706</v>
      </c>
      <c r="J2033" s="1">
        <f t="shared" si="255"/>
        <v>1</v>
      </c>
      <c r="L2033">
        <f t="shared" si="256"/>
        <v>0</v>
      </c>
      <c r="M2033">
        <f t="shared" si="257"/>
        <v>0</v>
      </c>
      <c r="N2033">
        <f t="shared" si="258"/>
        <v>0</v>
      </c>
      <c r="O2033">
        <f t="shared" si="259"/>
        <v>1</v>
      </c>
    </row>
    <row r="2034" spans="1:15" x14ac:dyDescent="0.25">
      <c r="A2034" s="1">
        <v>1</v>
      </c>
      <c r="B2034" s="2">
        <v>20.952000000000002</v>
      </c>
      <c r="C2034">
        <v>13.69</v>
      </c>
      <c r="D2034">
        <v>695</v>
      </c>
      <c r="E2034">
        <v>0</v>
      </c>
      <c r="G2034">
        <f t="shared" si="252"/>
        <v>1.4694135893089317</v>
      </c>
      <c r="H2034">
        <f t="shared" si="253"/>
        <v>0.81296823813289265</v>
      </c>
      <c r="I2034">
        <f t="shared" si="254"/>
        <v>-1.6764768269936294</v>
      </c>
      <c r="J2034" s="1">
        <f t="shared" si="255"/>
        <v>1</v>
      </c>
      <c r="L2034">
        <f t="shared" si="256"/>
        <v>0</v>
      </c>
      <c r="M2034">
        <f t="shared" si="257"/>
        <v>0</v>
      </c>
      <c r="N2034">
        <f t="shared" si="258"/>
        <v>0</v>
      </c>
      <c r="O2034">
        <f t="shared" si="259"/>
        <v>1</v>
      </c>
    </row>
    <row r="2035" spans="1:15" x14ac:dyDescent="0.25">
      <c r="A2035" s="1">
        <v>0</v>
      </c>
      <c r="B2035" s="2">
        <v>50</v>
      </c>
      <c r="C2035">
        <v>31.35</v>
      </c>
      <c r="D2035">
        <v>695</v>
      </c>
      <c r="E2035">
        <v>0</v>
      </c>
      <c r="G2035">
        <f t="shared" si="252"/>
        <v>1.4253738077518872</v>
      </c>
      <c r="H2035">
        <f t="shared" si="253"/>
        <v>0.80617947786532951</v>
      </c>
      <c r="I2035">
        <f t="shared" si="254"/>
        <v>-1.6408226917640254</v>
      </c>
      <c r="J2035" s="1">
        <f t="shared" si="255"/>
        <v>1</v>
      </c>
      <c r="L2035">
        <f t="shared" si="256"/>
        <v>0</v>
      </c>
      <c r="M2035">
        <f t="shared" si="257"/>
        <v>0</v>
      </c>
      <c r="N2035">
        <f t="shared" si="258"/>
        <v>0</v>
      </c>
      <c r="O2035">
        <f t="shared" si="259"/>
        <v>1</v>
      </c>
    </row>
    <row r="2036" spans="1:15" x14ac:dyDescent="0.25">
      <c r="A2036" s="1">
        <v>0</v>
      </c>
      <c r="B2036" s="2">
        <v>55</v>
      </c>
      <c r="C2036">
        <v>19.920000000000002</v>
      </c>
      <c r="D2036">
        <v>690</v>
      </c>
      <c r="E2036">
        <v>0</v>
      </c>
      <c r="G2036">
        <f t="shared" si="252"/>
        <v>1.402940119435093</v>
      </c>
      <c r="H2036">
        <f t="shared" si="253"/>
        <v>0.80265002663047358</v>
      </c>
      <c r="I2036">
        <f t="shared" si="254"/>
        <v>-1.6227766118136173</v>
      </c>
      <c r="J2036" s="1">
        <f t="shared" si="255"/>
        <v>1</v>
      </c>
      <c r="L2036">
        <f t="shared" si="256"/>
        <v>0</v>
      </c>
      <c r="M2036">
        <f t="shared" si="257"/>
        <v>0</v>
      </c>
      <c r="N2036">
        <f t="shared" si="258"/>
        <v>0</v>
      </c>
      <c r="O2036">
        <f t="shared" si="259"/>
        <v>1</v>
      </c>
    </row>
    <row r="2037" spans="1:15" x14ac:dyDescent="0.25">
      <c r="A2037" s="1">
        <v>1</v>
      </c>
      <c r="B2037" s="2">
        <v>35.207999999999998</v>
      </c>
      <c r="C2037">
        <v>12.13</v>
      </c>
      <c r="D2037">
        <v>680</v>
      </c>
      <c r="E2037">
        <v>0</v>
      </c>
      <c r="G2037">
        <f t="shared" si="252"/>
        <v>1.3605398013732559</v>
      </c>
      <c r="H2037">
        <f t="shared" si="253"/>
        <v>0.79584741557609273</v>
      </c>
      <c r="I2037">
        <f t="shared" si="254"/>
        <v>-1.5888876018604479</v>
      </c>
      <c r="J2037" s="1">
        <f t="shared" si="255"/>
        <v>0</v>
      </c>
      <c r="L2037">
        <f t="shared" si="256"/>
        <v>0</v>
      </c>
      <c r="M2037">
        <f t="shared" si="257"/>
        <v>0</v>
      </c>
      <c r="N2037">
        <f t="shared" si="258"/>
        <v>1</v>
      </c>
      <c r="O2037">
        <f t="shared" si="259"/>
        <v>0</v>
      </c>
    </row>
    <row r="2038" spans="1:15" x14ac:dyDescent="0.25">
      <c r="A2038" s="1">
        <v>1</v>
      </c>
      <c r="B2038" s="2">
        <v>56.5</v>
      </c>
      <c r="C2038">
        <v>27.61</v>
      </c>
      <c r="D2038">
        <v>670</v>
      </c>
      <c r="E2038">
        <v>0</v>
      </c>
      <c r="G2038">
        <f t="shared" si="252"/>
        <v>1.3163450645757475</v>
      </c>
      <c r="H2038">
        <f t="shared" si="253"/>
        <v>0.78857297780066182</v>
      </c>
      <c r="I2038">
        <f t="shared" si="254"/>
        <v>-1.5538753887416981</v>
      </c>
      <c r="J2038" s="1">
        <f t="shared" si="255"/>
        <v>0</v>
      </c>
      <c r="L2038">
        <f t="shared" si="256"/>
        <v>0</v>
      </c>
      <c r="M2038">
        <f t="shared" si="257"/>
        <v>0</v>
      </c>
      <c r="N2038">
        <f t="shared" si="258"/>
        <v>1</v>
      </c>
      <c r="O2038">
        <f t="shared" si="259"/>
        <v>0</v>
      </c>
    </row>
    <row r="2039" spans="1:15" x14ac:dyDescent="0.25">
      <c r="A2039" s="1">
        <v>0</v>
      </c>
      <c r="B2039" s="2">
        <v>75.19</v>
      </c>
      <c r="C2039">
        <v>26.16</v>
      </c>
      <c r="D2039">
        <v>670</v>
      </c>
      <c r="E2039">
        <v>0</v>
      </c>
      <c r="G2039">
        <f t="shared" si="252"/>
        <v>1.2527725576152537</v>
      </c>
      <c r="H2039">
        <f t="shared" si="253"/>
        <v>0.77777943515210879</v>
      </c>
      <c r="I2039">
        <f t="shared" si="254"/>
        <v>-1.5040848549885759</v>
      </c>
      <c r="J2039" s="1">
        <f t="shared" si="255"/>
        <v>0</v>
      </c>
      <c r="L2039">
        <f t="shared" si="256"/>
        <v>0</v>
      </c>
      <c r="M2039">
        <f t="shared" si="257"/>
        <v>0</v>
      </c>
      <c r="N2039">
        <f t="shared" si="258"/>
        <v>1</v>
      </c>
      <c r="O2039">
        <f t="shared" si="259"/>
        <v>0</v>
      </c>
    </row>
    <row r="2040" spans="1:15" x14ac:dyDescent="0.25">
      <c r="A2040" s="1">
        <v>0</v>
      </c>
      <c r="B2040" s="2">
        <v>52</v>
      </c>
      <c r="C2040">
        <v>27.3</v>
      </c>
      <c r="D2040">
        <v>705</v>
      </c>
      <c r="E2040">
        <v>0</v>
      </c>
      <c r="G2040">
        <f t="shared" si="252"/>
        <v>1.55064593571975</v>
      </c>
      <c r="H2040">
        <f t="shared" si="253"/>
        <v>0.82500700544219896</v>
      </c>
      <c r="I2040">
        <f t="shared" si="254"/>
        <v>-1.7430093369581685</v>
      </c>
      <c r="J2040" s="1">
        <f t="shared" si="255"/>
        <v>1</v>
      </c>
      <c r="L2040">
        <f t="shared" si="256"/>
        <v>0</v>
      </c>
      <c r="M2040">
        <f t="shared" si="257"/>
        <v>0</v>
      </c>
      <c r="N2040">
        <f t="shared" si="258"/>
        <v>0</v>
      </c>
      <c r="O2040">
        <f t="shared" si="259"/>
        <v>1</v>
      </c>
    </row>
    <row r="2041" spans="1:15" x14ac:dyDescent="0.25">
      <c r="A2041" s="1">
        <v>1</v>
      </c>
      <c r="B2041" s="2">
        <v>42</v>
      </c>
      <c r="C2041">
        <v>29.4</v>
      </c>
      <c r="D2041">
        <v>685</v>
      </c>
      <c r="E2041">
        <v>0</v>
      </c>
      <c r="G2041">
        <f t="shared" si="252"/>
        <v>1.4239575524179573</v>
      </c>
      <c r="H2041">
        <f t="shared" si="253"/>
        <v>0.80595808615933606</v>
      </c>
      <c r="I2041">
        <f t="shared" si="254"/>
        <v>-1.6396810925293339</v>
      </c>
      <c r="J2041" s="1">
        <f t="shared" si="255"/>
        <v>1</v>
      </c>
      <c r="L2041">
        <f t="shared" si="256"/>
        <v>0</v>
      </c>
      <c r="M2041">
        <f t="shared" si="257"/>
        <v>0</v>
      </c>
      <c r="N2041">
        <f t="shared" si="258"/>
        <v>0</v>
      </c>
      <c r="O2041">
        <f t="shared" si="259"/>
        <v>1</v>
      </c>
    </row>
    <row r="2042" spans="1:15" x14ac:dyDescent="0.25">
      <c r="A2042" s="1">
        <v>0</v>
      </c>
      <c r="B2042" s="2">
        <v>100</v>
      </c>
      <c r="C2042">
        <v>14.4</v>
      </c>
      <c r="D2042">
        <v>670</v>
      </c>
      <c r="E2042">
        <v>0</v>
      </c>
      <c r="G2042">
        <f t="shared" si="252"/>
        <v>1.3673270669139717</v>
      </c>
      <c r="H2042">
        <f t="shared" si="253"/>
        <v>0.79694795773119398</v>
      </c>
      <c r="I2042">
        <f t="shared" si="254"/>
        <v>-1.5942929669402732</v>
      </c>
      <c r="J2042" s="1">
        <f t="shared" si="255"/>
        <v>0</v>
      </c>
      <c r="L2042">
        <f t="shared" si="256"/>
        <v>0</v>
      </c>
      <c r="M2042">
        <f t="shared" si="257"/>
        <v>0</v>
      </c>
      <c r="N2042">
        <f t="shared" si="258"/>
        <v>1</v>
      </c>
      <c r="O2042">
        <f t="shared" si="259"/>
        <v>0</v>
      </c>
    </row>
    <row r="2043" spans="1:15" x14ac:dyDescent="0.25">
      <c r="A2043" s="1">
        <v>0</v>
      </c>
      <c r="B2043" s="2">
        <v>100</v>
      </c>
      <c r="C2043">
        <v>13.9</v>
      </c>
      <c r="D2043">
        <v>680</v>
      </c>
      <c r="E2043">
        <v>0</v>
      </c>
      <c r="G2043">
        <f t="shared" si="252"/>
        <v>1.4802997453120277</v>
      </c>
      <c r="H2043">
        <f t="shared" si="253"/>
        <v>0.8146178511963762</v>
      </c>
      <c r="I2043">
        <f t="shared" si="254"/>
        <v>-1.6853359152561564</v>
      </c>
      <c r="J2043" s="1">
        <f t="shared" si="255"/>
        <v>1</v>
      </c>
      <c r="L2043">
        <f t="shared" si="256"/>
        <v>0</v>
      </c>
      <c r="M2043">
        <f t="shared" si="257"/>
        <v>0</v>
      </c>
      <c r="N2043">
        <f t="shared" si="258"/>
        <v>0</v>
      </c>
      <c r="O2043">
        <f t="shared" si="259"/>
        <v>1</v>
      </c>
    </row>
    <row r="2044" spans="1:15" x14ac:dyDescent="0.25">
      <c r="A2044" s="1">
        <v>1</v>
      </c>
      <c r="B2044" s="2">
        <v>50</v>
      </c>
      <c r="C2044">
        <v>26.4</v>
      </c>
      <c r="D2044">
        <v>680</v>
      </c>
      <c r="E2044">
        <v>0</v>
      </c>
      <c r="G2044">
        <f t="shared" si="252"/>
        <v>1.4037709383477237</v>
      </c>
      <c r="H2044">
        <f t="shared" si="253"/>
        <v>0.80278159771583435</v>
      </c>
      <c r="I2044">
        <f t="shared" si="254"/>
        <v>-1.6234435232964211</v>
      </c>
      <c r="J2044" s="1">
        <f t="shared" si="255"/>
        <v>1</v>
      </c>
      <c r="L2044">
        <f t="shared" si="256"/>
        <v>0</v>
      </c>
      <c r="M2044">
        <f t="shared" si="257"/>
        <v>0</v>
      </c>
      <c r="N2044">
        <f t="shared" si="258"/>
        <v>0</v>
      </c>
      <c r="O2044">
        <f t="shared" si="259"/>
        <v>1</v>
      </c>
    </row>
    <row r="2045" spans="1:15" x14ac:dyDescent="0.25">
      <c r="A2045" s="1">
        <v>1</v>
      </c>
      <c r="B2045" s="2">
        <v>85</v>
      </c>
      <c r="C2045">
        <v>13.4</v>
      </c>
      <c r="D2045">
        <v>680</v>
      </c>
      <c r="E2045">
        <v>0</v>
      </c>
      <c r="G2045">
        <f t="shared" si="252"/>
        <v>1.5611466625759665</v>
      </c>
      <c r="H2045">
        <f t="shared" si="253"/>
        <v>0.82651783002656665</v>
      </c>
      <c r="I2045">
        <f t="shared" si="254"/>
        <v>-1.7516804515998119</v>
      </c>
      <c r="J2045" s="1">
        <f t="shared" si="255"/>
        <v>1</v>
      </c>
      <c r="L2045">
        <f t="shared" si="256"/>
        <v>0</v>
      </c>
      <c r="M2045">
        <f t="shared" si="257"/>
        <v>0</v>
      </c>
      <c r="N2045">
        <f t="shared" si="258"/>
        <v>0</v>
      </c>
      <c r="O2045">
        <f t="shared" si="259"/>
        <v>1</v>
      </c>
    </row>
    <row r="2046" spans="1:15" x14ac:dyDescent="0.25">
      <c r="A2046" s="1">
        <v>0</v>
      </c>
      <c r="B2046" s="2">
        <v>110</v>
      </c>
      <c r="C2046">
        <v>23.35</v>
      </c>
      <c r="D2046">
        <v>675</v>
      </c>
      <c r="E2046">
        <v>0</v>
      </c>
      <c r="G2046">
        <f t="shared" si="252"/>
        <v>1.4535660812310578</v>
      </c>
      <c r="H2046">
        <f t="shared" si="253"/>
        <v>0.81054665072516052</v>
      </c>
      <c r="I2046">
        <f t="shared" si="254"/>
        <v>-1.663612462735611</v>
      </c>
      <c r="J2046" s="1">
        <f t="shared" si="255"/>
        <v>1</v>
      </c>
      <c r="L2046">
        <f t="shared" si="256"/>
        <v>0</v>
      </c>
      <c r="M2046">
        <f t="shared" si="257"/>
        <v>0</v>
      </c>
      <c r="N2046">
        <f t="shared" si="258"/>
        <v>0</v>
      </c>
      <c r="O2046">
        <f t="shared" si="259"/>
        <v>1</v>
      </c>
    </row>
    <row r="2047" spans="1:15" x14ac:dyDescent="0.25">
      <c r="A2047" s="1">
        <v>0</v>
      </c>
      <c r="B2047" s="2">
        <v>68.181440000000009</v>
      </c>
      <c r="C2047">
        <v>29.34</v>
      </c>
      <c r="D2047">
        <v>700</v>
      </c>
      <c r="E2047">
        <v>0</v>
      </c>
      <c r="G2047">
        <f t="shared" si="252"/>
        <v>1.557730658481308</v>
      </c>
      <c r="H2047">
        <f t="shared" si="253"/>
        <v>0.82602747604179083</v>
      </c>
      <c r="I2047">
        <f t="shared" si="254"/>
        <v>-1.7488579005225884</v>
      </c>
      <c r="J2047" s="1">
        <f t="shared" si="255"/>
        <v>1</v>
      </c>
      <c r="L2047">
        <f t="shared" si="256"/>
        <v>0</v>
      </c>
      <c r="M2047">
        <f t="shared" si="257"/>
        <v>0</v>
      </c>
      <c r="N2047">
        <f t="shared" si="258"/>
        <v>0</v>
      </c>
      <c r="O2047">
        <f t="shared" si="259"/>
        <v>1</v>
      </c>
    </row>
    <row r="2048" spans="1:15" x14ac:dyDescent="0.25">
      <c r="A2048" s="1">
        <v>1</v>
      </c>
      <c r="B2048" s="2">
        <v>42</v>
      </c>
      <c r="C2048">
        <v>6.06</v>
      </c>
      <c r="D2048">
        <v>695</v>
      </c>
      <c r="E2048">
        <v>0</v>
      </c>
      <c r="G2048">
        <f t="shared" si="252"/>
        <v>1.5638336089672435</v>
      </c>
      <c r="H2048">
        <f t="shared" si="253"/>
        <v>0.82690276286146758</v>
      </c>
      <c r="I2048">
        <f t="shared" si="254"/>
        <v>-1.7539017779988004</v>
      </c>
      <c r="J2048" s="1">
        <f t="shared" si="255"/>
        <v>1</v>
      </c>
      <c r="L2048">
        <f t="shared" si="256"/>
        <v>0</v>
      </c>
      <c r="M2048">
        <f t="shared" si="257"/>
        <v>0</v>
      </c>
      <c r="N2048">
        <f t="shared" si="258"/>
        <v>0</v>
      </c>
      <c r="O2048">
        <f t="shared" si="259"/>
        <v>1</v>
      </c>
    </row>
    <row r="2049" spans="1:15" x14ac:dyDescent="0.25">
      <c r="A2049" s="1">
        <v>1</v>
      </c>
      <c r="B2049" s="2">
        <v>106.839</v>
      </c>
      <c r="C2049">
        <v>21.54</v>
      </c>
      <c r="D2049">
        <v>740</v>
      </c>
      <c r="E2049">
        <v>0</v>
      </c>
      <c r="G2049">
        <f t="shared" si="252"/>
        <v>2.3145040753211976</v>
      </c>
      <c r="H2049">
        <f t="shared" si="253"/>
        <v>0.91007115770738978</v>
      </c>
      <c r="I2049">
        <f t="shared" si="254"/>
        <v>-2.4087365625666846</v>
      </c>
      <c r="J2049" s="1">
        <f t="shared" si="255"/>
        <v>1</v>
      </c>
      <c r="L2049">
        <f t="shared" si="256"/>
        <v>0</v>
      </c>
      <c r="M2049">
        <f t="shared" si="257"/>
        <v>0</v>
      </c>
      <c r="N2049">
        <f t="shared" si="258"/>
        <v>0</v>
      </c>
      <c r="O2049">
        <f t="shared" si="259"/>
        <v>1</v>
      </c>
    </row>
    <row r="2050" spans="1:15" x14ac:dyDescent="0.25">
      <c r="A2050" s="1">
        <v>0</v>
      </c>
      <c r="B2050" s="2">
        <v>62</v>
      </c>
      <c r="C2050">
        <v>6.23</v>
      </c>
      <c r="D2050">
        <v>720</v>
      </c>
      <c r="E2050">
        <v>0</v>
      </c>
      <c r="G2050">
        <f t="shared" si="252"/>
        <v>1.784629420161</v>
      </c>
      <c r="H2050">
        <f t="shared" si="253"/>
        <v>0.85626756473336196</v>
      </c>
      <c r="I2050">
        <f t="shared" si="254"/>
        <v>-1.9398017962198908</v>
      </c>
      <c r="J2050" s="1">
        <f t="shared" si="255"/>
        <v>1</v>
      </c>
      <c r="L2050">
        <f t="shared" si="256"/>
        <v>0</v>
      </c>
      <c r="M2050">
        <f t="shared" si="257"/>
        <v>0</v>
      </c>
      <c r="N2050">
        <f t="shared" si="258"/>
        <v>0</v>
      </c>
      <c r="O2050">
        <f t="shared" si="259"/>
        <v>1</v>
      </c>
    </row>
    <row r="2051" spans="1:15" x14ac:dyDescent="0.25">
      <c r="A2051" s="1">
        <v>1</v>
      </c>
      <c r="B2051" s="2">
        <v>75</v>
      </c>
      <c r="C2051">
        <v>19.600000000000001</v>
      </c>
      <c r="D2051">
        <v>700</v>
      </c>
      <c r="E2051">
        <v>0</v>
      </c>
      <c r="G2051">
        <f t="shared" si="252"/>
        <v>1.7380216821839625</v>
      </c>
      <c r="H2051">
        <f t="shared" si="253"/>
        <v>0.85043560797342166</v>
      </c>
      <c r="I2051">
        <f t="shared" si="254"/>
        <v>-1.9000282629860163</v>
      </c>
      <c r="J2051" s="1">
        <f t="shared" si="255"/>
        <v>1</v>
      </c>
      <c r="L2051">
        <f t="shared" si="256"/>
        <v>0</v>
      </c>
      <c r="M2051">
        <f t="shared" si="257"/>
        <v>0</v>
      </c>
      <c r="N2051">
        <f t="shared" si="258"/>
        <v>0</v>
      </c>
      <c r="O2051">
        <f t="shared" si="259"/>
        <v>1</v>
      </c>
    </row>
    <row r="2052" spans="1:15" x14ac:dyDescent="0.25">
      <c r="A2052" s="1">
        <v>0</v>
      </c>
      <c r="B2052" s="2">
        <v>125</v>
      </c>
      <c r="C2052">
        <v>6.29</v>
      </c>
      <c r="D2052">
        <v>670</v>
      </c>
      <c r="E2052">
        <v>0</v>
      </c>
      <c r="G2052">
        <f t="shared" ref="G2052:G2115" si="260">$Q$3+SUMPRODUCT(A2052:D2052,$R$3:$U$3)</f>
        <v>1.4783534173310393</v>
      </c>
      <c r="H2052">
        <f t="shared" ref="H2052:H2115" si="261">IF(G2052&gt;-100, 1/(1+EXP(-G2052)),0.0001)</f>
        <v>0.8143237452907589</v>
      </c>
      <c r="I2052">
        <f t="shared" ref="I2052:I2115" si="262">IF(E2052=0,IF(H2052&lt;0.9999,LN(1-H2052),-9.21),LN(H2052))</f>
        <v>-1.6837506878934432</v>
      </c>
      <c r="J2052" s="1">
        <f t="shared" ref="J2052:J2115" si="263">IF(H2052&gt;$R$10,1,0)</f>
        <v>1</v>
      </c>
      <c r="L2052">
        <f t="shared" ref="L2052:L2115" si="264">IF($E2052=1,IF($J2052=1,1,0),0)</f>
        <v>0</v>
      </c>
      <c r="M2052">
        <f t="shared" ref="M2052:M2115" si="265">IF($E2052=1,IF($J2052=0,1,0),0)</f>
        <v>0</v>
      </c>
      <c r="N2052">
        <f t="shared" ref="N2052:N2115" si="266">IF($E2052=0,IF($J2052=0,1,0),0)</f>
        <v>0</v>
      </c>
      <c r="O2052">
        <f t="shared" ref="O2052:O2115" si="267">IF($E2052=0,IF($J2052=1,1,0),0)</f>
        <v>1</v>
      </c>
    </row>
    <row r="2053" spans="1:15" x14ac:dyDescent="0.25">
      <c r="A2053" s="1">
        <v>0</v>
      </c>
      <c r="B2053" s="2">
        <v>37</v>
      </c>
      <c r="C2053">
        <v>9.67</v>
      </c>
      <c r="D2053">
        <v>665</v>
      </c>
      <c r="E2053">
        <v>0</v>
      </c>
      <c r="G2053">
        <f t="shared" si="260"/>
        <v>1.0609934027351011</v>
      </c>
      <c r="H2053">
        <f t="shared" si="261"/>
        <v>0.74288034008288528</v>
      </c>
      <c r="I2053">
        <f t="shared" si="262"/>
        <v>-1.3582136996559331</v>
      </c>
      <c r="J2053" s="1">
        <f t="shared" si="263"/>
        <v>0</v>
      </c>
      <c r="L2053">
        <f t="shared" si="264"/>
        <v>0</v>
      </c>
      <c r="M2053">
        <f t="shared" si="265"/>
        <v>0</v>
      </c>
      <c r="N2053">
        <f t="shared" si="266"/>
        <v>1</v>
      </c>
      <c r="O2053">
        <f t="shared" si="267"/>
        <v>0</v>
      </c>
    </row>
    <row r="2054" spans="1:15" x14ac:dyDescent="0.25">
      <c r="A2054" s="1">
        <v>1</v>
      </c>
      <c r="B2054" s="2">
        <v>62</v>
      </c>
      <c r="C2054">
        <v>34.96</v>
      </c>
      <c r="D2054">
        <v>670</v>
      </c>
      <c r="E2054">
        <v>0</v>
      </c>
      <c r="G2054">
        <f t="shared" si="260"/>
        <v>1.3300116306382126</v>
      </c>
      <c r="H2054">
        <f t="shared" si="261"/>
        <v>0.79084255862436048</v>
      </c>
      <c r="I2054">
        <f t="shared" si="262"/>
        <v>-1.5646680025939832</v>
      </c>
      <c r="J2054" s="1">
        <f t="shared" si="263"/>
        <v>0</v>
      </c>
      <c r="L2054">
        <f t="shared" si="264"/>
        <v>0</v>
      </c>
      <c r="M2054">
        <f t="shared" si="265"/>
        <v>0</v>
      </c>
      <c r="N2054">
        <f t="shared" si="266"/>
        <v>1</v>
      </c>
      <c r="O2054">
        <f t="shared" si="267"/>
        <v>0</v>
      </c>
    </row>
    <row r="2055" spans="1:15" x14ac:dyDescent="0.25">
      <c r="A2055" s="1">
        <v>0</v>
      </c>
      <c r="B2055" s="2">
        <v>50</v>
      </c>
      <c r="C2055">
        <v>21.65</v>
      </c>
      <c r="D2055">
        <v>685</v>
      </c>
      <c r="E2055">
        <v>0</v>
      </c>
      <c r="G2055">
        <f t="shared" si="260"/>
        <v>1.3244157728364279</v>
      </c>
      <c r="H2055">
        <f t="shared" si="261"/>
        <v>0.78991543791147933</v>
      </c>
      <c r="I2055">
        <f t="shared" si="262"/>
        <v>-1.5602451527051342</v>
      </c>
      <c r="J2055" s="1">
        <f t="shared" si="263"/>
        <v>0</v>
      </c>
      <c r="L2055">
        <f t="shared" si="264"/>
        <v>0</v>
      </c>
      <c r="M2055">
        <f t="shared" si="265"/>
        <v>0</v>
      </c>
      <c r="N2055">
        <f t="shared" si="266"/>
        <v>1</v>
      </c>
      <c r="O2055">
        <f t="shared" si="267"/>
        <v>0</v>
      </c>
    </row>
    <row r="2056" spans="1:15" x14ac:dyDescent="0.25">
      <c r="A2056" s="1">
        <v>0</v>
      </c>
      <c r="B2056" s="2">
        <v>34</v>
      </c>
      <c r="C2056">
        <v>24.71</v>
      </c>
      <c r="D2056">
        <v>690</v>
      </c>
      <c r="E2056">
        <v>0</v>
      </c>
      <c r="G2056">
        <f t="shared" si="260"/>
        <v>1.312060182631738</v>
      </c>
      <c r="H2056">
        <f t="shared" si="261"/>
        <v>0.78785769477741152</v>
      </c>
      <c r="I2056">
        <f t="shared" si="262"/>
        <v>-1.5504979784483988</v>
      </c>
      <c r="J2056" s="1">
        <f t="shared" si="263"/>
        <v>0</v>
      </c>
      <c r="L2056">
        <f t="shared" si="264"/>
        <v>0</v>
      </c>
      <c r="M2056">
        <f t="shared" si="265"/>
        <v>0</v>
      </c>
      <c r="N2056">
        <f t="shared" si="266"/>
        <v>1</v>
      </c>
      <c r="O2056">
        <f t="shared" si="267"/>
        <v>0</v>
      </c>
    </row>
    <row r="2057" spans="1:15" x14ac:dyDescent="0.25">
      <c r="A2057" s="1">
        <v>0</v>
      </c>
      <c r="B2057" s="2">
        <v>48</v>
      </c>
      <c r="C2057">
        <v>20.079999999999998</v>
      </c>
      <c r="D2057">
        <v>680</v>
      </c>
      <c r="E2057">
        <v>0</v>
      </c>
      <c r="G2057">
        <f t="shared" si="260"/>
        <v>1.2619553404893127</v>
      </c>
      <c r="H2057">
        <f t="shared" si="261"/>
        <v>0.77936252510263682</v>
      </c>
      <c r="I2057">
        <f t="shared" si="262"/>
        <v>-1.5112343094489571</v>
      </c>
      <c r="J2057" s="1">
        <f t="shared" si="263"/>
        <v>0</v>
      </c>
      <c r="L2057">
        <f t="shared" si="264"/>
        <v>0</v>
      </c>
      <c r="M2057">
        <f t="shared" si="265"/>
        <v>0</v>
      </c>
      <c r="N2057">
        <f t="shared" si="266"/>
        <v>1</v>
      </c>
      <c r="O2057">
        <f t="shared" si="267"/>
        <v>0</v>
      </c>
    </row>
    <row r="2058" spans="1:15" x14ac:dyDescent="0.25">
      <c r="A2058" s="1">
        <v>1</v>
      </c>
      <c r="B2058" s="2">
        <v>25</v>
      </c>
      <c r="C2058">
        <v>18.87</v>
      </c>
      <c r="D2058">
        <v>680</v>
      </c>
      <c r="E2058">
        <v>0</v>
      </c>
      <c r="G2058">
        <f t="shared" si="260"/>
        <v>1.3111670412706413</v>
      </c>
      <c r="H2058">
        <f t="shared" si="261"/>
        <v>0.78770837858452813</v>
      </c>
      <c r="I2058">
        <f t="shared" si="262"/>
        <v>-1.5497943768290554</v>
      </c>
      <c r="J2058" s="1">
        <f t="shared" si="263"/>
        <v>0</v>
      </c>
      <c r="L2058">
        <f t="shared" si="264"/>
        <v>0</v>
      </c>
      <c r="M2058">
        <f t="shared" si="265"/>
        <v>0</v>
      </c>
      <c r="N2058">
        <f t="shared" si="266"/>
        <v>1</v>
      </c>
      <c r="O2058">
        <f t="shared" si="267"/>
        <v>0</v>
      </c>
    </row>
    <row r="2059" spans="1:15" x14ac:dyDescent="0.25">
      <c r="A2059" s="1">
        <v>0</v>
      </c>
      <c r="B2059" s="2">
        <v>56</v>
      </c>
      <c r="C2059">
        <v>6.56</v>
      </c>
      <c r="D2059">
        <v>695</v>
      </c>
      <c r="E2059">
        <v>0</v>
      </c>
      <c r="G2059">
        <f t="shared" si="260"/>
        <v>1.4789277504656173</v>
      </c>
      <c r="H2059">
        <f t="shared" si="261"/>
        <v>0.81441056911923526</v>
      </c>
      <c r="I2059">
        <f t="shared" si="262"/>
        <v>-1.6842184059370389</v>
      </c>
      <c r="J2059" s="1">
        <f t="shared" si="263"/>
        <v>1</v>
      </c>
      <c r="L2059">
        <f t="shared" si="264"/>
        <v>0</v>
      </c>
      <c r="M2059">
        <f t="shared" si="265"/>
        <v>0</v>
      </c>
      <c r="N2059">
        <f t="shared" si="266"/>
        <v>0</v>
      </c>
      <c r="O2059">
        <f t="shared" si="267"/>
        <v>1</v>
      </c>
    </row>
    <row r="2060" spans="1:15" x14ac:dyDescent="0.25">
      <c r="A2060" s="1">
        <v>0</v>
      </c>
      <c r="B2060" s="2">
        <v>75</v>
      </c>
      <c r="C2060">
        <v>27.62</v>
      </c>
      <c r="D2060">
        <v>685</v>
      </c>
      <c r="E2060">
        <v>0</v>
      </c>
      <c r="G2060">
        <f t="shared" si="260"/>
        <v>1.4188572036226139</v>
      </c>
      <c r="H2060">
        <f t="shared" si="261"/>
        <v>0.8051591994736117</v>
      </c>
      <c r="I2060">
        <f t="shared" si="262"/>
        <v>-1.6355724614175184</v>
      </c>
      <c r="J2060" s="1">
        <f t="shared" si="263"/>
        <v>1</v>
      </c>
      <c r="L2060">
        <f t="shared" si="264"/>
        <v>0</v>
      </c>
      <c r="M2060">
        <f t="shared" si="265"/>
        <v>0</v>
      </c>
      <c r="N2060">
        <f t="shared" si="266"/>
        <v>0</v>
      </c>
      <c r="O2060">
        <f t="shared" si="267"/>
        <v>1</v>
      </c>
    </row>
    <row r="2061" spans="1:15" x14ac:dyDescent="0.25">
      <c r="A2061" s="1">
        <v>0</v>
      </c>
      <c r="B2061" s="2">
        <v>27.78</v>
      </c>
      <c r="C2061">
        <v>12.61</v>
      </c>
      <c r="D2061">
        <v>710</v>
      </c>
      <c r="E2061">
        <v>0</v>
      </c>
      <c r="G2061">
        <f t="shared" si="260"/>
        <v>1.5258336840134401</v>
      </c>
      <c r="H2061">
        <f t="shared" si="261"/>
        <v>0.82139591444854654</v>
      </c>
      <c r="I2061">
        <f t="shared" si="262"/>
        <v>-1.722583735373306</v>
      </c>
      <c r="J2061" s="1">
        <f t="shared" si="263"/>
        <v>1</v>
      </c>
      <c r="L2061">
        <f t="shared" si="264"/>
        <v>0</v>
      </c>
      <c r="M2061">
        <f t="shared" si="265"/>
        <v>0</v>
      </c>
      <c r="N2061">
        <f t="shared" si="266"/>
        <v>0</v>
      </c>
      <c r="O2061">
        <f t="shared" si="267"/>
        <v>1</v>
      </c>
    </row>
    <row r="2062" spans="1:15" x14ac:dyDescent="0.25">
      <c r="A2062" s="1">
        <v>0</v>
      </c>
      <c r="B2062" s="2">
        <v>42</v>
      </c>
      <c r="C2062">
        <v>11.57</v>
      </c>
      <c r="D2062">
        <v>670</v>
      </c>
      <c r="E2062">
        <v>0</v>
      </c>
      <c r="G2062">
        <f t="shared" si="260"/>
        <v>1.1352419497414292</v>
      </c>
      <c r="H2062">
        <f t="shared" si="261"/>
        <v>0.75680498452688949</v>
      </c>
      <c r="I2062">
        <f t="shared" si="262"/>
        <v>-1.4138916246877016</v>
      </c>
      <c r="J2062" s="1">
        <f t="shared" si="263"/>
        <v>0</v>
      </c>
      <c r="L2062">
        <f t="shared" si="264"/>
        <v>0</v>
      </c>
      <c r="M2062">
        <f t="shared" si="265"/>
        <v>0</v>
      </c>
      <c r="N2062">
        <f t="shared" si="266"/>
        <v>1</v>
      </c>
      <c r="O2062">
        <f t="shared" si="267"/>
        <v>0</v>
      </c>
    </row>
    <row r="2063" spans="1:15" x14ac:dyDescent="0.25">
      <c r="A2063" s="1">
        <v>0</v>
      </c>
      <c r="B2063" s="2">
        <v>40</v>
      </c>
      <c r="C2063">
        <v>8.49</v>
      </c>
      <c r="D2063">
        <v>675</v>
      </c>
      <c r="E2063">
        <v>0</v>
      </c>
      <c r="G2063">
        <f t="shared" si="260"/>
        <v>1.1869438810783928</v>
      </c>
      <c r="H2063">
        <f t="shared" si="261"/>
        <v>0.76619403428118693</v>
      </c>
      <c r="I2063">
        <f t="shared" si="262"/>
        <v>-1.4532637139360307</v>
      </c>
      <c r="J2063" s="1">
        <f t="shared" si="263"/>
        <v>0</v>
      </c>
      <c r="L2063">
        <f t="shared" si="264"/>
        <v>0</v>
      </c>
      <c r="M2063">
        <f t="shared" si="265"/>
        <v>0</v>
      </c>
      <c r="N2063">
        <f t="shared" si="266"/>
        <v>1</v>
      </c>
      <c r="O2063">
        <f t="shared" si="267"/>
        <v>0</v>
      </c>
    </row>
    <row r="2064" spans="1:15" x14ac:dyDescent="0.25">
      <c r="A2064" s="1">
        <v>1</v>
      </c>
      <c r="B2064" s="2">
        <v>58</v>
      </c>
      <c r="C2064">
        <v>9.6</v>
      </c>
      <c r="D2064">
        <v>665</v>
      </c>
      <c r="E2064">
        <v>0</v>
      </c>
      <c r="G2064">
        <f t="shared" si="260"/>
        <v>1.2874557048795481</v>
      </c>
      <c r="H2064">
        <f t="shared" si="261"/>
        <v>0.78371622949991349</v>
      </c>
      <c r="I2064">
        <f t="shared" si="262"/>
        <v>-1.531163981200252</v>
      </c>
      <c r="J2064" s="1">
        <f t="shared" si="263"/>
        <v>0</v>
      </c>
      <c r="L2064">
        <f t="shared" si="264"/>
        <v>0</v>
      </c>
      <c r="M2064">
        <f t="shared" si="265"/>
        <v>0</v>
      </c>
      <c r="N2064">
        <f t="shared" si="266"/>
        <v>1</v>
      </c>
      <c r="O2064">
        <f t="shared" si="267"/>
        <v>0</v>
      </c>
    </row>
    <row r="2065" spans="1:15" x14ac:dyDescent="0.25">
      <c r="A2065" s="1">
        <v>0</v>
      </c>
      <c r="B2065" s="2">
        <v>80</v>
      </c>
      <c r="C2065">
        <v>11.04</v>
      </c>
      <c r="D2065">
        <v>685</v>
      </c>
      <c r="E2065">
        <v>0</v>
      </c>
      <c r="G2065">
        <f t="shared" si="260"/>
        <v>1.4586815950013907</v>
      </c>
      <c r="H2065">
        <f t="shared" si="261"/>
        <v>0.81133094535298045</v>
      </c>
      <c r="I2065">
        <f t="shared" si="262"/>
        <v>-1.6677608323874851</v>
      </c>
      <c r="J2065" s="1">
        <f t="shared" si="263"/>
        <v>1</v>
      </c>
      <c r="L2065">
        <f t="shared" si="264"/>
        <v>0</v>
      </c>
      <c r="M2065">
        <f t="shared" si="265"/>
        <v>0</v>
      </c>
      <c r="N2065">
        <f t="shared" si="266"/>
        <v>0</v>
      </c>
      <c r="O2065">
        <f t="shared" si="267"/>
        <v>1</v>
      </c>
    </row>
    <row r="2066" spans="1:15" x14ac:dyDescent="0.25">
      <c r="A2066" s="1">
        <v>1</v>
      </c>
      <c r="B2066" s="2">
        <v>125</v>
      </c>
      <c r="C2066">
        <v>10.77</v>
      </c>
      <c r="D2066">
        <v>665</v>
      </c>
      <c r="E2066">
        <v>0</v>
      </c>
      <c r="G2066">
        <f t="shared" si="260"/>
        <v>1.5580266175227564</v>
      </c>
      <c r="H2066">
        <f t="shared" si="261"/>
        <v>0.82607000305314304</v>
      </c>
      <c r="I2066">
        <f t="shared" si="262"/>
        <v>-1.7491023771159362</v>
      </c>
      <c r="J2066" s="1">
        <f t="shared" si="263"/>
        <v>1</v>
      </c>
      <c r="L2066">
        <f t="shared" si="264"/>
        <v>0</v>
      </c>
      <c r="M2066">
        <f t="shared" si="265"/>
        <v>0</v>
      </c>
      <c r="N2066">
        <f t="shared" si="266"/>
        <v>0</v>
      </c>
      <c r="O2066">
        <f t="shared" si="267"/>
        <v>1</v>
      </c>
    </row>
    <row r="2067" spans="1:15" x14ac:dyDescent="0.25">
      <c r="A2067" s="1">
        <v>1</v>
      </c>
      <c r="B2067" s="2">
        <v>87</v>
      </c>
      <c r="C2067">
        <v>14.3</v>
      </c>
      <c r="D2067">
        <v>705</v>
      </c>
      <c r="E2067">
        <v>0</v>
      </c>
      <c r="G2067">
        <f t="shared" si="260"/>
        <v>1.8491637426653451</v>
      </c>
      <c r="H2067">
        <f t="shared" si="261"/>
        <v>0.86402888690080815</v>
      </c>
      <c r="I2067">
        <f t="shared" si="262"/>
        <v>-1.9953128194893548</v>
      </c>
      <c r="J2067" s="1">
        <f t="shared" si="263"/>
        <v>1</v>
      </c>
      <c r="L2067">
        <f t="shared" si="264"/>
        <v>0</v>
      </c>
      <c r="M2067">
        <f t="shared" si="265"/>
        <v>0</v>
      </c>
      <c r="N2067">
        <f t="shared" si="266"/>
        <v>0</v>
      </c>
      <c r="O2067">
        <f t="shared" si="267"/>
        <v>1</v>
      </c>
    </row>
    <row r="2068" spans="1:15" x14ac:dyDescent="0.25">
      <c r="A2068" s="1">
        <v>0</v>
      </c>
      <c r="B2068" s="2">
        <v>25</v>
      </c>
      <c r="C2068">
        <v>23.67</v>
      </c>
      <c r="D2068">
        <v>700</v>
      </c>
      <c r="E2068">
        <v>0</v>
      </c>
      <c r="G2068">
        <f t="shared" si="260"/>
        <v>1.3891384592514529</v>
      </c>
      <c r="H2068">
        <f t="shared" si="261"/>
        <v>0.80045466745890914</v>
      </c>
      <c r="I2068">
        <f t="shared" si="262"/>
        <v>-1.6117138376828126</v>
      </c>
      <c r="J2068" s="1">
        <f t="shared" si="263"/>
        <v>1</v>
      </c>
      <c r="L2068">
        <f t="shared" si="264"/>
        <v>0</v>
      </c>
      <c r="M2068">
        <f t="shared" si="265"/>
        <v>0</v>
      </c>
      <c r="N2068">
        <f t="shared" si="266"/>
        <v>0</v>
      </c>
      <c r="O2068">
        <f t="shared" si="267"/>
        <v>1</v>
      </c>
    </row>
    <row r="2069" spans="1:15" x14ac:dyDescent="0.25">
      <c r="A2069" s="1">
        <v>0</v>
      </c>
      <c r="B2069" s="2">
        <v>95</v>
      </c>
      <c r="C2069">
        <v>19.989999999999998</v>
      </c>
      <c r="D2069">
        <v>675</v>
      </c>
      <c r="E2069">
        <v>0</v>
      </c>
      <c r="G2069">
        <f t="shared" si="260"/>
        <v>1.3966397275776652</v>
      </c>
      <c r="H2069">
        <f t="shared" si="261"/>
        <v>0.80165012257918378</v>
      </c>
      <c r="I2069">
        <f t="shared" si="262"/>
        <v>-1.6177227500163613</v>
      </c>
      <c r="J2069" s="1">
        <f t="shared" si="263"/>
        <v>1</v>
      </c>
      <c r="L2069">
        <f t="shared" si="264"/>
        <v>0</v>
      </c>
      <c r="M2069">
        <f t="shared" si="265"/>
        <v>0</v>
      </c>
      <c r="N2069">
        <f t="shared" si="266"/>
        <v>0</v>
      </c>
      <c r="O2069">
        <f t="shared" si="267"/>
        <v>1</v>
      </c>
    </row>
    <row r="2070" spans="1:15" x14ac:dyDescent="0.25">
      <c r="A2070" s="1">
        <v>0</v>
      </c>
      <c r="B2070" s="2">
        <v>58</v>
      </c>
      <c r="C2070">
        <v>29.22</v>
      </c>
      <c r="D2070">
        <v>680</v>
      </c>
      <c r="E2070">
        <v>0</v>
      </c>
      <c r="G2070">
        <f t="shared" si="260"/>
        <v>1.2917786899807968</v>
      </c>
      <c r="H2070">
        <f t="shared" si="261"/>
        <v>0.78444809874846799</v>
      </c>
      <c r="I2070">
        <f t="shared" si="262"/>
        <v>-1.5345535573614959</v>
      </c>
      <c r="J2070" s="1">
        <f t="shared" si="263"/>
        <v>0</v>
      </c>
      <c r="L2070">
        <f t="shared" si="264"/>
        <v>0</v>
      </c>
      <c r="M2070">
        <f t="shared" si="265"/>
        <v>0</v>
      </c>
      <c r="N2070">
        <f t="shared" si="266"/>
        <v>1</v>
      </c>
      <c r="O2070">
        <f t="shared" si="267"/>
        <v>0</v>
      </c>
    </row>
    <row r="2071" spans="1:15" x14ac:dyDescent="0.25">
      <c r="A2071" s="1">
        <v>0</v>
      </c>
      <c r="B2071" s="2">
        <v>62</v>
      </c>
      <c r="C2071">
        <v>16.489999999999998</v>
      </c>
      <c r="D2071">
        <v>665</v>
      </c>
      <c r="E2071">
        <v>0</v>
      </c>
      <c r="G2071">
        <f t="shared" si="260"/>
        <v>1.1544336132310704</v>
      </c>
      <c r="H2071">
        <f t="shared" si="261"/>
        <v>0.76031980250726228</v>
      </c>
      <c r="I2071">
        <f t="shared" si="262"/>
        <v>-1.4284497546685679</v>
      </c>
      <c r="J2071" s="1">
        <f t="shared" si="263"/>
        <v>0</v>
      </c>
      <c r="L2071">
        <f t="shared" si="264"/>
        <v>0</v>
      </c>
      <c r="M2071">
        <f t="shared" si="265"/>
        <v>0</v>
      </c>
      <c r="N2071">
        <f t="shared" si="266"/>
        <v>1</v>
      </c>
      <c r="O2071">
        <f t="shared" si="267"/>
        <v>0</v>
      </c>
    </row>
    <row r="2072" spans="1:15" x14ac:dyDescent="0.25">
      <c r="A2072" s="1">
        <v>0</v>
      </c>
      <c r="B2072" s="2">
        <v>38</v>
      </c>
      <c r="C2072">
        <v>25.36</v>
      </c>
      <c r="D2072">
        <v>700</v>
      </c>
      <c r="E2072">
        <v>0</v>
      </c>
      <c r="G2072">
        <f t="shared" si="260"/>
        <v>1.4399140338231904</v>
      </c>
      <c r="H2072">
        <f t="shared" si="261"/>
        <v>0.80844133873063828</v>
      </c>
      <c r="I2072">
        <f t="shared" si="262"/>
        <v>-1.6525611921030312</v>
      </c>
      <c r="J2072" s="1">
        <f t="shared" si="263"/>
        <v>1</v>
      </c>
      <c r="L2072">
        <f t="shared" si="264"/>
        <v>0</v>
      </c>
      <c r="M2072">
        <f t="shared" si="265"/>
        <v>0</v>
      </c>
      <c r="N2072">
        <f t="shared" si="266"/>
        <v>0</v>
      </c>
      <c r="O2072">
        <f t="shared" si="267"/>
        <v>1</v>
      </c>
    </row>
    <row r="2073" spans="1:15" x14ac:dyDescent="0.25">
      <c r="A2073" s="1">
        <v>0</v>
      </c>
      <c r="B2073" s="2">
        <v>79.5</v>
      </c>
      <c r="C2073">
        <v>24.98</v>
      </c>
      <c r="D2073">
        <v>665</v>
      </c>
      <c r="E2073">
        <v>0</v>
      </c>
      <c r="G2073">
        <f t="shared" si="260"/>
        <v>1.2154646610506674</v>
      </c>
      <c r="H2073">
        <f t="shared" si="261"/>
        <v>0.7712644293504759</v>
      </c>
      <c r="I2073">
        <f t="shared" si="262"/>
        <v>-1.4751886559438416</v>
      </c>
      <c r="J2073" s="1">
        <f t="shared" si="263"/>
        <v>0</v>
      </c>
      <c r="L2073">
        <f t="shared" si="264"/>
        <v>0</v>
      </c>
      <c r="M2073">
        <f t="shared" si="265"/>
        <v>0</v>
      </c>
      <c r="N2073">
        <f t="shared" si="266"/>
        <v>1</v>
      </c>
      <c r="O2073">
        <f t="shared" si="267"/>
        <v>0</v>
      </c>
    </row>
    <row r="2074" spans="1:15" x14ac:dyDescent="0.25">
      <c r="A2074" s="1">
        <v>1</v>
      </c>
      <c r="B2074" s="2">
        <v>70.084000000000003</v>
      </c>
      <c r="C2074">
        <v>24.26</v>
      </c>
      <c r="D2074">
        <v>680</v>
      </c>
      <c r="E2074">
        <v>0</v>
      </c>
      <c r="G2074">
        <f t="shared" si="260"/>
        <v>1.48781143348433</v>
      </c>
      <c r="H2074">
        <f t="shared" si="261"/>
        <v>0.81574955346460087</v>
      </c>
      <c r="I2074">
        <f t="shared" si="262"/>
        <v>-1.6914593243856462</v>
      </c>
      <c r="J2074" s="1">
        <f t="shared" si="263"/>
        <v>1</v>
      </c>
      <c r="L2074">
        <f t="shared" si="264"/>
        <v>0</v>
      </c>
      <c r="M2074">
        <f t="shared" si="265"/>
        <v>0</v>
      </c>
      <c r="N2074">
        <f t="shared" si="266"/>
        <v>0</v>
      </c>
      <c r="O2074">
        <f t="shared" si="267"/>
        <v>1</v>
      </c>
    </row>
    <row r="2075" spans="1:15" x14ac:dyDescent="0.25">
      <c r="A2075" s="1">
        <v>0</v>
      </c>
      <c r="B2075" s="2">
        <v>40</v>
      </c>
      <c r="C2075">
        <v>27.54</v>
      </c>
      <c r="D2075">
        <v>695</v>
      </c>
      <c r="E2075">
        <v>0</v>
      </c>
      <c r="G2075">
        <f t="shared" si="260"/>
        <v>1.3892722180876333</v>
      </c>
      <c r="H2075">
        <f t="shared" si="261"/>
        <v>0.80047603149695312</v>
      </c>
      <c r="I2075">
        <f t="shared" si="262"/>
        <v>-1.6118209069963805</v>
      </c>
      <c r="J2075" s="1">
        <f t="shared" si="263"/>
        <v>1</v>
      </c>
      <c r="L2075">
        <f t="shared" si="264"/>
        <v>0</v>
      </c>
      <c r="M2075">
        <f t="shared" si="265"/>
        <v>0</v>
      </c>
      <c r="N2075">
        <f t="shared" si="266"/>
        <v>0</v>
      </c>
      <c r="O2075">
        <f t="shared" si="267"/>
        <v>1</v>
      </c>
    </row>
    <row r="2076" spans="1:15" x14ac:dyDescent="0.25">
      <c r="A2076" s="1">
        <v>1</v>
      </c>
      <c r="B2076" s="2">
        <v>60</v>
      </c>
      <c r="C2076">
        <v>24.64</v>
      </c>
      <c r="D2076">
        <v>665</v>
      </c>
      <c r="E2076">
        <v>0</v>
      </c>
      <c r="G2076">
        <f t="shared" si="260"/>
        <v>1.2778578777492084</v>
      </c>
      <c r="H2076">
        <f t="shared" si="261"/>
        <v>0.78208491920974443</v>
      </c>
      <c r="I2076">
        <f t="shared" si="262"/>
        <v>-1.5236498297419288</v>
      </c>
      <c r="J2076" s="1">
        <f t="shared" si="263"/>
        <v>0</v>
      </c>
      <c r="L2076">
        <f t="shared" si="264"/>
        <v>0</v>
      </c>
      <c r="M2076">
        <f t="shared" si="265"/>
        <v>0</v>
      </c>
      <c r="N2076">
        <f t="shared" si="266"/>
        <v>1</v>
      </c>
      <c r="O2076">
        <f t="shared" si="267"/>
        <v>0</v>
      </c>
    </row>
    <row r="2077" spans="1:15" x14ac:dyDescent="0.25">
      <c r="A2077" s="1">
        <v>1</v>
      </c>
      <c r="B2077" s="2">
        <v>133.73599999999999</v>
      </c>
      <c r="C2077">
        <v>24.29</v>
      </c>
      <c r="D2077">
        <v>695</v>
      </c>
      <c r="E2077">
        <v>0</v>
      </c>
      <c r="G2077">
        <f t="shared" si="260"/>
        <v>1.9147114118881223</v>
      </c>
      <c r="H2077">
        <f t="shared" si="261"/>
        <v>0.87154752584720174</v>
      </c>
      <c r="I2077">
        <f t="shared" si="262"/>
        <v>-2.0521962940095806</v>
      </c>
      <c r="J2077" s="1">
        <f t="shared" si="263"/>
        <v>1</v>
      </c>
      <c r="L2077">
        <f t="shared" si="264"/>
        <v>0</v>
      </c>
      <c r="M2077">
        <f t="shared" si="265"/>
        <v>0</v>
      </c>
      <c r="N2077">
        <f t="shared" si="266"/>
        <v>0</v>
      </c>
      <c r="O2077">
        <f t="shared" si="267"/>
        <v>1</v>
      </c>
    </row>
    <row r="2078" spans="1:15" x14ac:dyDescent="0.25">
      <c r="A2078" s="1">
        <v>1</v>
      </c>
      <c r="B2078" s="2">
        <v>46.02</v>
      </c>
      <c r="C2078">
        <v>30.4</v>
      </c>
      <c r="D2078">
        <v>665</v>
      </c>
      <c r="E2078">
        <v>0</v>
      </c>
      <c r="G2078">
        <f t="shared" si="260"/>
        <v>1.2143291393973463</v>
      </c>
      <c r="H2078">
        <f t="shared" si="261"/>
        <v>0.77106404390353034</v>
      </c>
      <c r="I2078">
        <f t="shared" si="262"/>
        <v>-1.4743129822432075</v>
      </c>
      <c r="J2078" s="1">
        <f t="shared" si="263"/>
        <v>0</v>
      </c>
      <c r="L2078">
        <f t="shared" si="264"/>
        <v>0</v>
      </c>
      <c r="M2078">
        <f t="shared" si="265"/>
        <v>0</v>
      </c>
      <c r="N2078">
        <f t="shared" si="266"/>
        <v>1</v>
      </c>
      <c r="O2078">
        <f t="shared" si="267"/>
        <v>0</v>
      </c>
    </row>
    <row r="2079" spans="1:15" x14ac:dyDescent="0.25">
      <c r="A2079" s="1">
        <v>1</v>
      </c>
      <c r="B2079" s="2">
        <v>80</v>
      </c>
      <c r="C2079">
        <v>21.62</v>
      </c>
      <c r="D2079">
        <v>670</v>
      </c>
      <c r="E2079">
        <v>0</v>
      </c>
      <c r="G2079">
        <f t="shared" si="260"/>
        <v>1.4187858419418609</v>
      </c>
      <c r="H2079">
        <f t="shared" si="261"/>
        <v>0.80514800416184484</v>
      </c>
      <c r="I2079">
        <f t="shared" si="262"/>
        <v>-1.6355150043032254</v>
      </c>
      <c r="J2079" s="1">
        <f t="shared" si="263"/>
        <v>1</v>
      </c>
      <c r="L2079">
        <f t="shared" si="264"/>
        <v>0</v>
      </c>
      <c r="M2079">
        <f t="shared" si="265"/>
        <v>0</v>
      </c>
      <c r="N2079">
        <f t="shared" si="266"/>
        <v>0</v>
      </c>
      <c r="O2079">
        <f t="shared" si="267"/>
        <v>1</v>
      </c>
    </row>
    <row r="2080" spans="1:15" x14ac:dyDescent="0.25">
      <c r="A2080" s="1">
        <v>0</v>
      </c>
      <c r="B2080" s="2">
        <v>79</v>
      </c>
      <c r="C2080">
        <v>19.440000000000001</v>
      </c>
      <c r="D2080">
        <v>660</v>
      </c>
      <c r="E2080">
        <v>0</v>
      </c>
      <c r="G2080">
        <f t="shared" si="260"/>
        <v>1.1637689282685066</v>
      </c>
      <c r="H2080">
        <f t="shared" si="261"/>
        <v>0.76201687408494923</v>
      </c>
      <c r="I2080">
        <f t="shared" si="262"/>
        <v>-1.4355555073407453</v>
      </c>
      <c r="J2080" s="1">
        <f t="shared" si="263"/>
        <v>0</v>
      </c>
      <c r="L2080">
        <f t="shared" si="264"/>
        <v>0</v>
      </c>
      <c r="M2080">
        <f t="shared" si="265"/>
        <v>0</v>
      </c>
      <c r="N2080">
        <f t="shared" si="266"/>
        <v>1</v>
      </c>
      <c r="O2080">
        <f t="shared" si="267"/>
        <v>0</v>
      </c>
    </row>
    <row r="2081" spans="1:15" x14ac:dyDescent="0.25">
      <c r="A2081" s="1">
        <v>1</v>
      </c>
      <c r="B2081" s="2">
        <v>34</v>
      </c>
      <c r="C2081">
        <v>35.83</v>
      </c>
      <c r="D2081">
        <v>660</v>
      </c>
      <c r="E2081">
        <v>0</v>
      </c>
      <c r="G2081">
        <f t="shared" si="260"/>
        <v>1.1029527722821184</v>
      </c>
      <c r="H2081">
        <f t="shared" si="261"/>
        <v>0.75081295724439834</v>
      </c>
      <c r="I2081">
        <f t="shared" si="262"/>
        <v>-1.3895514887833988</v>
      </c>
      <c r="J2081" s="1">
        <f t="shared" si="263"/>
        <v>0</v>
      </c>
      <c r="L2081">
        <f t="shared" si="264"/>
        <v>0</v>
      </c>
      <c r="M2081">
        <f t="shared" si="265"/>
        <v>0</v>
      </c>
      <c r="N2081">
        <f t="shared" si="266"/>
        <v>1</v>
      </c>
      <c r="O2081">
        <f t="shared" si="267"/>
        <v>0</v>
      </c>
    </row>
    <row r="2082" spans="1:15" x14ac:dyDescent="0.25">
      <c r="A2082" s="1">
        <v>0</v>
      </c>
      <c r="B2082" s="2">
        <v>40</v>
      </c>
      <c r="C2082">
        <v>13.38</v>
      </c>
      <c r="D2082">
        <v>665</v>
      </c>
      <c r="E2082">
        <v>0</v>
      </c>
      <c r="G2082">
        <f t="shared" si="260"/>
        <v>1.0688001943579231</v>
      </c>
      <c r="H2082">
        <f t="shared" si="261"/>
        <v>0.7443686790174634</v>
      </c>
      <c r="I2082">
        <f t="shared" si="262"/>
        <v>-1.3640190249307464</v>
      </c>
      <c r="J2082" s="1">
        <f t="shared" si="263"/>
        <v>0</v>
      </c>
      <c r="L2082">
        <f t="shared" si="264"/>
        <v>0</v>
      </c>
      <c r="M2082">
        <f t="shared" si="265"/>
        <v>0</v>
      </c>
      <c r="N2082">
        <f t="shared" si="266"/>
        <v>1</v>
      </c>
      <c r="O2082">
        <f t="shared" si="267"/>
        <v>0</v>
      </c>
    </row>
    <row r="2083" spans="1:15" x14ac:dyDescent="0.25">
      <c r="A2083" s="1">
        <v>1</v>
      </c>
      <c r="B2083" s="2">
        <v>100</v>
      </c>
      <c r="C2083">
        <v>24.08</v>
      </c>
      <c r="D2083">
        <v>685</v>
      </c>
      <c r="E2083">
        <v>0</v>
      </c>
      <c r="G2083">
        <f t="shared" si="260"/>
        <v>1.6656426053143409</v>
      </c>
      <c r="H2083">
        <f t="shared" si="261"/>
        <v>0.84099400228506072</v>
      </c>
      <c r="I2083">
        <f t="shared" si="262"/>
        <v>-1.8388133559957369</v>
      </c>
      <c r="J2083" s="1">
        <f t="shared" si="263"/>
        <v>1</v>
      </c>
      <c r="L2083">
        <f t="shared" si="264"/>
        <v>0</v>
      </c>
      <c r="M2083">
        <f t="shared" si="265"/>
        <v>0</v>
      </c>
      <c r="N2083">
        <f t="shared" si="266"/>
        <v>0</v>
      </c>
      <c r="O2083">
        <f t="shared" si="267"/>
        <v>1</v>
      </c>
    </row>
    <row r="2084" spans="1:15" x14ac:dyDescent="0.25">
      <c r="A2084" s="1">
        <v>1</v>
      </c>
      <c r="B2084" s="2">
        <v>86.7</v>
      </c>
      <c r="C2084">
        <v>34.1</v>
      </c>
      <c r="D2084">
        <v>705</v>
      </c>
      <c r="E2084">
        <v>0</v>
      </c>
      <c r="G2084">
        <f t="shared" si="260"/>
        <v>1.8246235170631131</v>
      </c>
      <c r="H2084">
        <f t="shared" si="261"/>
        <v>0.8611199880929804</v>
      </c>
      <c r="I2084">
        <f t="shared" si="262"/>
        <v>-1.9741449423340725</v>
      </c>
      <c r="J2084" s="1">
        <f t="shared" si="263"/>
        <v>1</v>
      </c>
      <c r="L2084">
        <f t="shared" si="264"/>
        <v>0</v>
      </c>
      <c r="M2084">
        <f t="shared" si="265"/>
        <v>0</v>
      </c>
      <c r="N2084">
        <f t="shared" si="266"/>
        <v>0</v>
      </c>
      <c r="O2084">
        <f t="shared" si="267"/>
        <v>1</v>
      </c>
    </row>
    <row r="2085" spans="1:15" x14ac:dyDescent="0.25">
      <c r="A2085" s="1">
        <v>1</v>
      </c>
      <c r="B2085" s="2">
        <v>39.19</v>
      </c>
      <c r="C2085">
        <v>1.56</v>
      </c>
      <c r="D2085">
        <v>695</v>
      </c>
      <c r="E2085">
        <v>0</v>
      </c>
      <c r="G2085">
        <f t="shared" si="260"/>
        <v>1.5577285620963721</v>
      </c>
      <c r="H2085">
        <f t="shared" si="261"/>
        <v>0.82602717477831344</v>
      </c>
      <c r="I2085">
        <f t="shared" si="262"/>
        <v>-1.7488561688513469</v>
      </c>
      <c r="J2085" s="1">
        <f t="shared" si="263"/>
        <v>1</v>
      </c>
      <c r="L2085">
        <f t="shared" si="264"/>
        <v>0</v>
      </c>
      <c r="M2085">
        <f t="shared" si="265"/>
        <v>0</v>
      </c>
      <c r="N2085">
        <f t="shared" si="266"/>
        <v>0</v>
      </c>
      <c r="O2085">
        <f t="shared" si="267"/>
        <v>1</v>
      </c>
    </row>
    <row r="2086" spans="1:15" x14ac:dyDescent="0.25">
      <c r="A2086" s="1">
        <v>1</v>
      </c>
      <c r="B2086" s="2">
        <v>120</v>
      </c>
      <c r="C2086">
        <v>8.6199999999999992</v>
      </c>
      <c r="D2086">
        <v>665</v>
      </c>
      <c r="E2086">
        <v>0</v>
      </c>
      <c r="G2086">
        <f t="shared" si="260"/>
        <v>1.5402644097154568</v>
      </c>
      <c r="H2086">
        <f t="shared" si="261"/>
        <v>0.82350315932495355</v>
      </c>
      <c r="I2086">
        <f t="shared" si="262"/>
        <v>-1.7344523026270837</v>
      </c>
      <c r="J2086" s="1">
        <f t="shared" si="263"/>
        <v>1</v>
      </c>
      <c r="L2086">
        <f t="shared" si="264"/>
        <v>0</v>
      </c>
      <c r="M2086">
        <f t="shared" si="265"/>
        <v>0</v>
      </c>
      <c r="N2086">
        <f t="shared" si="266"/>
        <v>0</v>
      </c>
      <c r="O2086">
        <f t="shared" si="267"/>
        <v>1</v>
      </c>
    </row>
    <row r="2087" spans="1:15" x14ac:dyDescent="0.25">
      <c r="A2087" s="1">
        <v>0</v>
      </c>
      <c r="B2087" s="2">
        <v>65</v>
      </c>
      <c r="C2087">
        <v>14.68</v>
      </c>
      <c r="D2087">
        <v>670</v>
      </c>
      <c r="E2087">
        <v>0</v>
      </c>
      <c r="G2087">
        <f t="shared" si="260"/>
        <v>1.224934309852264</v>
      </c>
      <c r="H2087">
        <f t="shared" si="261"/>
        <v>0.77293073040336602</v>
      </c>
      <c r="I2087">
        <f t="shared" si="262"/>
        <v>-1.4825001556421817</v>
      </c>
      <c r="J2087" s="1">
        <f t="shared" si="263"/>
        <v>0</v>
      </c>
      <c r="L2087">
        <f t="shared" si="264"/>
        <v>0</v>
      </c>
      <c r="M2087">
        <f t="shared" si="265"/>
        <v>0</v>
      </c>
      <c r="N2087">
        <f t="shared" si="266"/>
        <v>1</v>
      </c>
      <c r="O2087">
        <f t="shared" si="267"/>
        <v>0</v>
      </c>
    </row>
    <row r="2088" spans="1:15" x14ac:dyDescent="0.25">
      <c r="A2088" s="1">
        <v>1</v>
      </c>
      <c r="B2088" s="2">
        <v>28</v>
      </c>
      <c r="C2088">
        <v>12.47</v>
      </c>
      <c r="D2088">
        <v>660</v>
      </c>
      <c r="E2088">
        <v>0</v>
      </c>
      <c r="G2088">
        <f t="shared" si="260"/>
        <v>1.1061150142435929</v>
      </c>
      <c r="H2088">
        <f t="shared" si="261"/>
        <v>0.75140412077559504</v>
      </c>
      <c r="I2088">
        <f t="shared" si="262"/>
        <v>-1.3919266759704831</v>
      </c>
      <c r="J2088" s="1">
        <f t="shared" si="263"/>
        <v>0</v>
      </c>
      <c r="L2088">
        <f t="shared" si="264"/>
        <v>0</v>
      </c>
      <c r="M2088">
        <f t="shared" si="265"/>
        <v>0</v>
      </c>
      <c r="N2088">
        <f t="shared" si="266"/>
        <v>1</v>
      </c>
      <c r="O2088">
        <f t="shared" si="267"/>
        <v>0</v>
      </c>
    </row>
    <row r="2089" spans="1:15" x14ac:dyDescent="0.25">
      <c r="A2089" s="1">
        <v>1</v>
      </c>
      <c r="B2089" s="2">
        <v>60</v>
      </c>
      <c r="C2089">
        <v>18.68</v>
      </c>
      <c r="D2089">
        <v>705</v>
      </c>
      <c r="E2089">
        <v>0</v>
      </c>
      <c r="G2089">
        <f t="shared" si="260"/>
        <v>1.7344130999876199</v>
      </c>
      <c r="H2089">
        <f t="shared" si="261"/>
        <v>0.84997603410992706</v>
      </c>
      <c r="I2089">
        <f t="shared" si="262"/>
        <v>-1.8969602250476776</v>
      </c>
      <c r="J2089" s="1">
        <f t="shared" si="263"/>
        <v>1</v>
      </c>
      <c r="L2089">
        <f t="shared" si="264"/>
        <v>0</v>
      </c>
      <c r="M2089">
        <f t="shared" si="265"/>
        <v>0</v>
      </c>
      <c r="N2089">
        <f t="shared" si="266"/>
        <v>0</v>
      </c>
      <c r="O2089">
        <f t="shared" si="267"/>
        <v>1</v>
      </c>
    </row>
    <row r="2090" spans="1:15" x14ac:dyDescent="0.25">
      <c r="A2090" s="1">
        <v>0</v>
      </c>
      <c r="B2090" s="2">
        <v>30</v>
      </c>
      <c r="C2090">
        <v>11.75</v>
      </c>
      <c r="D2090">
        <v>670</v>
      </c>
      <c r="E2090">
        <v>0</v>
      </c>
      <c r="G2090">
        <f t="shared" si="260"/>
        <v>1.086322631768903</v>
      </c>
      <c r="H2090">
        <f t="shared" si="261"/>
        <v>0.74768861689677413</v>
      </c>
      <c r="I2090">
        <f t="shared" si="262"/>
        <v>-1.3770913070194455</v>
      </c>
      <c r="J2090" s="1">
        <f t="shared" si="263"/>
        <v>0</v>
      </c>
      <c r="L2090">
        <f t="shared" si="264"/>
        <v>0</v>
      </c>
      <c r="M2090">
        <f t="shared" si="265"/>
        <v>0</v>
      </c>
      <c r="N2090">
        <f t="shared" si="266"/>
        <v>1</v>
      </c>
      <c r="O2090">
        <f t="shared" si="267"/>
        <v>0</v>
      </c>
    </row>
    <row r="2091" spans="1:15" x14ac:dyDescent="0.25">
      <c r="A2091" s="1">
        <v>0</v>
      </c>
      <c r="B2091" s="2">
        <v>40</v>
      </c>
      <c r="C2091">
        <v>26.64</v>
      </c>
      <c r="D2091">
        <v>700</v>
      </c>
      <c r="E2091">
        <v>0</v>
      </c>
      <c r="G2091">
        <f t="shared" si="260"/>
        <v>1.4465241963321205</v>
      </c>
      <c r="H2091">
        <f t="shared" si="261"/>
        <v>0.80946292796021424</v>
      </c>
      <c r="I2091">
        <f t="shared" si="262"/>
        <v>-1.657908499464871</v>
      </c>
      <c r="J2091" s="1">
        <f t="shared" si="263"/>
        <v>1</v>
      </c>
      <c r="L2091">
        <f t="shared" si="264"/>
        <v>0</v>
      </c>
      <c r="M2091">
        <f t="shared" si="265"/>
        <v>0</v>
      </c>
      <c r="N2091">
        <f t="shared" si="266"/>
        <v>0</v>
      </c>
      <c r="O2091">
        <f t="shared" si="267"/>
        <v>1</v>
      </c>
    </row>
    <row r="2092" spans="1:15" x14ac:dyDescent="0.25">
      <c r="A2092" s="1">
        <v>0</v>
      </c>
      <c r="B2092" s="2">
        <v>70</v>
      </c>
      <c r="C2092">
        <v>19.96</v>
      </c>
      <c r="D2092">
        <v>660</v>
      </c>
      <c r="E2092">
        <v>0</v>
      </c>
      <c r="G2092">
        <f t="shared" si="260"/>
        <v>1.1266259458929548</v>
      </c>
      <c r="H2092">
        <f t="shared" si="261"/>
        <v>0.755215691991172</v>
      </c>
      <c r="I2092">
        <f t="shared" si="262"/>
        <v>-1.4073778316696677</v>
      </c>
      <c r="J2092" s="1">
        <f t="shared" si="263"/>
        <v>0</v>
      </c>
      <c r="L2092">
        <f t="shared" si="264"/>
        <v>0</v>
      </c>
      <c r="M2092">
        <f t="shared" si="265"/>
        <v>0</v>
      </c>
      <c r="N2092">
        <f t="shared" si="266"/>
        <v>1</v>
      </c>
      <c r="O2092">
        <f t="shared" si="267"/>
        <v>0</v>
      </c>
    </row>
    <row r="2093" spans="1:15" x14ac:dyDescent="0.25">
      <c r="A2093" s="1">
        <v>0</v>
      </c>
      <c r="B2093" s="2">
        <v>65</v>
      </c>
      <c r="C2093">
        <v>9.69</v>
      </c>
      <c r="D2093">
        <v>675</v>
      </c>
      <c r="E2093">
        <v>0</v>
      </c>
      <c r="G2093">
        <f t="shared" si="260"/>
        <v>1.2870039245520291</v>
      </c>
      <c r="H2093">
        <f t="shared" si="261"/>
        <v>0.78363964061415159</v>
      </c>
      <c r="I2093">
        <f t="shared" si="262"/>
        <v>-1.5308099309253431</v>
      </c>
      <c r="J2093" s="1">
        <f t="shared" si="263"/>
        <v>0</v>
      </c>
      <c r="L2093">
        <f t="shared" si="264"/>
        <v>0</v>
      </c>
      <c r="M2093">
        <f t="shared" si="265"/>
        <v>0</v>
      </c>
      <c r="N2093">
        <f t="shared" si="266"/>
        <v>1</v>
      </c>
      <c r="O2093">
        <f t="shared" si="267"/>
        <v>0</v>
      </c>
    </row>
    <row r="2094" spans="1:15" x14ac:dyDescent="0.25">
      <c r="A2094" s="1">
        <v>1</v>
      </c>
      <c r="B2094" s="2">
        <v>75</v>
      </c>
      <c r="C2094">
        <v>19.010000000000002</v>
      </c>
      <c r="D2094">
        <v>665</v>
      </c>
      <c r="E2094">
        <v>0</v>
      </c>
      <c r="G2094">
        <f t="shared" si="260"/>
        <v>1.3453736083544197</v>
      </c>
      <c r="H2094">
        <f t="shared" si="261"/>
        <v>0.79337224051252919</v>
      </c>
      <c r="I2094">
        <f t="shared" si="262"/>
        <v>-1.5768363678788464</v>
      </c>
      <c r="J2094" s="1">
        <f t="shared" si="263"/>
        <v>0</v>
      </c>
      <c r="L2094">
        <f t="shared" si="264"/>
        <v>0</v>
      </c>
      <c r="M2094">
        <f t="shared" si="265"/>
        <v>0</v>
      </c>
      <c r="N2094">
        <f t="shared" si="266"/>
        <v>1</v>
      </c>
      <c r="O2094">
        <f t="shared" si="267"/>
        <v>0</v>
      </c>
    </row>
    <row r="2095" spans="1:15" x14ac:dyDescent="0.25">
      <c r="A2095" s="1">
        <v>0</v>
      </c>
      <c r="B2095" s="2">
        <v>98</v>
      </c>
      <c r="C2095">
        <v>24.92</v>
      </c>
      <c r="D2095">
        <v>680</v>
      </c>
      <c r="E2095">
        <v>0</v>
      </c>
      <c r="G2095">
        <f t="shared" si="260"/>
        <v>1.4592013362505529</v>
      </c>
      <c r="H2095">
        <f t="shared" si="261"/>
        <v>0.81141049085411432</v>
      </c>
      <c r="I2095">
        <f t="shared" si="262"/>
        <v>-1.6681825352191608</v>
      </c>
      <c r="J2095" s="1">
        <f t="shared" si="263"/>
        <v>1</v>
      </c>
      <c r="L2095">
        <f t="shared" si="264"/>
        <v>0</v>
      </c>
      <c r="M2095">
        <f t="shared" si="265"/>
        <v>0</v>
      </c>
      <c r="N2095">
        <f t="shared" si="266"/>
        <v>0</v>
      </c>
      <c r="O2095">
        <f t="shared" si="267"/>
        <v>1</v>
      </c>
    </row>
    <row r="2096" spans="1:15" x14ac:dyDescent="0.25">
      <c r="A2096" s="1">
        <v>0</v>
      </c>
      <c r="B2096" s="2">
        <v>105.97621000000001</v>
      </c>
      <c r="C2096">
        <v>9.73</v>
      </c>
      <c r="D2096">
        <v>705</v>
      </c>
      <c r="E2096">
        <v>0</v>
      </c>
      <c r="G2096">
        <f t="shared" si="260"/>
        <v>1.7904280126946972</v>
      </c>
      <c r="H2096">
        <f t="shared" si="261"/>
        <v>0.85697974410953281</v>
      </c>
      <c r="I2096">
        <f t="shared" si="262"/>
        <v>-1.9447690091698981</v>
      </c>
      <c r="J2096" s="1">
        <f t="shared" si="263"/>
        <v>1</v>
      </c>
      <c r="L2096">
        <f t="shared" si="264"/>
        <v>0</v>
      </c>
      <c r="M2096">
        <f t="shared" si="265"/>
        <v>0</v>
      </c>
      <c r="N2096">
        <f t="shared" si="266"/>
        <v>0</v>
      </c>
      <c r="O2096">
        <f t="shared" si="267"/>
        <v>1</v>
      </c>
    </row>
    <row r="2097" spans="1:15" x14ac:dyDescent="0.25">
      <c r="A2097" s="1">
        <v>0</v>
      </c>
      <c r="B2097" s="2">
        <v>60</v>
      </c>
      <c r="C2097">
        <v>26.18</v>
      </c>
      <c r="D2097">
        <v>705</v>
      </c>
      <c r="E2097">
        <v>0</v>
      </c>
      <c r="G2097">
        <f t="shared" si="260"/>
        <v>1.584436720591885</v>
      </c>
      <c r="H2097">
        <f t="shared" si="261"/>
        <v>0.82983194835759522</v>
      </c>
      <c r="I2097">
        <f t="shared" si="262"/>
        <v>-1.7709687911418908</v>
      </c>
      <c r="J2097" s="1">
        <f t="shared" si="263"/>
        <v>1</v>
      </c>
      <c r="L2097">
        <f t="shared" si="264"/>
        <v>0</v>
      </c>
      <c r="M2097">
        <f t="shared" si="265"/>
        <v>0</v>
      </c>
      <c r="N2097">
        <f t="shared" si="266"/>
        <v>0</v>
      </c>
      <c r="O2097">
        <f t="shared" si="267"/>
        <v>1</v>
      </c>
    </row>
    <row r="2098" spans="1:15" x14ac:dyDescent="0.25">
      <c r="A2098" s="1">
        <v>0</v>
      </c>
      <c r="B2098" s="2">
        <v>35.786999999999999</v>
      </c>
      <c r="C2098">
        <v>16.100000000000001</v>
      </c>
      <c r="D2098">
        <v>665</v>
      </c>
      <c r="E2098">
        <v>0</v>
      </c>
      <c r="G2098">
        <f t="shared" si="260"/>
        <v>1.0484959699948551</v>
      </c>
      <c r="H2098">
        <f t="shared" si="261"/>
        <v>0.74048597956589624</v>
      </c>
      <c r="I2098">
        <f t="shared" si="262"/>
        <v>-1.3489445491878898</v>
      </c>
      <c r="J2098" s="1">
        <f t="shared" si="263"/>
        <v>0</v>
      </c>
      <c r="L2098">
        <f t="shared" si="264"/>
        <v>0</v>
      </c>
      <c r="M2098">
        <f t="shared" si="265"/>
        <v>0</v>
      </c>
      <c r="N2098">
        <f t="shared" si="266"/>
        <v>1</v>
      </c>
      <c r="O2098">
        <f t="shared" si="267"/>
        <v>0</v>
      </c>
    </row>
    <row r="2099" spans="1:15" x14ac:dyDescent="0.25">
      <c r="A2099" s="1">
        <v>1</v>
      </c>
      <c r="B2099" s="2">
        <v>50</v>
      </c>
      <c r="C2099">
        <v>14.5</v>
      </c>
      <c r="D2099">
        <v>690</v>
      </c>
      <c r="E2099">
        <v>0</v>
      </c>
      <c r="G2099">
        <f t="shared" si="260"/>
        <v>1.5301717476969205</v>
      </c>
      <c r="H2099">
        <f t="shared" si="261"/>
        <v>0.82203144156168173</v>
      </c>
      <c r="I2099">
        <f t="shared" si="262"/>
        <v>-1.7261483822793544</v>
      </c>
      <c r="J2099" s="1">
        <f t="shared" si="263"/>
        <v>1</v>
      </c>
      <c r="L2099">
        <f t="shared" si="264"/>
        <v>0</v>
      </c>
      <c r="M2099">
        <f t="shared" si="265"/>
        <v>0</v>
      </c>
      <c r="N2099">
        <f t="shared" si="266"/>
        <v>0</v>
      </c>
      <c r="O2099">
        <f t="shared" si="267"/>
        <v>1</v>
      </c>
    </row>
    <row r="2100" spans="1:15" x14ac:dyDescent="0.25">
      <c r="A2100" s="1">
        <v>1</v>
      </c>
      <c r="B2100" s="2">
        <v>44</v>
      </c>
      <c r="C2100">
        <v>30.47</v>
      </c>
      <c r="D2100">
        <v>705</v>
      </c>
      <c r="E2100">
        <v>0</v>
      </c>
      <c r="G2100">
        <f t="shared" si="260"/>
        <v>1.6555825258062118</v>
      </c>
      <c r="H2100">
        <f t="shared" si="261"/>
        <v>0.83964411806913963</v>
      </c>
      <c r="I2100">
        <f t="shared" si="262"/>
        <v>-1.8303596716893529</v>
      </c>
      <c r="J2100" s="1">
        <f t="shared" si="263"/>
        <v>1</v>
      </c>
      <c r="L2100">
        <f t="shared" si="264"/>
        <v>0</v>
      </c>
      <c r="M2100">
        <f t="shared" si="265"/>
        <v>0</v>
      </c>
      <c r="N2100">
        <f t="shared" si="266"/>
        <v>0</v>
      </c>
      <c r="O2100">
        <f t="shared" si="267"/>
        <v>1</v>
      </c>
    </row>
    <row r="2101" spans="1:15" x14ac:dyDescent="0.25">
      <c r="A2101" s="1">
        <v>1</v>
      </c>
      <c r="B2101" s="2">
        <v>148</v>
      </c>
      <c r="C2101">
        <v>20.77</v>
      </c>
      <c r="D2101">
        <v>700</v>
      </c>
      <c r="E2101">
        <v>0</v>
      </c>
      <c r="G2101">
        <f t="shared" si="260"/>
        <v>2.032946242253292</v>
      </c>
      <c r="H2101">
        <f t="shared" si="261"/>
        <v>0.88421305679331219</v>
      </c>
      <c r="I2101">
        <f t="shared" si="262"/>
        <v>-2.1560034731650348</v>
      </c>
      <c r="J2101" s="1">
        <f t="shared" si="263"/>
        <v>1</v>
      </c>
      <c r="L2101">
        <f t="shared" si="264"/>
        <v>0</v>
      </c>
      <c r="M2101">
        <f t="shared" si="265"/>
        <v>0</v>
      </c>
      <c r="N2101">
        <f t="shared" si="266"/>
        <v>0</v>
      </c>
      <c r="O2101">
        <f t="shared" si="267"/>
        <v>1</v>
      </c>
    </row>
    <row r="2102" spans="1:15" x14ac:dyDescent="0.25">
      <c r="A2102" s="1">
        <v>0</v>
      </c>
      <c r="B2102" s="2">
        <v>50</v>
      </c>
      <c r="C2102">
        <v>13.99</v>
      </c>
      <c r="D2102">
        <v>670</v>
      </c>
      <c r="E2102">
        <v>0</v>
      </c>
      <c r="G2102">
        <f t="shared" si="260"/>
        <v>1.1648629465813682</v>
      </c>
      <c r="H2102">
        <f t="shared" si="261"/>
        <v>0.76221521432219164</v>
      </c>
      <c r="I2102">
        <f t="shared" si="262"/>
        <v>-1.4363892762600001</v>
      </c>
      <c r="J2102" s="1">
        <f t="shared" si="263"/>
        <v>0</v>
      </c>
      <c r="L2102">
        <f t="shared" si="264"/>
        <v>0</v>
      </c>
      <c r="M2102">
        <f t="shared" si="265"/>
        <v>0</v>
      </c>
      <c r="N2102">
        <f t="shared" si="266"/>
        <v>1</v>
      </c>
      <c r="O2102">
        <f t="shared" si="267"/>
        <v>0</v>
      </c>
    </row>
    <row r="2103" spans="1:15" x14ac:dyDescent="0.25">
      <c r="A2103" s="1">
        <v>0</v>
      </c>
      <c r="B2103" s="2">
        <v>65</v>
      </c>
      <c r="C2103">
        <v>15.5</v>
      </c>
      <c r="D2103">
        <v>675</v>
      </c>
      <c r="E2103">
        <v>0</v>
      </c>
      <c r="G2103">
        <f t="shared" si="260"/>
        <v>1.2801602893918433</v>
      </c>
      <c r="H2103">
        <f t="shared" si="261"/>
        <v>0.78247705998852801</v>
      </c>
      <c r="I2103">
        <f t="shared" si="262"/>
        <v>-1.525450962697994</v>
      </c>
      <c r="J2103" s="1">
        <f t="shared" si="263"/>
        <v>0</v>
      </c>
      <c r="L2103">
        <f t="shared" si="264"/>
        <v>0</v>
      </c>
      <c r="M2103">
        <f t="shared" si="265"/>
        <v>0</v>
      </c>
      <c r="N2103">
        <f t="shared" si="266"/>
        <v>1</v>
      </c>
      <c r="O2103">
        <f t="shared" si="267"/>
        <v>0</v>
      </c>
    </row>
    <row r="2104" spans="1:15" x14ac:dyDescent="0.25">
      <c r="A2104" s="1">
        <v>1</v>
      </c>
      <c r="B2104" s="2">
        <v>60</v>
      </c>
      <c r="C2104">
        <v>33.200000000000003</v>
      </c>
      <c r="D2104">
        <v>740</v>
      </c>
      <c r="E2104">
        <v>0</v>
      </c>
      <c r="G2104">
        <f t="shared" si="260"/>
        <v>2.1106529401198486</v>
      </c>
      <c r="H2104">
        <f t="shared" si="261"/>
        <v>0.89193428462222457</v>
      </c>
      <c r="I2104">
        <f t="shared" si="262"/>
        <v>-2.2250157611840651</v>
      </c>
      <c r="J2104" s="1">
        <f t="shared" si="263"/>
        <v>1</v>
      </c>
      <c r="L2104">
        <f t="shared" si="264"/>
        <v>0</v>
      </c>
      <c r="M2104">
        <f t="shared" si="265"/>
        <v>0</v>
      </c>
      <c r="N2104">
        <f t="shared" si="266"/>
        <v>0</v>
      </c>
      <c r="O2104">
        <f t="shared" si="267"/>
        <v>1</v>
      </c>
    </row>
    <row r="2105" spans="1:15" x14ac:dyDescent="0.25">
      <c r="A2105" s="1">
        <v>0</v>
      </c>
      <c r="B2105" s="2">
        <v>33</v>
      </c>
      <c r="C2105">
        <v>26.74</v>
      </c>
      <c r="D2105">
        <v>660</v>
      </c>
      <c r="E2105">
        <v>0</v>
      </c>
      <c r="G2105">
        <f t="shared" si="260"/>
        <v>0.96845891590127575</v>
      </c>
      <c r="H2105">
        <f t="shared" si="261"/>
        <v>0.72481222049760408</v>
      </c>
      <c r="I2105">
        <f t="shared" si="262"/>
        <v>-1.2903015797868405</v>
      </c>
      <c r="J2105" s="1">
        <f t="shared" si="263"/>
        <v>0</v>
      </c>
      <c r="L2105">
        <f t="shared" si="264"/>
        <v>0</v>
      </c>
      <c r="M2105">
        <f t="shared" si="265"/>
        <v>0</v>
      </c>
      <c r="N2105">
        <f t="shared" si="266"/>
        <v>1</v>
      </c>
      <c r="O2105">
        <f t="shared" si="267"/>
        <v>0</v>
      </c>
    </row>
    <row r="2106" spans="1:15" x14ac:dyDescent="0.25">
      <c r="A2106" s="1">
        <v>1</v>
      </c>
      <c r="B2106" s="2">
        <v>65</v>
      </c>
      <c r="C2106">
        <v>27.23</v>
      </c>
      <c r="D2106">
        <v>685</v>
      </c>
      <c r="E2106">
        <v>0</v>
      </c>
      <c r="G2106">
        <f t="shared" si="260"/>
        <v>1.519869257390372</v>
      </c>
      <c r="H2106">
        <f t="shared" si="261"/>
        <v>0.82051922727206994</v>
      </c>
      <c r="I2106">
        <f t="shared" si="262"/>
        <v>-1.7176871925129402</v>
      </c>
      <c r="J2106" s="1">
        <f t="shared" si="263"/>
        <v>1</v>
      </c>
      <c r="L2106">
        <f t="shared" si="264"/>
        <v>0</v>
      </c>
      <c r="M2106">
        <f t="shared" si="265"/>
        <v>0</v>
      </c>
      <c r="N2106">
        <f t="shared" si="266"/>
        <v>0</v>
      </c>
      <c r="O2106">
        <f t="shared" si="267"/>
        <v>1</v>
      </c>
    </row>
    <row r="2107" spans="1:15" x14ac:dyDescent="0.25">
      <c r="A2107" s="1">
        <v>1</v>
      </c>
      <c r="B2107" s="2">
        <v>135</v>
      </c>
      <c r="C2107">
        <v>9.64</v>
      </c>
      <c r="D2107">
        <v>710</v>
      </c>
      <c r="E2107">
        <v>0</v>
      </c>
      <c r="G2107">
        <f t="shared" si="260"/>
        <v>2.105673827720242</v>
      </c>
      <c r="H2107">
        <f t="shared" si="261"/>
        <v>0.89145342294262109</v>
      </c>
      <c r="I2107">
        <f t="shared" si="262"/>
        <v>-2.2205759164817938</v>
      </c>
      <c r="J2107" s="1">
        <f t="shared" si="263"/>
        <v>1</v>
      </c>
      <c r="L2107">
        <f t="shared" si="264"/>
        <v>0</v>
      </c>
      <c r="M2107">
        <f t="shared" si="265"/>
        <v>0</v>
      </c>
      <c r="N2107">
        <f t="shared" si="266"/>
        <v>0</v>
      </c>
      <c r="O2107">
        <f t="shared" si="267"/>
        <v>1</v>
      </c>
    </row>
    <row r="2108" spans="1:15" x14ac:dyDescent="0.25">
      <c r="A2108" s="1">
        <v>0</v>
      </c>
      <c r="B2108" s="2">
        <v>63</v>
      </c>
      <c r="C2108">
        <v>16.77</v>
      </c>
      <c r="D2108">
        <v>690</v>
      </c>
      <c r="E2108">
        <v>0</v>
      </c>
      <c r="G2108">
        <f t="shared" si="260"/>
        <v>1.4391220539415093</v>
      </c>
      <c r="H2108">
        <f t="shared" si="261"/>
        <v>0.80831865964376182</v>
      </c>
      <c r="I2108">
        <f t="shared" si="262"/>
        <v>-1.6519209714029663</v>
      </c>
      <c r="J2108" s="1">
        <f t="shared" si="263"/>
        <v>1</v>
      </c>
      <c r="L2108">
        <f t="shared" si="264"/>
        <v>0</v>
      </c>
      <c r="M2108">
        <f t="shared" si="265"/>
        <v>0</v>
      </c>
      <c r="N2108">
        <f t="shared" si="266"/>
        <v>0</v>
      </c>
      <c r="O2108">
        <f t="shared" si="267"/>
        <v>1</v>
      </c>
    </row>
    <row r="2109" spans="1:15" x14ac:dyDescent="0.25">
      <c r="A2109" s="1">
        <v>0</v>
      </c>
      <c r="B2109" s="2">
        <v>85</v>
      </c>
      <c r="C2109">
        <v>13.4</v>
      </c>
      <c r="D2109">
        <v>705</v>
      </c>
      <c r="E2109">
        <v>0</v>
      </c>
      <c r="G2109">
        <f t="shared" si="260"/>
        <v>1.7009638930740252</v>
      </c>
      <c r="H2109">
        <f t="shared" si="261"/>
        <v>0.84566058296688262</v>
      </c>
      <c r="I2109">
        <f t="shared" si="262"/>
        <v>-1.8686010951198668</v>
      </c>
      <c r="J2109" s="1">
        <f t="shared" si="263"/>
        <v>1</v>
      </c>
      <c r="L2109">
        <f t="shared" si="264"/>
        <v>0</v>
      </c>
      <c r="M2109">
        <f t="shared" si="265"/>
        <v>0</v>
      </c>
      <c r="N2109">
        <f t="shared" si="266"/>
        <v>0</v>
      </c>
      <c r="O2109">
        <f t="shared" si="267"/>
        <v>1</v>
      </c>
    </row>
    <row r="2110" spans="1:15" x14ac:dyDescent="0.25">
      <c r="A2110" s="1">
        <v>1</v>
      </c>
      <c r="B2110" s="2">
        <v>62</v>
      </c>
      <c r="C2110">
        <v>15.76</v>
      </c>
      <c r="D2110">
        <v>670</v>
      </c>
      <c r="E2110">
        <v>0</v>
      </c>
      <c r="G2110">
        <f t="shared" si="260"/>
        <v>1.3526274301348682</v>
      </c>
      <c r="H2110">
        <f t="shared" si="261"/>
        <v>0.79455884892026529</v>
      </c>
      <c r="I2110">
        <f t="shared" si="262"/>
        <v>-1.5825956554990863</v>
      </c>
      <c r="J2110" s="1">
        <f t="shared" si="263"/>
        <v>0</v>
      </c>
      <c r="L2110">
        <f t="shared" si="264"/>
        <v>0</v>
      </c>
      <c r="M2110">
        <f t="shared" si="265"/>
        <v>0</v>
      </c>
      <c r="N2110">
        <f t="shared" si="266"/>
        <v>1</v>
      </c>
      <c r="O2110">
        <f t="shared" si="267"/>
        <v>0</v>
      </c>
    </row>
    <row r="2111" spans="1:15" x14ac:dyDescent="0.25">
      <c r="A2111" s="1">
        <v>0</v>
      </c>
      <c r="B2111" s="2">
        <v>82</v>
      </c>
      <c r="C2111">
        <v>21.82</v>
      </c>
      <c r="D2111">
        <v>740</v>
      </c>
      <c r="E2111">
        <v>0</v>
      </c>
      <c r="G2111">
        <f t="shared" si="260"/>
        <v>2.0722121374582763</v>
      </c>
      <c r="H2111">
        <f t="shared" si="261"/>
        <v>0.88817286371746251</v>
      </c>
      <c r="I2111">
        <f t="shared" si="262"/>
        <v>-2.1908010260447841</v>
      </c>
      <c r="J2111" s="1">
        <f t="shared" si="263"/>
        <v>1</v>
      </c>
      <c r="L2111">
        <f t="shared" si="264"/>
        <v>0</v>
      </c>
      <c r="M2111">
        <f t="shared" si="265"/>
        <v>0</v>
      </c>
      <c r="N2111">
        <f t="shared" si="266"/>
        <v>0</v>
      </c>
      <c r="O2111">
        <f t="shared" si="267"/>
        <v>1</v>
      </c>
    </row>
    <row r="2112" spans="1:15" x14ac:dyDescent="0.25">
      <c r="A2112" s="1">
        <v>1</v>
      </c>
      <c r="B2112" s="2">
        <v>56</v>
      </c>
      <c r="C2112">
        <v>27.97</v>
      </c>
      <c r="D2112">
        <v>675</v>
      </c>
      <c r="E2112">
        <v>0</v>
      </c>
      <c r="G2112">
        <f t="shared" si="260"/>
        <v>1.3700834103594239</v>
      </c>
      <c r="H2112">
        <f t="shared" si="261"/>
        <v>0.79739362943301084</v>
      </c>
      <c r="I2112">
        <f t="shared" si="262"/>
        <v>-1.5964902435997703</v>
      </c>
      <c r="J2112" s="1">
        <f t="shared" si="263"/>
        <v>0</v>
      </c>
      <c r="L2112">
        <f t="shared" si="264"/>
        <v>0</v>
      </c>
      <c r="M2112">
        <f t="shared" si="265"/>
        <v>0</v>
      </c>
      <c r="N2112">
        <f t="shared" si="266"/>
        <v>1</v>
      </c>
      <c r="O2112">
        <f t="shared" si="267"/>
        <v>0</v>
      </c>
    </row>
    <row r="2113" spans="1:15" x14ac:dyDescent="0.25">
      <c r="A2113" s="1">
        <v>1</v>
      </c>
      <c r="B2113" s="2">
        <v>45</v>
      </c>
      <c r="C2113">
        <v>22.91</v>
      </c>
      <c r="D2113">
        <v>685</v>
      </c>
      <c r="E2113">
        <v>0</v>
      </c>
      <c r="G2113">
        <f t="shared" si="260"/>
        <v>1.4437789875233777</v>
      </c>
      <c r="H2113">
        <f t="shared" si="261"/>
        <v>0.80903916726827829</v>
      </c>
      <c r="I2113">
        <f t="shared" si="262"/>
        <v>-1.655686936195875</v>
      </c>
      <c r="J2113" s="1">
        <f t="shared" si="263"/>
        <v>1</v>
      </c>
      <c r="L2113">
        <f t="shared" si="264"/>
        <v>0</v>
      </c>
      <c r="M2113">
        <f t="shared" si="265"/>
        <v>0</v>
      </c>
      <c r="N2113">
        <f t="shared" si="266"/>
        <v>0</v>
      </c>
      <c r="O2113">
        <f t="shared" si="267"/>
        <v>1</v>
      </c>
    </row>
    <row r="2114" spans="1:15" x14ac:dyDescent="0.25">
      <c r="A2114" s="1">
        <v>1</v>
      </c>
      <c r="B2114" s="2">
        <v>60</v>
      </c>
      <c r="C2114">
        <v>23.24</v>
      </c>
      <c r="D2114">
        <v>700</v>
      </c>
      <c r="E2114">
        <v>0</v>
      </c>
      <c r="G2114">
        <f t="shared" si="260"/>
        <v>1.6728499849640812</v>
      </c>
      <c r="H2114">
        <f t="shared" si="261"/>
        <v>0.84195542833261294</v>
      </c>
      <c r="I2114">
        <f t="shared" si="262"/>
        <v>-1.8448781865769794</v>
      </c>
      <c r="J2114" s="1">
        <f t="shared" si="263"/>
        <v>1</v>
      </c>
      <c r="L2114">
        <f t="shared" si="264"/>
        <v>0</v>
      </c>
      <c r="M2114">
        <f t="shared" si="265"/>
        <v>0</v>
      </c>
      <c r="N2114">
        <f t="shared" si="266"/>
        <v>0</v>
      </c>
      <c r="O2114">
        <f t="shared" si="267"/>
        <v>1</v>
      </c>
    </row>
    <row r="2115" spans="1:15" x14ac:dyDescent="0.25">
      <c r="A2115" s="1">
        <v>0</v>
      </c>
      <c r="B2115" s="2">
        <v>18.3</v>
      </c>
      <c r="C2115">
        <v>34.93</v>
      </c>
      <c r="D2115">
        <v>690</v>
      </c>
      <c r="E2115">
        <v>0</v>
      </c>
      <c r="G2115">
        <f t="shared" si="260"/>
        <v>1.2362966035929759</v>
      </c>
      <c r="H2115">
        <f t="shared" si="261"/>
        <v>0.77491872672820572</v>
      </c>
      <c r="I2115">
        <f t="shared" si="262"/>
        <v>-1.4912937274586757</v>
      </c>
      <c r="J2115" s="1">
        <f t="shared" si="263"/>
        <v>0</v>
      </c>
      <c r="L2115">
        <f t="shared" si="264"/>
        <v>0</v>
      </c>
      <c r="M2115">
        <f t="shared" si="265"/>
        <v>0</v>
      </c>
      <c r="N2115">
        <f t="shared" si="266"/>
        <v>1</v>
      </c>
      <c r="O2115">
        <f t="shared" si="267"/>
        <v>0</v>
      </c>
    </row>
    <row r="2116" spans="1:15" x14ac:dyDescent="0.25">
      <c r="A2116" s="1">
        <v>1</v>
      </c>
      <c r="B2116" s="2">
        <v>47.72</v>
      </c>
      <c r="C2116">
        <v>28.8</v>
      </c>
      <c r="D2116">
        <v>665</v>
      </c>
      <c r="E2116">
        <v>0</v>
      </c>
      <c r="G2116">
        <f t="shared" ref="G2116:G2179" si="268">$Q$3+SUMPRODUCT(A2116:D2116,$R$3:$U$3)</f>
        <v>1.2231139894594687</v>
      </c>
      <c r="H2116">
        <f t="shared" ref="H2116:H2179" si="269">IF(G2116&gt;-100, 1/(1+EXP(-G2116)),0.0001)</f>
        <v>0.77261108940953982</v>
      </c>
      <c r="I2116">
        <f t="shared" ref="I2116:I2179" si="270">IF(E2116=0,IF(H2116&lt;0.9999,LN(1-H2116),-9.21),LN(H2116))</f>
        <v>-1.4810934649477692</v>
      </c>
      <c r="J2116" s="1">
        <f t="shared" ref="J2116:J2179" si="271">IF(H2116&gt;$R$10,1,0)</f>
        <v>0</v>
      </c>
      <c r="L2116">
        <f t="shared" ref="L2116:L2179" si="272">IF($E2116=1,IF($J2116=1,1,0),0)</f>
        <v>0</v>
      </c>
      <c r="M2116">
        <f t="shared" ref="M2116:M2179" si="273">IF($E2116=1,IF($J2116=0,1,0),0)</f>
        <v>0</v>
      </c>
      <c r="N2116">
        <f t="shared" ref="N2116:N2179" si="274">IF($E2116=0,IF($J2116=0,1,0),0)</f>
        <v>1</v>
      </c>
      <c r="O2116">
        <f t="shared" ref="O2116:O2179" si="275">IF($E2116=0,IF($J2116=1,1,0),0)</f>
        <v>0</v>
      </c>
    </row>
    <row r="2117" spans="1:15" x14ac:dyDescent="0.25">
      <c r="A2117" s="1">
        <v>0</v>
      </c>
      <c r="B2117" s="2">
        <v>48</v>
      </c>
      <c r="C2117">
        <v>30.88</v>
      </c>
      <c r="D2117">
        <v>700</v>
      </c>
      <c r="E2117">
        <v>0</v>
      </c>
      <c r="G2117">
        <f t="shared" si="268"/>
        <v>1.4740014038447722</v>
      </c>
      <c r="H2117">
        <f t="shared" si="269"/>
        <v>0.81366481797998003</v>
      </c>
      <c r="I2117">
        <f t="shared" si="270"/>
        <v>-1.6802081731489082</v>
      </c>
      <c r="J2117" s="1">
        <f t="shared" si="271"/>
        <v>1</v>
      </c>
      <c r="L2117">
        <f t="shared" si="272"/>
        <v>0</v>
      </c>
      <c r="M2117">
        <f t="shared" si="273"/>
        <v>0</v>
      </c>
      <c r="N2117">
        <f t="shared" si="274"/>
        <v>0</v>
      </c>
      <c r="O2117">
        <f t="shared" si="275"/>
        <v>1</v>
      </c>
    </row>
    <row r="2118" spans="1:15" x14ac:dyDescent="0.25">
      <c r="A2118" s="1">
        <v>0</v>
      </c>
      <c r="B2118" s="2">
        <v>41</v>
      </c>
      <c r="C2118">
        <v>27.66</v>
      </c>
      <c r="D2118">
        <v>660</v>
      </c>
      <c r="E2118">
        <v>0</v>
      </c>
      <c r="G2118">
        <f t="shared" si="268"/>
        <v>0.9998467720768911</v>
      </c>
      <c r="H2118">
        <f t="shared" si="269"/>
        <v>0.73102845112522175</v>
      </c>
      <c r="I2118">
        <f t="shared" si="270"/>
        <v>-1.3131496712387085</v>
      </c>
      <c r="J2118" s="1">
        <f t="shared" si="271"/>
        <v>0</v>
      </c>
      <c r="L2118">
        <f t="shared" si="272"/>
        <v>0</v>
      </c>
      <c r="M2118">
        <f t="shared" si="273"/>
        <v>0</v>
      </c>
      <c r="N2118">
        <f t="shared" si="274"/>
        <v>1</v>
      </c>
      <c r="O2118">
        <f t="shared" si="275"/>
        <v>0</v>
      </c>
    </row>
    <row r="2119" spans="1:15" x14ac:dyDescent="0.25">
      <c r="A2119" s="1">
        <v>0</v>
      </c>
      <c r="B2119" s="2">
        <v>43</v>
      </c>
      <c r="C2119">
        <v>16.02</v>
      </c>
      <c r="D2119">
        <v>680</v>
      </c>
      <c r="E2119">
        <v>0</v>
      </c>
      <c r="G2119">
        <f t="shared" si="268"/>
        <v>1.2464429335694405</v>
      </c>
      <c r="H2119">
        <f t="shared" si="269"/>
        <v>0.77668350864366054</v>
      </c>
      <c r="I2119">
        <f t="shared" si="270"/>
        <v>-1.4991652699461366</v>
      </c>
      <c r="J2119" s="1">
        <f t="shared" si="271"/>
        <v>0</v>
      </c>
      <c r="L2119">
        <f t="shared" si="272"/>
        <v>0</v>
      </c>
      <c r="M2119">
        <f t="shared" si="273"/>
        <v>0</v>
      </c>
      <c r="N2119">
        <f t="shared" si="274"/>
        <v>1</v>
      </c>
      <c r="O2119">
        <f t="shared" si="275"/>
        <v>0</v>
      </c>
    </row>
    <row r="2120" spans="1:15" x14ac:dyDescent="0.25">
      <c r="A2120" s="1">
        <v>1</v>
      </c>
      <c r="B2120" s="2">
        <v>125</v>
      </c>
      <c r="C2120">
        <v>17.170000000000002</v>
      </c>
      <c r="D2120">
        <v>660</v>
      </c>
      <c r="E2120">
        <v>0</v>
      </c>
      <c r="G2120">
        <f t="shared" si="268"/>
        <v>1.4942961550474561</v>
      </c>
      <c r="H2120">
        <f t="shared" si="269"/>
        <v>0.81672222650507831</v>
      </c>
      <c r="I2120">
        <f t="shared" si="270"/>
        <v>-1.6967523890178351</v>
      </c>
      <c r="J2120" s="1">
        <f t="shared" si="271"/>
        <v>1</v>
      </c>
      <c r="L2120">
        <f t="shared" si="272"/>
        <v>0</v>
      </c>
      <c r="M2120">
        <f t="shared" si="273"/>
        <v>0</v>
      </c>
      <c r="N2120">
        <f t="shared" si="274"/>
        <v>0</v>
      </c>
      <c r="O2120">
        <f t="shared" si="275"/>
        <v>1</v>
      </c>
    </row>
    <row r="2121" spans="1:15" x14ac:dyDescent="0.25">
      <c r="A2121" s="1">
        <v>1</v>
      </c>
      <c r="B2121" s="2">
        <v>60</v>
      </c>
      <c r="C2121">
        <v>24.22</v>
      </c>
      <c r="D2121">
        <v>765</v>
      </c>
      <c r="E2121">
        <v>0</v>
      </c>
      <c r="G2121">
        <f t="shared" si="268"/>
        <v>2.4021898512248399</v>
      </c>
      <c r="H2121">
        <f t="shared" si="269"/>
        <v>0.91699413825742482</v>
      </c>
      <c r="I2121">
        <f t="shared" si="270"/>
        <v>-2.488844050274734</v>
      </c>
      <c r="J2121" s="1">
        <f t="shared" si="271"/>
        <v>1</v>
      </c>
      <c r="L2121">
        <f t="shared" si="272"/>
        <v>0</v>
      </c>
      <c r="M2121">
        <f t="shared" si="273"/>
        <v>0</v>
      </c>
      <c r="N2121">
        <f t="shared" si="274"/>
        <v>0</v>
      </c>
      <c r="O2121">
        <f t="shared" si="275"/>
        <v>1</v>
      </c>
    </row>
    <row r="2122" spans="1:15" x14ac:dyDescent="0.25">
      <c r="A2122" s="1">
        <v>0</v>
      </c>
      <c r="B2122" s="2">
        <v>39</v>
      </c>
      <c r="C2122">
        <v>19.57</v>
      </c>
      <c r="D2122">
        <v>660</v>
      </c>
      <c r="E2122">
        <v>0</v>
      </c>
      <c r="G2122">
        <f t="shared" si="268"/>
        <v>1.0012581509519309</v>
      </c>
      <c r="H2122">
        <f t="shared" si="269"/>
        <v>0.73130587419790594</v>
      </c>
      <c r="I2122">
        <f t="shared" si="270"/>
        <v>-1.3141816251475036</v>
      </c>
      <c r="J2122" s="1">
        <f t="shared" si="271"/>
        <v>0</v>
      </c>
      <c r="L2122">
        <f t="shared" si="272"/>
        <v>0</v>
      </c>
      <c r="M2122">
        <f t="shared" si="273"/>
        <v>0</v>
      </c>
      <c r="N2122">
        <f t="shared" si="274"/>
        <v>1</v>
      </c>
      <c r="O2122">
        <f t="shared" si="275"/>
        <v>0</v>
      </c>
    </row>
    <row r="2123" spans="1:15" x14ac:dyDescent="0.25">
      <c r="A2123" s="1">
        <v>1</v>
      </c>
      <c r="B2123" s="2">
        <v>65.846999999999994</v>
      </c>
      <c r="C2123">
        <v>5.01</v>
      </c>
      <c r="D2123">
        <v>665</v>
      </c>
      <c r="E2123">
        <v>0</v>
      </c>
      <c r="G2123">
        <f t="shared" si="268"/>
        <v>1.3247128063388471</v>
      </c>
      <c r="H2123">
        <f t="shared" si="269"/>
        <v>0.78996472609092105</v>
      </c>
      <c r="I2123">
        <f t="shared" si="270"/>
        <v>-1.5604797913746025</v>
      </c>
      <c r="J2123" s="1">
        <f t="shared" si="271"/>
        <v>0</v>
      </c>
      <c r="L2123">
        <f t="shared" si="272"/>
        <v>0</v>
      </c>
      <c r="M2123">
        <f t="shared" si="273"/>
        <v>0</v>
      </c>
      <c r="N2123">
        <f t="shared" si="274"/>
        <v>1</v>
      </c>
      <c r="O2123">
        <f t="shared" si="275"/>
        <v>0</v>
      </c>
    </row>
    <row r="2124" spans="1:15" x14ac:dyDescent="0.25">
      <c r="A2124" s="1">
        <v>0</v>
      </c>
      <c r="B2124" s="2">
        <v>40</v>
      </c>
      <c r="C2124">
        <v>33.36</v>
      </c>
      <c r="D2124">
        <v>670</v>
      </c>
      <c r="E2124">
        <v>0</v>
      </c>
      <c r="G2124">
        <f t="shared" si="268"/>
        <v>1.1014574906497989</v>
      </c>
      <c r="H2124">
        <f t="shared" si="269"/>
        <v>0.75053309582062011</v>
      </c>
      <c r="I2124">
        <f t="shared" si="270"/>
        <v>-1.3884290211688044</v>
      </c>
      <c r="J2124" s="1">
        <f t="shared" si="271"/>
        <v>0</v>
      </c>
      <c r="L2124">
        <f t="shared" si="272"/>
        <v>0</v>
      </c>
      <c r="M2124">
        <f t="shared" si="273"/>
        <v>0</v>
      </c>
      <c r="N2124">
        <f t="shared" si="274"/>
        <v>1</v>
      </c>
      <c r="O2124">
        <f t="shared" si="275"/>
        <v>0</v>
      </c>
    </row>
    <row r="2125" spans="1:15" x14ac:dyDescent="0.25">
      <c r="A2125" s="1">
        <v>0</v>
      </c>
      <c r="B2125" s="2">
        <v>27</v>
      </c>
      <c r="C2125">
        <v>18.36</v>
      </c>
      <c r="D2125">
        <v>680</v>
      </c>
      <c r="E2125">
        <v>0</v>
      </c>
      <c r="G2125">
        <f t="shared" si="268"/>
        <v>1.1787435732027927</v>
      </c>
      <c r="H2125">
        <f t="shared" si="269"/>
        <v>0.76472181968437092</v>
      </c>
      <c r="I2125">
        <f t="shared" si="270"/>
        <v>-1.4469867188889296</v>
      </c>
      <c r="J2125" s="1">
        <f t="shared" si="271"/>
        <v>0</v>
      </c>
      <c r="L2125">
        <f t="shared" si="272"/>
        <v>0</v>
      </c>
      <c r="M2125">
        <f t="shared" si="273"/>
        <v>0</v>
      </c>
      <c r="N2125">
        <f t="shared" si="274"/>
        <v>1</v>
      </c>
      <c r="O2125">
        <f t="shared" si="275"/>
        <v>0</v>
      </c>
    </row>
    <row r="2126" spans="1:15" x14ac:dyDescent="0.25">
      <c r="A2126" s="1">
        <v>0</v>
      </c>
      <c r="B2126" s="2">
        <v>152.80000000000001</v>
      </c>
      <c r="C2126">
        <v>12.36</v>
      </c>
      <c r="D2126">
        <v>695</v>
      </c>
      <c r="E2126">
        <v>0</v>
      </c>
      <c r="G2126">
        <f t="shared" si="268"/>
        <v>1.8650014061757805</v>
      </c>
      <c r="H2126">
        <f t="shared" si="269"/>
        <v>0.86587883832237911</v>
      </c>
      <c r="I2126">
        <f t="shared" si="270"/>
        <v>-2.0090116959421915</v>
      </c>
      <c r="J2126" s="1">
        <f t="shared" si="271"/>
        <v>1</v>
      </c>
      <c r="L2126">
        <f t="shared" si="272"/>
        <v>0</v>
      </c>
      <c r="M2126">
        <f t="shared" si="273"/>
        <v>0</v>
      </c>
      <c r="N2126">
        <f t="shared" si="274"/>
        <v>0</v>
      </c>
      <c r="O2126">
        <f t="shared" si="275"/>
        <v>1</v>
      </c>
    </row>
    <row r="2127" spans="1:15" x14ac:dyDescent="0.25">
      <c r="A2127" s="1">
        <v>1</v>
      </c>
      <c r="B2127" s="2">
        <v>227</v>
      </c>
      <c r="C2127">
        <v>17.77</v>
      </c>
      <c r="D2127">
        <v>665</v>
      </c>
      <c r="E2127">
        <v>0</v>
      </c>
      <c r="G2127">
        <f t="shared" si="268"/>
        <v>1.9637932802003508</v>
      </c>
      <c r="H2127">
        <f t="shared" si="269"/>
        <v>0.87694288635599615</v>
      </c>
      <c r="I2127">
        <f t="shared" si="270"/>
        <v>-2.0951066928123754</v>
      </c>
      <c r="J2127" s="1">
        <f t="shared" si="271"/>
        <v>1</v>
      </c>
      <c r="L2127">
        <f t="shared" si="272"/>
        <v>0</v>
      </c>
      <c r="M2127">
        <f t="shared" si="273"/>
        <v>0</v>
      </c>
      <c r="N2127">
        <f t="shared" si="274"/>
        <v>0</v>
      </c>
      <c r="O2127">
        <f t="shared" si="275"/>
        <v>1</v>
      </c>
    </row>
    <row r="2128" spans="1:15" x14ac:dyDescent="0.25">
      <c r="A2128" s="1">
        <v>0</v>
      </c>
      <c r="B2128" s="2">
        <v>40</v>
      </c>
      <c r="C2128">
        <v>26.28</v>
      </c>
      <c r="D2128">
        <v>680</v>
      </c>
      <c r="E2128">
        <v>0</v>
      </c>
      <c r="G2128">
        <f t="shared" si="268"/>
        <v>1.222180792000354</v>
      </c>
      <c r="H2128">
        <f t="shared" si="269"/>
        <v>0.7724471005925041</v>
      </c>
      <c r="I2128">
        <f t="shared" si="270"/>
        <v>-1.4803725427527352</v>
      </c>
      <c r="J2128" s="1">
        <f t="shared" si="271"/>
        <v>0</v>
      </c>
      <c r="L2128">
        <f t="shared" si="272"/>
        <v>0</v>
      </c>
      <c r="M2128">
        <f t="shared" si="273"/>
        <v>0</v>
      </c>
      <c r="N2128">
        <f t="shared" si="274"/>
        <v>1</v>
      </c>
      <c r="O2128">
        <f t="shared" si="275"/>
        <v>0</v>
      </c>
    </row>
    <row r="2129" spans="1:15" x14ac:dyDescent="0.25">
      <c r="A2129" s="1">
        <v>1</v>
      </c>
      <c r="B2129" s="2">
        <v>160</v>
      </c>
      <c r="C2129">
        <v>9.5500000000000007</v>
      </c>
      <c r="D2129">
        <v>670</v>
      </c>
      <c r="E2129">
        <v>0</v>
      </c>
      <c r="G2129">
        <f t="shared" si="268"/>
        <v>1.7577184690779024</v>
      </c>
      <c r="H2129">
        <f t="shared" si="269"/>
        <v>0.85292368423530629</v>
      </c>
      <c r="I2129">
        <f t="shared" si="270"/>
        <v>-1.916803672055801</v>
      </c>
      <c r="J2129" s="1">
        <f t="shared" si="271"/>
        <v>1</v>
      </c>
      <c r="L2129">
        <f t="shared" si="272"/>
        <v>0</v>
      </c>
      <c r="M2129">
        <f t="shared" si="273"/>
        <v>0</v>
      </c>
      <c r="N2129">
        <f t="shared" si="274"/>
        <v>0</v>
      </c>
      <c r="O2129">
        <f t="shared" si="275"/>
        <v>1</v>
      </c>
    </row>
    <row r="2130" spans="1:15" x14ac:dyDescent="0.25">
      <c r="A2130" s="1">
        <v>1</v>
      </c>
      <c r="B2130" s="2">
        <v>70</v>
      </c>
      <c r="C2130">
        <v>20.28</v>
      </c>
      <c r="D2130">
        <v>715</v>
      </c>
      <c r="E2130">
        <v>0</v>
      </c>
      <c r="G2130">
        <f t="shared" si="268"/>
        <v>1.8855015876926</v>
      </c>
      <c r="H2130">
        <f t="shared" si="269"/>
        <v>0.86824177311319894</v>
      </c>
      <c r="I2130">
        <f t="shared" si="270"/>
        <v>-2.0267866503465832</v>
      </c>
      <c r="J2130" s="1">
        <f t="shared" si="271"/>
        <v>1</v>
      </c>
      <c r="L2130">
        <f t="shared" si="272"/>
        <v>0</v>
      </c>
      <c r="M2130">
        <f t="shared" si="273"/>
        <v>0</v>
      </c>
      <c r="N2130">
        <f t="shared" si="274"/>
        <v>0</v>
      </c>
      <c r="O2130">
        <f t="shared" si="275"/>
        <v>1</v>
      </c>
    </row>
    <row r="2131" spans="1:15" x14ac:dyDescent="0.25">
      <c r="A2131" s="1">
        <v>1</v>
      </c>
      <c r="B2131" s="2">
        <v>110</v>
      </c>
      <c r="C2131">
        <v>12.78</v>
      </c>
      <c r="D2131">
        <v>685</v>
      </c>
      <c r="E2131">
        <v>0</v>
      </c>
      <c r="G2131">
        <f t="shared" si="268"/>
        <v>1.7195423580199716</v>
      </c>
      <c r="H2131">
        <f t="shared" si="269"/>
        <v>0.84806987977524373</v>
      </c>
      <c r="I2131">
        <f t="shared" si="270"/>
        <v>-1.8843345992100089</v>
      </c>
      <c r="J2131" s="1">
        <f t="shared" si="271"/>
        <v>1</v>
      </c>
      <c r="L2131">
        <f t="shared" si="272"/>
        <v>0</v>
      </c>
      <c r="M2131">
        <f t="shared" si="273"/>
        <v>0</v>
      </c>
      <c r="N2131">
        <f t="shared" si="274"/>
        <v>0</v>
      </c>
      <c r="O2131">
        <f t="shared" si="275"/>
        <v>1</v>
      </c>
    </row>
    <row r="2132" spans="1:15" x14ac:dyDescent="0.25">
      <c r="A2132" s="1">
        <v>0</v>
      </c>
      <c r="B2132" s="2">
        <v>36</v>
      </c>
      <c r="C2132">
        <v>13.03</v>
      </c>
      <c r="D2132">
        <v>725</v>
      </c>
      <c r="E2132">
        <v>0</v>
      </c>
      <c r="G2132">
        <f t="shared" si="268"/>
        <v>1.7272790483024849</v>
      </c>
      <c r="H2132">
        <f t="shared" si="269"/>
        <v>0.84906404971596283</v>
      </c>
      <c r="I2132">
        <f t="shared" si="270"/>
        <v>-1.8908997024572729</v>
      </c>
      <c r="J2132" s="1">
        <f t="shared" si="271"/>
        <v>1</v>
      </c>
      <c r="L2132">
        <f t="shared" si="272"/>
        <v>0</v>
      </c>
      <c r="M2132">
        <f t="shared" si="273"/>
        <v>0</v>
      </c>
      <c r="N2132">
        <f t="shared" si="274"/>
        <v>0</v>
      </c>
      <c r="O2132">
        <f t="shared" si="275"/>
        <v>1</v>
      </c>
    </row>
    <row r="2133" spans="1:15" x14ac:dyDescent="0.25">
      <c r="A2133" s="1">
        <v>0</v>
      </c>
      <c r="B2133" s="2">
        <v>50</v>
      </c>
      <c r="C2133">
        <v>15.12</v>
      </c>
      <c r="D2133">
        <v>695</v>
      </c>
      <c r="E2133">
        <v>0</v>
      </c>
      <c r="G2133">
        <f t="shared" si="268"/>
        <v>1.4444912257639038</v>
      </c>
      <c r="H2133">
        <f t="shared" si="269"/>
        <v>0.80914918014835013</v>
      </c>
      <c r="I2133">
        <f t="shared" si="270"/>
        <v>-1.6562632040094525</v>
      </c>
      <c r="J2133" s="1">
        <f t="shared" si="271"/>
        <v>1</v>
      </c>
      <c r="L2133">
        <f t="shared" si="272"/>
        <v>0</v>
      </c>
      <c r="M2133">
        <f t="shared" si="273"/>
        <v>0</v>
      </c>
      <c r="N2133">
        <f t="shared" si="274"/>
        <v>0</v>
      </c>
      <c r="O2133">
        <f t="shared" si="275"/>
        <v>1</v>
      </c>
    </row>
    <row r="2134" spans="1:15" x14ac:dyDescent="0.25">
      <c r="A2134" s="1">
        <v>1</v>
      </c>
      <c r="B2134" s="2">
        <v>23</v>
      </c>
      <c r="C2134">
        <v>2.61</v>
      </c>
      <c r="D2134">
        <v>710</v>
      </c>
      <c r="E2134">
        <v>0</v>
      </c>
      <c r="G2134">
        <f t="shared" si="268"/>
        <v>1.6593530898524911</v>
      </c>
      <c r="H2134">
        <f t="shared" si="269"/>
        <v>0.84015114395147639</v>
      </c>
      <c r="I2134">
        <f t="shared" si="270"/>
        <v>-1.8335265599077517</v>
      </c>
      <c r="J2134" s="1">
        <f t="shared" si="271"/>
        <v>1</v>
      </c>
      <c r="L2134">
        <f t="shared" si="272"/>
        <v>0</v>
      </c>
      <c r="M2134">
        <f t="shared" si="273"/>
        <v>0</v>
      </c>
      <c r="N2134">
        <f t="shared" si="274"/>
        <v>0</v>
      </c>
      <c r="O2134">
        <f t="shared" si="275"/>
        <v>1</v>
      </c>
    </row>
    <row r="2135" spans="1:15" x14ac:dyDescent="0.25">
      <c r="A2135" s="1">
        <v>1</v>
      </c>
      <c r="B2135" s="2">
        <v>51</v>
      </c>
      <c r="C2135">
        <v>36.64</v>
      </c>
      <c r="D2135">
        <v>660</v>
      </c>
      <c r="E2135">
        <v>0</v>
      </c>
      <c r="G2135">
        <f t="shared" si="268"/>
        <v>1.1710006692815336</v>
      </c>
      <c r="H2135">
        <f t="shared" si="269"/>
        <v>0.76332584377240165</v>
      </c>
      <c r="I2135">
        <f t="shared" si="270"/>
        <v>-1.441070952083505</v>
      </c>
      <c r="J2135" s="1">
        <f t="shared" si="271"/>
        <v>0</v>
      </c>
      <c r="L2135">
        <f t="shared" si="272"/>
        <v>0</v>
      </c>
      <c r="M2135">
        <f t="shared" si="273"/>
        <v>0</v>
      </c>
      <c r="N2135">
        <f t="shared" si="274"/>
        <v>1</v>
      </c>
      <c r="O2135">
        <f t="shared" si="275"/>
        <v>0</v>
      </c>
    </row>
    <row r="2136" spans="1:15" x14ac:dyDescent="0.25">
      <c r="A2136" s="1">
        <v>1</v>
      </c>
      <c r="B2136" s="2">
        <v>356</v>
      </c>
      <c r="C2136">
        <v>3.98</v>
      </c>
      <c r="D2136">
        <v>700</v>
      </c>
      <c r="E2136">
        <v>0</v>
      </c>
      <c r="G2136">
        <f t="shared" si="268"/>
        <v>2.896983065189545</v>
      </c>
      <c r="H2136">
        <f t="shared" si="269"/>
        <v>0.94769709740379227</v>
      </c>
      <c r="I2136">
        <f t="shared" si="270"/>
        <v>-2.9507034104798038</v>
      </c>
      <c r="J2136" s="1">
        <f t="shared" si="271"/>
        <v>1</v>
      </c>
      <c r="L2136">
        <f t="shared" si="272"/>
        <v>0</v>
      </c>
      <c r="M2136">
        <f t="shared" si="273"/>
        <v>0</v>
      </c>
      <c r="N2136">
        <f t="shared" si="274"/>
        <v>0</v>
      </c>
      <c r="O2136">
        <f t="shared" si="275"/>
        <v>1</v>
      </c>
    </row>
    <row r="2137" spans="1:15" x14ac:dyDescent="0.25">
      <c r="A2137" s="1">
        <v>1</v>
      </c>
      <c r="B2137" s="2">
        <v>68</v>
      </c>
      <c r="C2137">
        <v>31.49</v>
      </c>
      <c r="D2137">
        <v>685</v>
      </c>
      <c r="E2137">
        <v>0</v>
      </c>
      <c r="G2137">
        <f t="shared" si="268"/>
        <v>1.527028200590113</v>
      </c>
      <c r="H2137">
        <f t="shared" si="269"/>
        <v>0.82157108833185277</v>
      </c>
      <c r="I2137">
        <f t="shared" si="270"/>
        <v>-1.7235650110465726</v>
      </c>
      <c r="J2137" s="1">
        <f t="shared" si="271"/>
        <v>1</v>
      </c>
      <c r="L2137">
        <f t="shared" si="272"/>
        <v>0</v>
      </c>
      <c r="M2137">
        <f t="shared" si="273"/>
        <v>0</v>
      </c>
      <c r="N2137">
        <f t="shared" si="274"/>
        <v>0</v>
      </c>
      <c r="O2137">
        <f t="shared" si="275"/>
        <v>1</v>
      </c>
    </row>
    <row r="2138" spans="1:15" x14ac:dyDescent="0.25">
      <c r="A2138" s="1">
        <v>0</v>
      </c>
      <c r="B2138" s="2">
        <v>125</v>
      </c>
      <c r="C2138">
        <v>9.93</v>
      </c>
      <c r="D2138">
        <v>660</v>
      </c>
      <c r="E2138">
        <v>0</v>
      </c>
      <c r="G2138">
        <f t="shared" si="268"/>
        <v>1.3616821133902999</v>
      </c>
      <c r="H2138">
        <f t="shared" si="269"/>
        <v>0.79603294920781698</v>
      </c>
      <c r="I2138">
        <f t="shared" si="270"/>
        <v>-1.5897968139075831</v>
      </c>
      <c r="J2138" s="1">
        <f t="shared" si="271"/>
        <v>0</v>
      </c>
      <c r="L2138">
        <f t="shared" si="272"/>
        <v>0</v>
      </c>
      <c r="M2138">
        <f t="shared" si="273"/>
        <v>0</v>
      </c>
      <c r="N2138">
        <f t="shared" si="274"/>
        <v>1</v>
      </c>
      <c r="O2138">
        <f t="shared" si="275"/>
        <v>0</v>
      </c>
    </row>
    <row r="2139" spans="1:15" x14ac:dyDescent="0.25">
      <c r="A2139" s="1">
        <v>0</v>
      </c>
      <c r="B2139" s="2">
        <v>190</v>
      </c>
      <c r="C2139">
        <v>15.71</v>
      </c>
      <c r="D2139">
        <v>690</v>
      </c>
      <c r="E2139">
        <v>0</v>
      </c>
      <c r="G2139">
        <f t="shared" si="268"/>
        <v>1.9558561717249816</v>
      </c>
      <c r="H2139">
        <f t="shared" si="269"/>
        <v>0.87608379500150191</v>
      </c>
      <c r="I2139">
        <f t="shared" si="270"/>
        <v>-2.0881497079511004</v>
      </c>
      <c r="J2139" s="1">
        <f t="shared" si="271"/>
        <v>1</v>
      </c>
      <c r="L2139">
        <f t="shared" si="272"/>
        <v>0</v>
      </c>
      <c r="M2139">
        <f t="shared" si="273"/>
        <v>0</v>
      </c>
      <c r="N2139">
        <f t="shared" si="274"/>
        <v>0</v>
      </c>
      <c r="O2139">
        <f t="shared" si="275"/>
        <v>1</v>
      </c>
    </row>
    <row r="2140" spans="1:15" x14ac:dyDescent="0.25">
      <c r="A2140" s="1">
        <v>1</v>
      </c>
      <c r="B2140" s="2">
        <v>107</v>
      </c>
      <c r="C2140">
        <v>11.96</v>
      </c>
      <c r="D2140">
        <v>685</v>
      </c>
      <c r="E2140">
        <v>0</v>
      </c>
      <c r="G2140">
        <f t="shared" si="268"/>
        <v>1.7083314174104132</v>
      </c>
      <c r="H2140">
        <f t="shared" si="269"/>
        <v>0.84661973613946528</v>
      </c>
      <c r="I2140">
        <f t="shared" si="270"/>
        <v>-1.8748350563409006</v>
      </c>
      <c r="J2140" s="1">
        <f t="shared" si="271"/>
        <v>1</v>
      </c>
      <c r="L2140">
        <f t="shared" si="272"/>
        <v>0</v>
      </c>
      <c r="M2140">
        <f t="shared" si="273"/>
        <v>0</v>
      </c>
      <c r="N2140">
        <f t="shared" si="274"/>
        <v>0</v>
      </c>
      <c r="O2140">
        <f t="shared" si="275"/>
        <v>1</v>
      </c>
    </row>
    <row r="2141" spans="1:15" x14ac:dyDescent="0.25">
      <c r="A2141" s="1">
        <v>1</v>
      </c>
      <c r="B2141" s="2">
        <v>75.458130000000011</v>
      </c>
      <c r="C2141">
        <v>10.45</v>
      </c>
      <c r="D2141">
        <v>705</v>
      </c>
      <c r="E2141">
        <v>0</v>
      </c>
      <c r="G2141">
        <f t="shared" si="268"/>
        <v>1.8068509095238916</v>
      </c>
      <c r="H2141">
        <f t="shared" si="269"/>
        <v>0.85898084732434898</v>
      </c>
      <c r="I2141">
        <f t="shared" si="270"/>
        <v>-1.9588595632495647</v>
      </c>
      <c r="J2141" s="1">
        <f t="shared" si="271"/>
        <v>1</v>
      </c>
      <c r="L2141">
        <f t="shared" si="272"/>
        <v>0</v>
      </c>
      <c r="M2141">
        <f t="shared" si="273"/>
        <v>0</v>
      </c>
      <c r="N2141">
        <f t="shared" si="274"/>
        <v>0</v>
      </c>
      <c r="O2141">
        <f t="shared" si="275"/>
        <v>1</v>
      </c>
    </row>
    <row r="2142" spans="1:15" x14ac:dyDescent="0.25">
      <c r="A2142" s="1">
        <v>1</v>
      </c>
      <c r="B2142" s="2">
        <v>94</v>
      </c>
      <c r="C2142">
        <v>31.55</v>
      </c>
      <c r="D2142">
        <v>675</v>
      </c>
      <c r="E2142">
        <v>0</v>
      </c>
      <c r="G2142">
        <f t="shared" si="268"/>
        <v>1.520106273110386</v>
      </c>
      <c r="H2142">
        <f t="shared" si="269"/>
        <v>0.82055412931522376</v>
      </c>
      <c r="I2142">
        <f t="shared" si="270"/>
        <v>-1.7178816726046491</v>
      </c>
      <c r="J2142" s="1">
        <f t="shared" si="271"/>
        <v>1</v>
      </c>
      <c r="L2142">
        <f t="shared" si="272"/>
        <v>0</v>
      </c>
      <c r="M2142">
        <f t="shared" si="273"/>
        <v>0</v>
      </c>
      <c r="N2142">
        <f t="shared" si="274"/>
        <v>0</v>
      </c>
      <c r="O2142">
        <f t="shared" si="275"/>
        <v>1</v>
      </c>
    </row>
    <row r="2143" spans="1:15" x14ac:dyDescent="0.25">
      <c r="A2143" s="1">
        <v>1</v>
      </c>
      <c r="B2143" s="2">
        <v>88</v>
      </c>
      <c r="C2143">
        <v>10.1</v>
      </c>
      <c r="D2143">
        <v>665</v>
      </c>
      <c r="E2143">
        <v>0</v>
      </c>
      <c r="G2143">
        <f t="shared" si="268"/>
        <v>1.4086349888982683</v>
      </c>
      <c r="H2143">
        <f t="shared" si="269"/>
        <v>0.80355055627429683</v>
      </c>
      <c r="I2143">
        <f t="shared" si="270"/>
        <v>-1.6273501646146467</v>
      </c>
      <c r="J2143" s="1">
        <f t="shared" si="271"/>
        <v>1</v>
      </c>
      <c r="L2143">
        <f t="shared" si="272"/>
        <v>0</v>
      </c>
      <c r="M2143">
        <f t="shared" si="273"/>
        <v>0</v>
      </c>
      <c r="N2143">
        <f t="shared" si="274"/>
        <v>0</v>
      </c>
      <c r="O2143">
        <f t="shared" si="275"/>
        <v>1</v>
      </c>
    </row>
    <row r="2144" spans="1:15" x14ac:dyDescent="0.25">
      <c r="A2144" s="1">
        <v>1</v>
      </c>
      <c r="B2144" s="2">
        <v>414</v>
      </c>
      <c r="C2144">
        <v>19.8</v>
      </c>
      <c r="D2144">
        <v>720</v>
      </c>
      <c r="E2144">
        <v>0</v>
      </c>
      <c r="G2144">
        <f t="shared" si="268"/>
        <v>3.3385346310874606</v>
      </c>
      <c r="H2144">
        <f t="shared" si="269"/>
        <v>0.96572737459500746</v>
      </c>
      <c r="I2144">
        <f t="shared" si="270"/>
        <v>-3.3734083366050363</v>
      </c>
      <c r="J2144" s="1">
        <f t="shared" si="271"/>
        <v>1</v>
      </c>
      <c r="L2144">
        <f t="shared" si="272"/>
        <v>0</v>
      </c>
      <c r="M2144">
        <f t="shared" si="273"/>
        <v>0</v>
      </c>
      <c r="N2144">
        <f t="shared" si="274"/>
        <v>0</v>
      </c>
      <c r="O2144">
        <f t="shared" si="275"/>
        <v>1</v>
      </c>
    </row>
    <row r="2145" spans="1:15" x14ac:dyDescent="0.25">
      <c r="A2145" s="1">
        <v>1</v>
      </c>
      <c r="B2145" s="2">
        <v>28</v>
      </c>
      <c r="C2145">
        <v>28.46</v>
      </c>
      <c r="D2145">
        <v>660</v>
      </c>
      <c r="E2145">
        <v>0</v>
      </c>
      <c r="G2145">
        <f t="shared" si="268"/>
        <v>1.0872802937252848</v>
      </c>
      <c r="H2145">
        <f t="shared" si="269"/>
        <v>0.74786923730180754</v>
      </c>
      <c r="I2145">
        <f t="shared" si="270"/>
        <v>-1.377807426456553</v>
      </c>
      <c r="J2145" s="1">
        <f t="shared" si="271"/>
        <v>0</v>
      </c>
      <c r="L2145">
        <f t="shared" si="272"/>
        <v>0</v>
      </c>
      <c r="M2145">
        <f t="shared" si="273"/>
        <v>0</v>
      </c>
      <c r="N2145">
        <f t="shared" si="274"/>
        <v>1</v>
      </c>
      <c r="O2145">
        <f t="shared" si="275"/>
        <v>0</v>
      </c>
    </row>
    <row r="2146" spans="1:15" x14ac:dyDescent="0.25">
      <c r="A2146" s="1">
        <v>1</v>
      </c>
      <c r="B2146" s="2">
        <v>64</v>
      </c>
      <c r="C2146">
        <v>3.73</v>
      </c>
      <c r="D2146">
        <v>670</v>
      </c>
      <c r="E2146">
        <v>0</v>
      </c>
      <c r="G2146">
        <f t="shared" si="268"/>
        <v>1.3749155244823656</v>
      </c>
      <c r="H2146">
        <f t="shared" si="269"/>
        <v>0.79817316968803098</v>
      </c>
      <c r="I2146">
        <f t="shared" si="270"/>
        <v>-1.6003452249351979</v>
      </c>
      <c r="J2146" s="1">
        <f t="shared" si="271"/>
        <v>0</v>
      </c>
      <c r="L2146">
        <f t="shared" si="272"/>
        <v>0</v>
      </c>
      <c r="M2146">
        <f t="shared" si="273"/>
        <v>0</v>
      </c>
      <c r="N2146">
        <f t="shared" si="274"/>
        <v>1</v>
      </c>
      <c r="O2146">
        <f t="shared" si="275"/>
        <v>0</v>
      </c>
    </row>
    <row r="2147" spans="1:15" x14ac:dyDescent="0.25">
      <c r="A2147" s="1">
        <v>1</v>
      </c>
      <c r="B2147" s="2">
        <v>32</v>
      </c>
      <c r="C2147">
        <v>22.43</v>
      </c>
      <c r="D2147">
        <v>680</v>
      </c>
      <c r="E2147">
        <v>0</v>
      </c>
      <c r="G2147">
        <f t="shared" si="268"/>
        <v>1.3353862837777788</v>
      </c>
      <c r="H2147">
        <f t="shared" si="269"/>
        <v>0.79173019358962915</v>
      </c>
      <c r="I2147">
        <f t="shared" si="270"/>
        <v>-1.5689208936444361</v>
      </c>
      <c r="J2147" s="1">
        <f t="shared" si="271"/>
        <v>0</v>
      </c>
      <c r="L2147">
        <f t="shared" si="272"/>
        <v>0</v>
      </c>
      <c r="M2147">
        <f t="shared" si="273"/>
        <v>0</v>
      </c>
      <c r="N2147">
        <f t="shared" si="274"/>
        <v>1</v>
      </c>
      <c r="O2147">
        <f t="shared" si="275"/>
        <v>0</v>
      </c>
    </row>
    <row r="2148" spans="1:15" x14ac:dyDescent="0.25">
      <c r="A2148" s="1">
        <v>0</v>
      </c>
      <c r="B2148" s="2">
        <v>52</v>
      </c>
      <c r="C2148">
        <v>25.25</v>
      </c>
      <c r="D2148">
        <v>685</v>
      </c>
      <c r="E2148">
        <v>0</v>
      </c>
      <c r="G2148">
        <f t="shared" si="268"/>
        <v>1.3282931929061794</v>
      </c>
      <c r="H2148">
        <f t="shared" si="269"/>
        <v>0.79055816873095874</v>
      </c>
      <c r="I2148">
        <f t="shared" si="270"/>
        <v>-1.5633092332136178</v>
      </c>
      <c r="J2148" s="1">
        <f t="shared" si="271"/>
        <v>0</v>
      </c>
      <c r="L2148">
        <f t="shared" si="272"/>
        <v>0</v>
      </c>
      <c r="M2148">
        <f t="shared" si="273"/>
        <v>0</v>
      </c>
      <c r="N2148">
        <f t="shared" si="274"/>
        <v>1</v>
      </c>
      <c r="O2148">
        <f t="shared" si="275"/>
        <v>0</v>
      </c>
    </row>
    <row r="2149" spans="1:15" x14ac:dyDescent="0.25">
      <c r="A2149" s="1">
        <v>0</v>
      </c>
      <c r="B2149" s="2">
        <v>40.92</v>
      </c>
      <c r="C2149">
        <v>29.56</v>
      </c>
      <c r="D2149">
        <v>680</v>
      </c>
      <c r="E2149">
        <v>0</v>
      </c>
      <c r="G2149">
        <f t="shared" si="268"/>
        <v>1.2220514855250144</v>
      </c>
      <c r="H2149">
        <f t="shared" si="269"/>
        <v>0.77242437125935792</v>
      </c>
      <c r="I2149">
        <f t="shared" si="270"/>
        <v>-1.4802726618102791</v>
      </c>
      <c r="J2149" s="1">
        <f t="shared" si="271"/>
        <v>0</v>
      </c>
      <c r="L2149">
        <f t="shared" si="272"/>
        <v>0</v>
      </c>
      <c r="M2149">
        <f t="shared" si="273"/>
        <v>0</v>
      </c>
      <c r="N2149">
        <f t="shared" si="274"/>
        <v>1</v>
      </c>
      <c r="O2149">
        <f t="shared" si="275"/>
        <v>0</v>
      </c>
    </row>
    <row r="2150" spans="1:15" x14ac:dyDescent="0.25">
      <c r="A2150" s="1">
        <v>0</v>
      </c>
      <c r="B2150" s="2">
        <v>60</v>
      </c>
      <c r="C2150">
        <v>12.06</v>
      </c>
      <c r="D2150">
        <v>670</v>
      </c>
      <c r="E2150">
        <v>0</v>
      </c>
      <c r="G2150">
        <f t="shared" si="268"/>
        <v>1.2077257179701428</v>
      </c>
      <c r="H2150">
        <f t="shared" si="269"/>
        <v>0.76989629369216539</v>
      </c>
      <c r="I2150">
        <f t="shared" si="270"/>
        <v>-1.4692251746918579</v>
      </c>
      <c r="J2150" s="1">
        <f t="shared" si="271"/>
        <v>0</v>
      </c>
      <c r="L2150">
        <f t="shared" si="272"/>
        <v>0</v>
      </c>
      <c r="M2150">
        <f t="shared" si="273"/>
        <v>0</v>
      </c>
      <c r="N2150">
        <f t="shared" si="274"/>
        <v>1</v>
      </c>
      <c r="O2150">
        <f t="shared" si="275"/>
        <v>0</v>
      </c>
    </row>
    <row r="2151" spans="1:15" x14ac:dyDescent="0.25">
      <c r="A2151" s="1">
        <v>0</v>
      </c>
      <c r="B2151" s="2">
        <v>35</v>
      </c>
      <c r="C2151">
        <v>29.8</v>
      </c>
      <c r="D2151">
        <v>680</v>
      </c>
      <c r="E2151">
        <v>0</v>
      </c>
      <c r="G2151">
        <f t="shared" si="268"/>
        <v>1.1977398559041985</v>
      </c>
      <c r="H2151">
        <f t="shared" si="269"/>
        <v>0.7681224724360961</v>
      </c>
      <c r="I2151">
        <f t="shared" si="270"/>
        <v>-1.4615459451347099</v>
      </c>
      <c r="J2151" s="1">
        <f t="shared" si="271"/>
        <v>0</v>
      </c>
      <c r="L2151">
        <f t="shared" si="272"/>
        <v>0</v>
      </c>
      <c r="M2151">
        <f t="shared" si="273"/>
        <v>0</v>
      </c>
      <c r="N2151">
        <f t="shared" si="274"/>
        <v>1</v>
      </c>
      <c r="O2151">
        <f t="shared" si="275"/>
        <v>0</v>
      </c>
    </row>
    <row r="2152" spans="1:15" x14ac:dyDescent="0.25">
      <c r="A2152" s="1">
        <v>0</v>
      </c>
      <c r="B2152" s="2">
        <v>68</v>
      </c>
      <c r="C2152">
        <v>17.579999999999998</v>
      </c>
      <c r="D2152">
        <v>725</v>
      </c>
      <c r="E2152">
        <v>0</v>
      </c>
      <c r="G2152">
        <f t="shared" si="268"/>
        <v>1.8518056945902543</v>
      </c>
      <c r="H2152">
        <f t="shared" si="269"/>
        <v>0.86433897285368444</v>
      </c>
      <c r="I2152">
        <f t="shared" si="270"/>
        <v>-1.9975959520177413</v>
      </c>
      <c r="J2152" s="1">
        <f t="shared" si="271"/>
        <v>1</v>
      </c>
      <c r="L2152">
        <f t="shared" si="272"/>
        <v>0</v>
      </c>
      <c r="M2152">
        <f t="shared" si="273"/>
        <v>0</v>
      </c>
      <c r="N2152">
        <f t="shared" si="274"/>
        <v>0</v>
      </c>
      <c r="O2152">
        <f t="shared" si="275"/>
        <v>1</v>
      </c>
    </row>
    <row r="2153" spans="1:15" x14ac:dyDescent="0.25">
      <c r="A2153" s="1">
        <v>1</v>
      </c>
      <c r="B2153" s="2">
        <v>70</v>
      </c>
      <c r="C2153">
        <v>26.63</v>
      </c>
      <c r="D2153">
        <v>730</v>
      </c>
      <c r="E2153">
        <v>0</v>
      </c>
      <c r="G2153">
        <f t="shared" si="268"/>
        <v>2.0465974711008172</v>
      </c>
      <c r="H2153">
        <f t="shared" si="269"/>
        <v>0.88560336036072951</v>
      </c>
      <c r="I2153">
        <f t="shared" si="270"/>
        <v>-2.1680835742504581</v>
      </c>
      <c r="J2153" s="1">
        <f t="shared" si="271"/>
        <v>1</v>
      </c>
      <c r="L2153">
        <f t="shared" si="272"/>
        <v>0</v>
      </c>
      <c r="M2153">
        <f t="shared" si="273"/>
        <v>0</v>
      </c>
      <c r="N2153">
        <f t="shared" si="274"/>
        <v>0</v>
      </c>
      <c r="O2153">
        <f t="shared" si="275"/>
        <v>1</v>
      </c>
    </row>
    <row r="2154" spans="1:15" x14ac:dyDescent="0.25">
      <c r="A2154" s="1">
        <v>0</v>
      </c>
      <c r="B2154" s="2">
        <v>36</v>
      </c>
      <c r="C2154">
        <v>31.3</v>
      </c>
      <c r="D2154">
        <v>710</v>
      </c>
      <c r="E2154">
        <v>0</v>
      </c>
      <c r="G2154">
        <f t="shared" si="268"/>
        <v>1.5371831136647032</v>
      </c>
      <c r="H2154">
        <f t="shared" si="269"/>
        <v>0.82305485966090008</v>
      </c>
      <c r="I2154">
        <f t="shared" si="270"/>
        <v>-1.7319155360371348</v>
      </c>
      <c r="J2154" s="1">
        <f t="shared" si="271"/>
        <v>1</v>
      </c>
      <c r="L2154">
        <f t="shared" si="272"/>
        <v>0</v>
      </c>
      <c r="M2154">
        <f t="shared" si="273"/>
        <v>0</v>
      </c>
      <c r="N2154">
        <f t="shared" si="274"/>
        <v>0</v>
      </c>
      <c r="O2154">
        <f t="shared" si="275"/>
        <v>1</v>
      </c>
    </row>
    <row r="2155" spans="1:15" x14ac:dyDescent="0.25">
      <c r="A2155" s="1">
        <v>0</v>
      </c>
      <c r="B2155" s="2">
        <v>21</v>
      </c>
      <c r="C2155">
        <v>25.54</v>
      </c>
      <c r="D2155">
        <v>680</v>
      </c>
      <c r="E2155">
        <v>0</v>
      </c>
      <c r="G2155">
        <f t="shared" si="268"/>
        <v>1.1459325590898999</v>
      </c>
      <c r="H2155">
        <f t="shared" si="269"/>
        <v>0.75876719825207117</v>
      </c>
      <c r="I2155">
        <f t="shared" si="270"/>
        <v>-1.4219928293956452</v>
      </c>
      <c r="J2155" s="1">
        <f t="shared" si="271"/>
        <v>0</v>
      </c>
      <c r="L2155">
        <f t="shared" si="272"/>
        <v>0</v>
      </c>
      <c r="M2155">
        <f t="shared" si="273"/>
        <v>0</v>
      </c>
      <c r="N2155">
        <f t="shared" si="274"/>
        <v>1</v>
      </c>
      <c r="O2155">
        <f t="shared" si="275"/>
        <v>0</v>
      </c>
    </row>
    <row r="2156" spans="1:15" x14ac:dyDescent="0.25">
      <c r="A2156" s="1">
        <v>1</v>
      </c>
      <c r="B2156" s="2">
        <v>50</v>
      </c>
      <c r="C2156">
        <v>27.22</v>
      </c>
      <c r="D2156">
        <v>665</v>
      </c>
      <c r="E2156">
        <v>0</v>
      </c>
      <c r="G2156">
        <f t="shared" si="268"/>
        <v>1.2342294673149743</v>
      </c>
      <c r="H2156">
        <f t="shared" si="269"/>
        <v>0.77455797256563585</v>
      </c>
      <c r="I2156">
        <f t="shared" si="270"/>
        <v>-1.4896922376395756</v>
      </c>
      <c r="J2156" s="1">
        <f t="shared" si="271"/>
        <v>0</v>
      </c>
      <c r="L2156">
        <f t="shared" si="272"/>
        <v>0</v>
      </c>
      <c r="M2156">
        <f t="shared" si="273"/>
        <v>0</v>
      </c>
      <c r="N2156">
        <f t="shared" si="274"/>
        <v>1</v>
      </c>
      <c r="O2156">
        <f t="shared" si="275"/>
        <v>0</v>
      </c>
    </row>
    <row r="2157" spans="1:15" x14ac:dyDescent="0.25">
      <c r="A2157" s="1">
        <v>1</v>
      </c>
      <c r="B2157" s="2">
        <v>55</v>
      </c>
      <c r="C2157">
        <v>32.4</v>
      </c>
      <c r="D2157">
        <v>665</v>
      </c>
      <c r="E2157">
        <v>0</v>
      </c>
      <c r="G2157">
        <f t="shared" si="268"/>
        <v>1.2484226192642085</v>
      </c>
      <c r="H2157">
        <f t="shared" si="269"/>
        <v>0.77702668958776666</v>
      </c>
      <c r="I2157">
        <f t="shared" si="270"/>
        <v>-1.5007031989348243</v>
      </c>
      <c r="J2157" s="1">
        <f t="shared" si="271"/>
        <v>0</v>
      </c>
      <c r="L2157">
        <f t="shared" si="272"/>
        <v>0</v>
      </c>
      <c r="M2157">
        <f t="shared" si="273"/>
        <v>0</v>
      </c>
      <c r="N2157">
        <f t="shared" si="274"/>
        <v>1</v>
      </c>
      <c r="O2157">
        <f t="shared" si="275"/>
        <v>0</v>
      </c>
    </row>
    <row r="2158" spans="1:15" x14ac:dyDescent="0.25">
      <c r="A2158" s="1">
        <v>1</v>
      </c>
      <c r="B2158" s="2">
        <v>26</v>
      </c>
      <c r="C2158">
        <v>29.32</v>
      </c>
      <c r="D2158">
        <v>665</v>
      </c>
      <c r="E2158">
        <v>0</v>
      </c>
      <c r="G2158">
        <f t="shared" si="268"/>
        <v>1.1343412745405379</v>
      </c>
      <c r="H2158">
        <f t="shared" si="269"/>
        <v>0.75663917583543527</v>
      </c>
      <c r="I2158">
        <f t="shared" si="270"/>
        <v>-1.4132100638703606</v>
      </c>
      <c r="J2158" s="1">
        <f t="shared" si="271"/>
        <v>0</v>
      </c>
      <c r="L2158">
        <f t="shared" si="272"/>
        <v>0</v>
      </c>
      <c r="M2158">
        <f t="shared" si="273"/>
        <v>0</v>
      </c>
      <c r="N2158">
        <f t="shared" si="274"/>
        <v>1</v>
      </c>
      <c r="O2158">
        <f t="shared" si="275"/>
        <v>0</v>
      </c>
    </row>
    <row r="2159" spans="1:15" x14ac:dyDescent="0.25">
      <c r="A2159" s="1">
        <v>0</v>
      </c>
      <c r="B2159" s="2">
        <v>90</v>
      </c>
      <c r="C2159">
        <v>33.840000000000003</v>
      </c>
      <c r="D2159">
        <v>690</v>
      </c>
      <c r="E2159">
        <v>0</v>
      </c>
      <c r="G2159">
        <f t="shared" si="268"/>
        <v>1.5286066081190661</v>
      </c>
      <c r="H2159">
        <f t="shared" si="269"/>
        <v>0.82180235287280734</v>
      </c>
      <c r="I2159">
        <f t="shared" si="270"/>
        <v>-1.7248619675837031</v>
      </c>
      <c r="J2159" s="1">
        <f t="shared" si="271"/>
        <v>1</v>
      </c>
      <c r="L2159">
        <f t="shared" si="272"/>
        <v>0</v>
      </c>
      <c r="M2159">
        <f t="shared" si="273"/>
        <v>0</v>
      </c>
      <c r="N2159">
        <f t="shared" si="274"/>
        <v>0</v>
      </c>
      <c r="O2159">
        <f t="shared" si="275"/>
        <v>1</v>
      </c>
    </row>
    <row r="2160" spans="1:15" x14ac:dyDescent="0.25">
      <c r="A2160" s="1">
        <v>0</v>
      </c>
      <c r="B2160" s="2">
        <v>120</v>
      </c>
      <c r="C2160">
        <v>18.28</v>
      </c>
      <c r="D2160">
        <v>670</v>
      </c>
      <c r="E2160">
        <v>0</v>
      </c>
      <c r="G2160">
        <f t="shared" si="268"/>
        <v>1.4439356155194316</v>
      </c>
      <c r="H2160">
        <f t="shared" si="269"/>
        <v>0.80906336430683401</v>
      </c>
      <c r="I2160">
        <f t="shared" si="270"/>
        <v>-1.655813656274371</v>
      </c>
      <c r="J2160" s="1">
        <f t="shared" si="271"/>
        <v>1</v>
      </c>
      <c r="L2160">
        <f t="shared" si="272"/>
        <v>0</v>
      </c>
      <c r="M2160">
        <f t="shared" si="273"/>
        <v>0</v>
      </c>
      <c r="N2160">
        <f t="shared" si="274"/>
        <v>0</v>
      </c>
      <c r="O2160">
        <f t="shared" si="275"/>
        <v>1</v>
      </c>
    </row>
    <row r="2161" spans="1:15" x14ac:dyDescent="0.25">
      <c r="A2161" s="1">
        <v>1</v>
      </c>
      <c r="B2161" s="2">
        <v>34.444000000000003</v>
      </c>
      <c r="C2161">
        <v>25.47</v>
      </c>
      <c r="D2161">
        <v>665</v>
      </c>
      <c r="E2161">
        <v>0</v>
      </c>
      <c r="G2161">
        <f t="shared" si="268"/>
        <v>1.1731499133131367</v>
      </c>
      <c r="H2161">
        <f t="shared" si="269"/>
        <v>0.76371390535112116</v>
      </c>
      <c r="I2161">
        <f t="shared" si="270"/>
        <v>-1.4427119426956463</v>
      </c>
      <c r="J2161" s="1">
        <f t="shared" si="271"/>
        <v>0</v>
      </c>
      <c r="L2161">
        <f t="shared" si="272"/>
        <v>0</v>
      </c>
      <c r="M2161">
        <f t="shared" si="273"/>
        <v>0</v>
      </c>
      <c r="N2161">
        <f t="shared" si="274"/>
        <v>1</v>
      </c>
      <c r="O2161">
        <f t="shared" si="275"/>
        <v>0</v>
      </c>
    </row>
    <row r="2162" spans="1:15" x14ac:dyDescent="0.25">
      <c r="A2162" s="1">
        <v>1</v>
      </c>
      <c r="B2162" s="2">
        <v>49</v>
      </c>
      <c r="C2162">
        <v>22.31</v>
      </c>
      <c r="D2162">
        <v>670</v>
      </c>
      <c r="E2162">
        <v>0</v>
      </c>
      <c r="G2162">
        <f t="shared" si="268"/>
        <v>1.2921459082791502</v>
      </c>
      <c r="H2162">
        <f t="shared" si="269"/>
        <v>0.78451018493993308</v>
      </c>
      <c r="I2162">
        <f t="shared" si="270"/>
        <v>-1.5348416324574552</v>
      </c>
      <c r="J2162" s="1">
        <f t="shared" si="271"/>
        <v>0</v>
      </c>
      <c r="L2162">
        <f t="shared" si="272"/>
        <v>0</v>
      </c>
      <c r="M2162">
        <f t="shared" si="273"/>
        <v>0</v>
      </c>
      <c r="N2162">
        <f t="shared" si="274"/>
        <v>1</v>
      </c>
      <c r="O2162">
        <f t="shared" si="275"/>
        <v>0</v>
      </c>
    </row>
    <row r="2163" spans="1:15" x14ac:dyDescent="0.25">
      <c r="A2163" s="1">
        <v>0</v>
      </c>
      <c r="B2163" s="2">
        <v>33</v>
      </c>
      <c r="C2163">
        <v>11.42</v>
      </c>
      <c r="D2163">
        <v>675</v>
      </c>
      <c r="E2163">
        <v>0</v>
      </c>
      <c r="G2163">
        <f t="shared" si="268"/>
        <v>1.1550800271788955</v>
      </c>
      <c r="H2163">
        <f t="shared" si="269"/>
        <v>0.76043758102513292</v>
      </c>
      <c r="I2163">
        <f t="shared" si="270"/>
        <v>-1.4289412740626901</v>
      </c>
      <c r="J2163" s="1">
        <f t="shared" si="271"/>
        <v>0</v>
      </c>
      <c r="L2163">
        <f t="shared" si="272"/>
        <v>0</v>
      </c>
      <c r="M2163">
        <f t="shared" si="273"/>
        <v>0</v>
      </c>
      <c r="N2163">
        <f t="shared" si="274"/>
        <v>1</v>
      </c>
      <c r="O2163">
        <f t="shared" si="275"/>
        <v>0</v>
      </c>
    </row>
    <row r="2164" spans="1:15" x14ac:dyDescent="0.25">
      <c r="A2164" s="1">
        <v>1</v>
      </c>
      <c r="B2164" s="2">
        <v>85</v>
      </c>
      <c r="C2164">
        <v>26.74</v>
      </c>
      <c r="D2164">
        <v>695</v>
      </c>
      <c r="E2164">
        <v>0</v>
      </c>
      <c r="G2164">
        <f t="shared" si="268"/>
        <v>1.7140089814799335</v>
      </c>
      <c r="H2164">
        <f t="shared" si="269"/>
        <v>0.84735554483517717</v>
      </c>
      <c r="I2164">
        <f t="shared" si="270"/>
        <v>-1.8796438843075356</v>
      </c>
      <c r="J2164" s="1">
        <f t="shared" si="271"/>
        <v>1</v>
      </c>
      <c r="L2164">
        <f t="shared" si="272"/>
        <v>0</v>
      </c>
      <c r="M2164">
        <f t="shared" si="273"/>
        <v>0</v>
      </c>
      <c r="N2164">
        <f t="shared" si="274"/>
        <v>0</v>
      </c>
      <c r="O2164">
        <f t="shared" si="275"/>
        <v>1</v>
      </c>
    </row>
    <row r="2165" spans="1:15" x14ac:dyDescent="0.25">
      <c r="A2165" s="1">
        <v>0</v>
      </c>
      <c r="B2165" s="2">
        <v>75</v>
      </c>
      <c r="C2165">
        <v>28.48</v>
      </c>
      <c r="D2165">
        <v>685</v>
      </c>
      <c r="E2165">
        <v>0</v>
      </c>
      <c r="G2165">
        <f t="shared" si="268"/>
        <v>1.4178442042701596</v>
      </c>
      <c r="H2165">
        <f t="shared" si="269"/>
        <v>0.80500023317296787</v>
      </c>
      <c r="I2165">
        <f t="shared" si="270"/>
        <v>-1.6347569161779147</v>
      </c>
      <c r="J2165" s="1">
        <f t="shared" si="271"/>
        <v>1</v>
      </c>
      <c r="L2165">
        <f t="shared" si="272"/>
        <v>0</v>
      </c>
      <c r="M2165">
        <f t="shared" si="273"/>
        <v>0</v>
      </c>
      <c r="N2165">
        <f t="shared" si="274"/>
        <v>0</v>
      </c>
      <c r="O2165">
        <f t="shared" si="275"/>
        <v>1</v>
      </c>
    </row>
    <row r="2166" spans="1:15" x14ac:dyDescent="0.25">
      <c r="A2166" s="1">
        <v>1</v>
      </c>
      <c r="B2166" s="2">
        <v>80</v>
      </c>
      <c r="C2166">
        <v>19.98</v>
      </c>
      <c r="D2166">
        <v>670</v>
      </c>
      <c r="E2166">
        <v>0</v>
      </c>
      <c r="G2166">
        <f t="shared" si="268"/>
        <v>1.4207176081488671</v>
      </c>
      <c r="H2166">
        <f t="shared" si="269"/>
        <v>0.80545089007737147</v>
      </c>
      <c r="I2166">
        <f t="shared" si="270"/>
        <v>-1.6370706546192051</v>
      </c>
      <c r="J2166" s="1">
        <f t="shared" si="271"/>
        <v>1</v>
      </c>
      <c r="L2166">
        <f t="shared" si="272"/>
        <v>0</v>
      </c>
      <c r="M2166">
        <f t="shared" si="273"/>
        <v>0</v>
      </c>
      <c r="N2166">
        <f t="shared" si="274"/>
        <v>0</v>
      </c>
      <c r="O2166">
        <f t="shared" si="275"/>
        <v>1</v>
      </c>
    </row>
    <row r="2167" spans="1:15" x14ac:dyDescent="0.25">
      <c r="A2167" s="1">
        <v>1</v>
      </c>
      <c r="B2167" s="2">
        <v>27.9</v>
      </c>
      <c r="C2167">
        <v>17.16</v>
      </c>
      <c r="D2167">
        <v>715</v>
      </c>
      <c r="E2167">
        <v>0</v>
      </c>
      <c r="G2167">
        <f t="shared" si="268"/>
        <v>1.7182952290041804</v>
      </c>
      <c r="H2167">
        <f t="shared" si="269"/>
        <v>0.84790912073274194</v>
      </c>
      <c r="I2167">
        <f t="shared" si="270"/>
        <v>-1.883277046884654</v>
      </c>
      <c r="J2167" s="1">
        <f t="shared" si="271"/>
        <v>1</v>
      </c>
      <c r="L2167">
        <f t="shared" si="272"/>
        <v>0</v>
      </c>
      <c r="M2167">
        <f t="shared" si="273"/>
        <v>0</v>
      </c>
      <c r="N2167">
        <f t="shared" si="274"/>
        <v>0</v>
      </c>
      <c r="O2167">
        <f t="shared" si="275"/>
        <v>1</v>
      </c>
    </row>
    <row r="2168" spans="1:15" x14ac:dyDescent="0.25">
      <c r="A2168" s="1">
        <v>0</v>
      </c>
      <c r="B2168" s="2">
        <v>109</v>
      </c>
      <c r="C2168">
        <v>10.72</v>
      </c>
      <c r="D2168">
        <v>695</v>
      </c>
      <c r="E2168">
        <v>0</v>
      </c>
      <c r="G2168">
        <f t="shared" si="268"/>
        <v>1.6891515461720914</v>
      </c>
      <c r="H2168">
        <f t="shared" si="269"/>
        <v>0.84411254735366092</v>
      </c>
      <c r="I2168">
        <f t="shared" si="270"/>
        <v>-1.8586209895034898</v>
      </c>
      <c r="J2168" s="1">
        <f t="shared" si="271"/>
        <v>1</v>
      </c>
      <c r="L2168">
        <f t="shared" si="272"/>
        <v>0</v>
      </c>
      <c r="M2168">
        <f t="shared" si="273"/>
        <v>0</v>
      </c>
      <c r="N2168">
        <f t="shared" si="274"/>
        <v>0</v>
      </c>
      <c r="O2168">
        <f t="shared" si="275"/>
        <v>1</v>
      </c>
    </row>
    <row r="2169" spans="1:15" x14ac:dyDescent="0.25">
      <c r="A2169" s="1">
        <v>0</v>
      </c>
      <c r="B2169" s="2">
        <v>46.911839999999998</v>
      </c>
      <c r="C2169">
        <v>33.96</v>
      </c>
      <c r="D2169">
        <v>680</v>
      </c>
      <c r="E2169">
        <v>0</v>
      </c>
      <c r="G2169">
        <f t="shared" si="268"/>
        <v>1.2411892246059875</v>
      </c>
      <c r="H2169">
        <f t="shared" si="269"/>
        <v>0.77577094818644388</v>
      </c>
      <c r="I2169">
        <f t="shared" si="270"/>
        <v>-1.4950871968389341</v>
      </c>
      <c r="J2169" s="1">
        <f t="shared" si="271"/>
        <v>0</v>
      </c>
      <c r="L2169">
        <f t="shared" si="272"/>
        <v>0</v>
      </c>
      <c r="M2169">
        <f t="shared" si="273"/>
        <v>0</v>
      </c>
      <c r="N2169">
        <f t="shared" si="274"/>
        <v>1</v>
      </c>
      <c r="O2169">
        <f t="shared" si="275"/>
        <v>0</v>
      </c>
    </row>
    <row r="2170" spans="1:15" x14ac:dyDescent="0.25">
      <c r="A2170" s="1">
        <v>0</v>
      </c>
      <c r="B2170" s="2">
        <v>50</v>
      </c>
      <c r="C2170">
        <v>31.93</v>
      </c>
      <c r="D2170">
        <v>660</v>
      </c>
      <c r="E2170">
        <v>0</v>
      </c>
      <c r="G2170">
        <f t="shared" si="268"/>
        <v>1.0313475836405175</v>
      </c>
      <c r="H2170">
        <f t="shared" si="269"/>
        <v>0.73717706960753648</v>
      </c>
      <c r="I2170">
        <f t="shared" si="270"/>
        <v>-1.3362747420210892</v>
      </c>
      <c r="J2170" s="1">
        <f t="shared" si="271"/>
        <v>0</v>
      </c>
      <c r="L2170">
        <f t="shared" si="272"/>
        <v>0</v>
      </c>
      <c r="M2170">
        <f t="shared" si="273"/>
        <v>0</v>
      </c>
      <c r="N2170">
        <f t="shared" si="274"/>
        <v>1</v>
      </c>
      <c r="O2170">
        <f t="shared" si="275"/>
        <v>0</v>
      </c>
    </row>
    <row r="2171" spans="1:15" x14ac:dyDescent="0.25">
      <c r="A2171" s="1">
        <v>0</v>
      </c>
      <c r="B2171" s="2">
        <v>38.442</v>
      </c>
      <c r="C2171">
        <v>29.82</v>
      </c>
      <c r="D2171">
        <v>690</v>
      </c>
      <c r="E2171">
        <v>0</v>
      </c>
      <c r="G2171">
        <f t="shared" si="268"/>
        <v>1.3240708988060064</v>
      </c>
      <c r="H2171">
        <f t="shared" si="269"/>
        <v>0.78985820067534485</v>
      </c>
      <c r="I2171">
        <f t="shared" si="270"/>
        <v>-1.5599727412538584</v>
      </c>
      <c r="J2171" s="1">
        <f t="shared" si="271"/>
        <v>0</v>
      </c>
      <c r="L2171">
        <f t="shared" si="272"/>
        <v>0</v>
      </c>
      <c r="M2171">
        <f t="shared" si="273"/>
        <v>0</v>
      </c>
      <c r="N2171">
        <f t="shared" si="274"/>
        <v>1</v>
      </c>
      <c r="O2171">
        <f t="shared" si="275"/>
        <v>0</v>
      </c>
    </row>
    <row r="2172" spans="1:15" x14ac:dyDescent="0.25">
      <c r="A2172" s="1">
        <v>1</v>
      </c>
      <c r="B2172" s="2">
        <v>25</v>
      </c>
      <c r="C2172">
        <v>33.799999999999997</v>
      </c>
      <c r="D2172">
        <v>675</v>
      </c>
      <c r="E2172">
        <v>0</v>
      </c>
      <c r="G2172">
        <f t="shared" si="268"/>
        <v>1.2373890387064623</v>
      </c>
      <c r="H2172">
        <f t="shared" si="269"/>
        <v>0.77510921169861979</v>
      </c>
      <c r="I2172">
        <f t="shared" si="270"/>
        <v>-1.4921403799425066</v>
      </c>
      <c r="J2172" s="1">
        <f t="shared" si="271"/>
        <v>0</v>
      </c>
      <c r="L2172">
        <f t="shared" si="272"/>
        <v>0</v>
      </c>
      <c r="M2172">
        <f t="shared" si="273"/>
        <v>0</v>
      </c>
      <c r="N2172">
        <f t="shared" si="274"/>
        <v>1</v>
      </c>
      <c r="O2172">
        <f t="shared" si="275"/>
        <v>0</v>
      </c>
    </row>
    <row r="2173" spans="1:15" x14ac:dyDescent="0.25">
      <c r="A2173" s="1">
        <v>0</v>
      </c>
      <c r="B2173" s="2">
        <v>34</v>
      </c>
      <c r="C2173">
        <v>26.16</v>
      </c>
      <c r="D2173">
        <v>670</v>
      </c>
      <c r="E2173">
        <v>0</v>
      </c>
      <c r="G2173">
        <f t="shared" si="268"/>
        <v>1.0855847680349218</v>
      </c>
      <c r="H2173">
        <f t="shared" si="269"/>
        <v>0.747549393207533</v>
      </c>
      <c r="I2173">
        <f t="shared" si="270"/>
        <v>-1.3765396660656546</v>
      </c>
      <c r="J2173" s="1">
        <f t="shared" si="271"/>
        <v>0</v>
      </c>
      <c r="L2173">
        <f t="shared" si="272"/>
        <v>0</v>
      </c>
      <c r="M2173">
        <f t="shared" si="273"/>
        <v>0</v>
      </c>
      <c r="N2173">
        <f t="shared" si="274"/>
        <v>1</v>
      </c>
      <c r="O2173">
        <f t="shared" si="275"/>
        <v>0</v>
      </c>
    </row>
    <row r="2174" spans="1:15" x14ac:dyDescent="0.25">
      <c r="A2174" s="1">
        <v>1</v>
      </c>
      <c r="B2174" s="2">
        <v>72</v>
      </c>
      <c r="C2174">
        <v>25.92</v>
      </c>
      <c r="D2174">
        <v>670</v>
      </c>
      <c r="E2174">
        <v>0</v>
      </c>
      <c r="G2174">
        <f t="shared" si="268"/>
        <v>1.381249315278092</v>
      </c>
      <c r="H2174">
        <f t="shared" si="269"/>
        <v>0.79919157081132763</v>
      </c>
      <c r="I2174">
        <f t="shared" si="270"/>
        <v>-1.605403914014379</v>
      </c>
      <c r="J2174" s="1">
        <f t="shared" si="271"/>
        <v>0</v>
      </c>
      <c r="L2174">
        <f t="shared" si="272"/>
        <v>0</v>
      </c>
      <c r="M2174">
        <f t="shared" si="273"/>
        <v>0</v>
      </c>
      <c r="N2174">
        <f t="shared" si="274"/>
        <v>1</v>
      </c>
      <c r="O2174">
        <f t="shared" si="275"/>
        <v>0</v>
      </c>
    </row>
    <row r="2175" spans="1:15" x14ac:dyDescent="0.25">
      <c r="A2175" s="1">
        <v>1</v>
      </c>
      <c r="B2175" s="2">
        <v>90</v>
      </c>
      <c r="C2175">
        <v>24.55</v>
      </c>
      <c r="D2175">
        <v>660</v>
      </c>
      <c r="E2175">
        <v>0</v>
      </c>
      <c r="G2175">
        <f t="shared" si="268"/>
        <v>1.3435402637968803</v>
      </c>
      <c r="H2175">
        <f t="shared" si="269"/>
        <v>0.79307153368527505</v>
      </c>
      <c r="I2175">
        <f t="shared" si="270"/>
        <v>-1.5753821187998176</v>
      </c>
      <c r="J2175" s="1">
        <f t="shared" si="271"/>
        <v>0</v>
      </c>
      <c r="L2175">
        <f t="shared" si="272"/>
        <v>0</v>
      </c>
      <c r="M2175">
        <f t="shared" si="273"/>
        <v>0</v>
      </c>
      <c r="N2175">
        <f t="shared" si="274"/>
        <v>1</v>
      </c>
      <c r="O2175">
        <f t="shared" si="275"/>
        <v>0</v>
      </c>
    </row>
    <row r="2176" spans="1:15" x14ac:dyDescent="0.25">
      <c r="A2176" s="1">
        <v>0</v>
      </c>
      <c r="B2176" s="2">
        <v>69</v>
      </c>
      <c r="C2176">
        <v>14.99</v>
      </c>
      <c r="D2176">
        <v>740</v>
      </c>
      <c r="E2176">
        <v>0</v>
      </c>
      <c r="G2176">
        <f t="shared" si="268"/>
        <v>2.0274910008767897</v>
      </c>
      <c r="H2176">
        <f t="shared" si="269"/>
        <v>0.88365337570782809</v>
      </c>
      <c r="I2176">
        <f t="shared" si="270"/>
        <v>-2.1511814030438869</v>
      </c>
      <c r="J2176" s="1">
        <f t="shared" si="271"/>
        <v>1</v>
      </c>
      <c r="L2176">
        <f t="shared" si="272"/>
        <v>0</v>
      </c>
      <c r="M2176">
        <f t="shared" si="273"/>
        <v>0</v>
      </c>
      <c r="N2176">
        <f t="shared" si="274"/>
        <v>0</v>
      </c>
      <c r="O2176">
        <f t="shared" si="275"/>
        <v>1</v>
      </c>
    </row>
    <row r="2177" spans="1:15" x14ac:dyDescent="0.25">
      <c r="A2177" s="1">
        <v>1</v>
      </c>
      <c r="B2177" s="2">
        <v>32.122</v>
      </c>
      <c r="C2177">
        <v>31.24</v>
      </c>
      <c r="D2177">
        <v>660</v>
      </c>
      <c r="E2177">
        <v>0</v>
      </c>
      <c r="G2177">
        <f t="shared" si="268"/>
        <v>1.1007366702049106</v>
      </c>
      <c r="H2177">
        <f t="shared" si="269"/>
        <v>0.75039810995406886</v>
      </c>
      <c r="I2177">
        <f t="shared" si="270"/>
        <v>-1.3878880702161305</v>
      </c>
      <c r="J2177" s="1">
        <f t="shared" si="271"/>
        <v>0</v>
      </c>
      <c r="L2177">
        <f t="shared" si="272"/>
        <v>0</v>
      </c>
      <c r="M2177">
        <f t="shared" si="273"/>
        <v>0</v>
      </c>
      <c r="N2177">
        <f t="shared" si="274"/>
        <v>1</v>
      </c>
      <c r="O2177">
        <f t="shared" si="275"/>
        <v>0</v>
      </c>
    </row>
    <row r="2178" spans="1:15" x14ac:dyDescent="0.25">
      <c r="A2178" s="1">
        <v>1</v>
      </c>
      <c r="B2178" s="2">
        <v>59</v>
      </c>
      <c r="C2178">
        <v>27.97</v>
      </c>
      <c r="D2178">
        <v>675</v>
      </c>
      <c r="E2178">
        <v>0</v>
      </c>
      <c r="G2178">
        <f t="shared" si="268"/>
        <v>1.3822602340724854</v>
      </c>
      <c r="H2178">
        <f t="shared" si="269"/>
        <v>0.79935375844267231</v>
      </c>
      <c r="I2178">
        <f t="shared" si="270"/>
        <v>-1.6062119137811628</v>
      </c>
      <c r="J2178" s="1">
        <f t="shared" si="271"/>
        <v>0</v>
      </c>
      <c r="L2178">
        <f t="shared" si="272"/>
        <v>0</v>
      </c>
      <c r="M2178">
        <f t="shared" si="273"/>
        <v>0</v>
      </c>
      <c r="N2178">
        <f t="shared" si="274"/>
        <v>1</v>
      </c>
      <c r="O2178">
        <f t="shared" si="275"/>
        <v>0</v>
      </c>
    </row>
    <row r="2179" spans="1:15" x14ac:dyDescent="0.25">
      <c r="A2179" s="1">
        <v>1</v>
      </c>
      <c r="B2179" s="2">
        <v>115</v>
      </c>
      <c r="C2179">
        <v>28.48</v>
      </c>
      <c r="D2179">
        <v>695</v>
      </c>
      <c r="E2179">
        <v>0</v>
      </c>
      <c r="G2179">
        <f t="shared" si="268"/>
        <v>1.8337276617811611</v>
      </c>
      <c r="H2179">
        <f t="shared" si="269"/>
        <v>0.86220519886200631</v>
      </c>
      <c r="I2179">
        <f t="shared" si="270"/>
        <v>-1.9819896487050392</v>
      </c>
      <c r="J2179" s="1">
        <f t="shared" si="271"/>
        <v>1</v>
      </c>
      <c r="L2179">
        <f t="shared" si="272"/>
        <v>0</v>
      </c>
      <c r="M2179">
        <f t="shared" si="273"/>
        <v>0</v>
      </c>
      <c r="N2179">
        <f t="shared" si="274"/>
        <v>0</v>
      </c>
      <c r="O2179">
        <f t="shared" si="275"/>
        <v>1</v>
      </c>
    </row>
    <row r="2180" spans="1:15" x14ac:dyDescent="0.25">
      <c r="A2180" s="1">
        <v>0</v>
      </c>
      <c r="B2180" s="2">
        <v>80</v>
      </c>
      <c r="C2180">
        <v>25.2</v>
      </c>
      <c r="D2180">
        <v>710</v>
      </c>
      <c r="E2180">
        <v>0</v>
      </c>
      <c r="G2180">
        <f t="shared" ref="G2180:G2243" si="276">$Q$3+SUMPRODUCT(A2180:D2180,$R$3:$U$3)</f>
        <v>1.7229617560880186</v>
      </c>
      <c r="H2180">
        <f t="shared" ref="H2180:H2243" si="277">IF(G2180&gt;-100, 1/(1+EXP(-G2180)),0.0001)</f>
        <v>0.84850993600590874</v>
      </c>
      <c r="I2180">
        <f t="shared" ref="I2180:I2243" si="278">IF(E2180=0,IF(H2180&lt;0.9999,LN(1-H2180),-9.21),LN(H2180))</f>
        <v>-1.8872352403808681</v>
      </c>
      <c r="J2180" s="1">
        <f t="shared" ref="J2180:J2243" si="279">IF(H2180&gt;$R$10,1,0)</f>
        <v>1</v>
      </c>
      <c r="L2180">
        <f t="shared" ref="L2180:L2243" si="280">IF($E2180=1,IF($J2180=1,1,0),0)</f>
        <v>0</v>
      </c>
      <c r="M2180">
        <f t="shared" ref="M2180:M2243" si="281">IF($E2180=1,IF($J2180=0,1,0),0)</f>
        <v>0</v>
      </c>
      <c r="N2180">
        <f t="shared" ref="N2180:N2243" si="282">IF($E2180=0,IF($J2180=0,1,0),0)</f>
        <v>0</v>
      </c>
      <c r="O2180">
        <f t="shared" ref="O2180:O2243" si="283">IF($E2180=0,IF($J2180=1,1,0),0)</f>
        <v>1</v>
      </c>
    </row>
    <row r="2181" spans="1:15" x14ac:dyDescent="0.25">
      <c r="A2181" s="1">
        <v>0</v>
      </c>
      <c r="B2181" s="2">
        <v>75</v>
      </c>
      <c r="C2181">
        <v>11.44</v>
      </c>
      <c r="D2181">
        <v>680</v>
      </c>
      <c r="E2181">
        <v>0</v>
      </c>
      <c r="G2181">
        <f t="shared" si="276"/>
        <v>1.3817238636803593</v>
      </c>
      <c r="H2181">
        <f t="shared" si="277"/>
        <v>0.79926771761599402</v>
      </c>
      <c r="I2181">
        <f t="shared" si="278"/>
        <v>-1.6057831871659403</v>
      </c>
      <c r="J2181" s="1">
        <f t="shared" si="279"/>
        <v>0</v>
      </c>
      <c r="L2181">
        <f t="shared" si="280"/>
        <v>0</v>
      </c>
      <c r="M2181">
        <f t="shared" si="281"/>
        <v>0</v>
      </c>
      <c r="N2181">
        <f t="shared" si="282"/>
        <v>1</v>
      </c>
      <c r="O2181">
        <f t="shared" si="283"/>
        <v>0</v>
      </c>
    </row>
    <row r="2182" spans="1:15" x14ac:dyDescent="0.25">
      <c r="A2182" s="1">
        <v>0</v>
      </c>
      <c r="B2182" s="2">
        <v>75</v>
      </c>
      <c r="C2182">
        <v>12.51</v>
      </c>
      <c r="D2182">
        <v>680</v>
      </c>
      <c r="E2182">
        <v>0</v>
      </c>
      <c r="G2182">
        <f t="shared" si="276"/>
        <v>1.3804635040209101</v>
      </c>
      <c r="H2182">
        <f t="shared" si="277"/>
        <v>0.79906543071002822</v>
      </c>
      <c r="I2182">
        <f t="shared" si="278"/>
        <v>-1.6047759498386633</v>
      </c>
      <c r="J2182" s="1">
        <f t="shared" si="279"/>
        <v>0</v>
      </c>
      <c r="L2182">
        <f t="shared" si="280"/>
        <v>0</v>
      </c>
      <c r="M2182">
        <f t="shared" si="281"/>
        <v>0</v>
      </c>
      <c r="N2182">
        <f t="shared" si="282"/>
        <v>1</v>
      </c>
      <c r="O2182">
        <f t="shared" si="283"/>
        <v>0</v>
      </c>
    </row>
    <row r="2183" spans="1:15" x14ac:dyDescent="0.25">
      <c r="A2183" s="1">
        <v>1</v>
      </c>
      <c r="B2183" s="2">
        <v>45.6</v>
      </c>
      <c r="C2183">
        <v>35.47</v>
      </c>
      <c r="D2183">
        <v>700</v>
      </c>
      <c r="E2183">
        <v>0</v>
      </c>
      <c r="G2183">
        <f t="shared" si="276"/>
        <v>1.5999954380245072</v>
      </c>
      <c r="H2183">
        <f t="shared" si="277"/>
        <v>0.83201774753396518</v>
      </c>
      <c r="I2183">
        <f t="shared" si="278"/>
        <v>-1.7838969452423108</v>
      </c>
      <c r="J2183" s="1">
        <f t="shared" si="279"/>
        <v>1</v>
      </c>
      <c r="L2183">
        <f t="shared" si="280"/>
        <v>0</v>
      </c>
      <c r="M2183">
        <f t="shared" si="281"/>
        <v>0</v>
      </c>
      <c r="N2183">
        <f t="shared" si="282"/>
        <v>0</v>
      </c>
      <c r="O2183">
        <f t="shared" si="283"/>
        <v>1</v>
      </c>
    </row>
    <row r="2184" spans="1:15" x14ac:dyDescent="0.25">
      <c r="A2184" s="1">
        <v>1</v>
      </c>
      <c r="B2184" s="2">
        <v>28</v>
      </c>
      <c r="C2184">
        <v>24.82</v>
      </c>
      <c r="D2184">
        <v>665</v>
      </c>
      <c r="E2184">
        <v>0</v>
      </c>
      <c r="G2184">
        <f t="shared" si="276"/>
        <v>1.14775973502294</v>
      </c>
      <c r="H2184">
        <f t="shared" si="277"/>
        <v>0.75910148554062595</v>
      </c>
      <c r="I2184">
        <f t="shared" si="278"/>
        <v>-1.4233795360080792</v>
      </c>
      <c r="J2184" s="1">
        <f t="shared" si="279"/>
        <v>0</v>
      </c>
      <c r="L2184">
        <f t="shared" si="280"/>
        <v>0</v>
      </c>
      <c r="M2184">
        <f t="shared" si="281"/>
        <v>0</v>
      </c>
      <c r="N2184">
        <f t="shared" si="282"/>
        <v>1</v>
      </c>
      <c r="O2184">
        <f t="shared" si="283"/>
        <v>0</v>
      </c>
    </row>
    <row r="2185" spans="1:15" x14ac:dyDescent="0.25">
      <c r="A2185" s="1">
        <v>1</v>
      </c>
      <c r="B2185" s="2">
        <v>40</v>
      </c>
      <c r="C2185">
        <v>16.68</v>
      </c>
      <c r="D2185">
        <v>665</v>
      </c>
      <c r="E2185">
        <v>0</v>
      </c>
      <c r="G2185">
        <f t="shared" si="276"/>
        <v>1.2060551865367888</v>
      </c>
      <c r="H2185">
        <f t="shared" si="277"/>
        <v>0.76960021561723702</v>
      </c>
      <c r="I2185">
        <f t="shared" si="278"/>
        <v>-1.467939285999541</v>
      </c>
      <c r="J2185" s="1">
        <f t="shared" si="279"/>
        <v>0</v>
      </c>
      <c r="L2185">
        <f t="shared" si="280"/>
        <v>0</v>
      </c>
      <c r="M2185">
        <f t="shared" si="281"/>
        <v>0</v>
      </c>
      <c r="N2185">
        <f t="shared" si="282"/>
        <v>1</v>
      </c>
      <c r="O2185">
        <f t="shared" si="283"/>
        <v>0</v>
      </c>
    </row>
    <row r="2186" spans="1:15" x14ac:dyDescent="0.25">
      <c r="A2186" s="1">
        <v>1</v>
      </c>
      <c r="B2186" s="2">
        <v>45</v>
      </c>
      <c r="C2186">
        <v>15.33</v>
      </c>
      <c r="D2186">
        <v>720</v>
      </c>
      <c r="E2186">
        <v>0</v>
      </c>
      <c r="G2186">
        <f t="shared" si="276"/>
        <v>1.8460505552012378</v>
      </c>
      <c r="H2186">
        <f t="shared" si="277"/>
        <v>0.86366272572177949</v>
      </c>
      <c r="I2186">
        <f t="shared" si="278"/>
        <v>-1.9926235053390211</v>
      </c>
      <c r="J2186" s="1">
        <f t="shared" si="279"/>
        <v>1</v>
      </c>
      <c r="L2186">
        <f t="shared" si="280"/>
        <v>0</v>
      </c>
      <c r="M2186">
        <f t="shared" si="281"/>
        <v>0</v>
      </c>
      <c r="N2186">
        <f t="shared" si="282"/>
        <v>0</v>
      </c>
      <c r="O2186">
        <f t="shared" si="283"/>
        <v>1</v>
      </c>
    </row>
    <row r="2187" spans="1:15" x14ac:dyDescent="0.25">
      <c r="A2187" s="1">
        <v>0</v>
      </c>
      <c r="B2187" s="2">
        <v>75</v>
      </c>
      <c r="C2187">
        <v>18.22</v>
      </c>
      <c r="D2187">
        <v>660</v>
      </c>
      <c r="E2187">
        <v>0</v>
      </c>
      <c r="G2187">
        <f t="shared" si="276"/>
        <v>1.1489702089107752</v>
      </c>
      <c r="H2187">
        <f t="shared" si="277"/>
        <v>0.75932277113717173</v>
      </c>
      <c r="I2187">
        <f t="shared" si="278"/>
        <v>-1.4242985424787686</v>
      </c>
      <c r="J2187" s="1">
        <f t="shared" si="279"/>
        <v>0</v>
      </c>
      <c r="L2187">
        <f t="shared" si="280"/>
        <v>0</v>
      </c>
      <c r="M2187">
        <f t="shared" si="281"/>
        <v>0</v>
      </c>
      <c r="N2187">
        <f t="shared" si="282"/>
        <v>1</v>
      </c>
      <c r="O2187">
        <f t="shared" si="283"/>
        <v>0</v>
      </c>
    </row>
    <row r="2188" spans="1:15" x14ac:dyDescent="0.25">
      <c r="A2188" s="1">
        <v>1</v>
      </c>
      <c r="B2188" s="2">
        <v>78</v>
      </c>
      <c r="C2188">
        <v>7.79</v>
      </c>
      <c r="D2188">
        <v>690</v>
      </c>
      <c r="E2188">
        <v>0</v>
      </c>
      <c r="G2188">
        <f t="shared" si="276"/>
        <v>1.6517258531137493</v>
      </c>
      <c r="H2188">
        <f t="shared" si="277"/>
        <v>0.83912416799789769</v>
      </c>
      <c r="I2188">
        <f t="shared" si="278"/>
        <v>-1.8271224413489799</v>
      </c>
      <c r="J2188" s="1">
        <f t="shared" si="279"/>
        <v>1</v>
      </c>
      <c r="L2188">
        <f t="shared" si="280"/>
        <v>0</v>
      </c>
      <c r="M2188">
        <f t="shared" si="281"/>
        <v>0</v>
      </c>
      <c r="N2188">
        <f t="shared" si="282"/>
        <v>0</v>
      </c>
      <c r="O2188">
        <f t="shared" si="283"/>
        <v>1</v>
      </c>
    </row>
    <row r="2189" spans="1:15" x14ac:dyDescent="0.25">
      <c r="A2189" s="1">
        <v>1</v>
      </c>
      <c r="B2189" s="2">
        <v>97</v>
      </c>
      <c r="C2189">
        <v>6.83</v>
      </c>
      <c r="D2189">
        <v>670</v>
      </c>
      <c r="E2189">
        <v>0</v>
      </c>
      <c r="G2189">
        <f t="shared" si="276"/>
        <v>1.5052090760323082</v>
      </c>
      <c r="H2189">
        <f t="shared" si="277"/>
        <v>0.81835010654685947</v>
      </c>
      <c r="I2189">
        <f t="shared" si="278"/>
        <v>-1.7056741068653842</v>
      </c>
      <c r="J2189" s="1">
        <f t="shared" si="279"/>
        <v>1</v>
      </c>
      <c r="L2189">
        <f t="shared" si="280"/>
        <v>0</v>
      </c>
      <c r="M2189">
        <f t="shared" si="281"/>
        <v>0</v>
      </c>
      <c r="N2189">
        <f t="shared" si="282"/>
        <v>0</v>
      </c>
      <c r="O2189">
        <f t="shared" si="283"/>
        <v>1</v>
      </c>
    </row>
    <row r="2190" spans="1:15" x14ac:dyDescent="0.25">
      <c r="A2190" s="1">
        <v>0</v>
      </c>
      <c r="B2190" s="2">
        <v>45</v>
      </c>
      <c r="C2190">
        <v>9.01</v>
      </c>
      <c r="D2190">
        <v>675</v>
      </c>
      <c r="E2190">
        <v>0</v>
      </c>
      <c r="G2190">
        <f t="shared" si="276"/>
        <v>1.2066260760304601</v>
      </c>
      <c r="H2190">
        <f t="shared" si="277"/>
        <v>0.76970142772048333</v>
      </c>
      <c r="I2190">
        <f t="shared" si="278"/>
        <v>-1.4683786715689098</v>
      </c>
      <c r="J2190" s="1">
        <f t="shared" si="279"/>
        <v>0</v>
      </c>
      <c r="L2190">
        <f t="shared" si="280"/>
        <v>0</v>
      </c>
      <c r="M2190">
        <f t="shared" si="281"/>
        <v>0</v>
      </c>
      <c r="N2190">
        <f t="shared" si="282"/>
        <v>1</v>
      </c>
      <c r="O2190">
        <f t="shared" si="283"/>
        <v>0</v>
      </c>
    </row>
    <row r="2191" spans="1:15" x14ac:dyDescent="0.25">
      <c r="A2191" s="1">
        <v>0</v>
      </c>
      <c r="B2191" s="2">
        <v>80</v>
      </c>
      <c r="C2191">
        <v>34.54</v>
      </c>
      <c r="D2191">
        <v>670</v>
      </c>
      <c r="E2191">
        <v>0</v>
      </c>
      <c r="G2191">
        <f t="shared" si="276"/>
        <v>1.262425210813217</v>
      </c>
      <c r="H2191">
        <f t="shared" si="277"/>
        <v>0.77944331179049287</v>
      </c>
      <c r="I2191">
        <f t="shared" si="278"/>
        <v>-1.5116005277515296</v>
      </c>
      <c r="J2191" s="1">
        <f t="shared" si="279"/>
        <v>0</v>
      </c>
      <c r="L2191">
        <f t="shared" si="280"/>
        <v>0</v>
      </c>
      <c r="M2191">
        <f t="shared" si="281"/>
        <v>0</v>
      </c>
      <c r="N2191">
        <f t="shared" si="282"/>
        <v>1</v>
      </c>
      <c r="O2191">
        <f t="shared" si="283"/>
        <v>0</v>
      </c>
    </row>
    <row r="2192" spans="1:15" x14ac:dyDescent="0.25">
      <c r="A2192" s="1">
        <v>1</v>
      </c>
      <c r="B2192" s="2">
        <v>200</v>
      </c>
      <c r="C2192">
        <v>14.18</v>
      </c>
      <c r="D2192">
        <v>680</v>
      </c>
      <c r="E2192">
        <v>0</v>
      </c>
      <c r="G2192">
        <f t="shared" si="276"/>
        <v>2.0270061380554303</v>
      </c>
      <c r="H2192">
        <f t="shared" si="277"/>
        <v>0.88360351764524869</v>
      </c>
      <c r="I2192">
        <f t="shared" si="278"/>
        <v>-2.1507529644614487</v>
      </c>
      <c r="J2192" s="1">
        <f t="shared" si="279"/>
        <v>1</v>
      </c>
      <c r="L2192">
        <f t="shared" si="280"/>
        <v>0</v>
      </c>
      <c r="M2192">
        <f t="shared" si="281"/>
        <v>0</v>
      </c>
      <c r="N2192">
        <f t="shared" si="282"/>
        <v>0</v>
      </c>
      <c r="O2192">
        <f t="shared" si="283"/>
        <v>1</v>
      </c>
    </row>
    <row r="2193" spans="1:15" x14ac:dyDescent="0.25">
      <c r="A2193" s="1">
        <v>1</v>
      </c>
      <c r="B2193" s="2">
        <v>91</v>
      </c>
      <c r="C2193">
        <v>20.59</v>
      </c>
      <c r="D2193">
        <v>695</v>
      </c>
      <c r="E2193">
        <v>0</v>
      </c>
      <c r="G2193">
        <f t="shared" si="276"/>
        <v>1.7456067521823275</v>
      </c>
      <c r="H2193">
        <f t="shared" si="277"/>
        <v>0.85139782780776707</v>
      </c>
      <c r="I2193">
        <f t="shared" si="278"/>
        <v>-1.90648252909177</v>
      </c>
      <c r="J2193" s="1">
        <f t="shared" si="279"/>
        <v>1</v>
      </c>
      <c r="L2193">
        <f t="shared" si="280"/>
        <v>0</v>
      </c>
      <c r="M2193">
        <f t="shared" si="281"/>
        <v>0</v>
      </c>
      <c r="N2193">
        <f t="shared" si="282"/>
        <v>0</v>
      </c>
      <c r="O2193">
        <f t="shared" si="283"/>
        <v>1</v>
      </c>
    </row>
    <row r="2194" spans="1:15" x14ac:dyDescent="0.25">
      <c r="A2194" s="1">
        <v>0</v>
      </c>
      <c r="B2194" s="2">
        <v>52</v>
      </c>
      <c r="C2194">
        <v>27.64</v>
      </c>
      <c r="D2194">
        <v>690</v>
      </c>
      <c r="E2194">
        <v>0</v>
      </c>
      <c r="G2194">
        <f t="shared" si="276"/>
        <v>1.3816698596744175</v>
      </c>
      <c r="H2194">
        <f t="shared" si="277"/>
        <v>0.79925905313626278</v>
      </c>
      <c r="I2194">
        <f t="shared" si="278"/>
        <v>-1.6057400237413264</v>
      </c>
      <c r="J2194" s="1">
        <f t="shared" si="279"/>
        <v>0</v>
      </c>
      <c r="L2194">
        <f t="shared" si="280"/>
        <v>0</v>
      </c>
      <c r="M2194">
        <f t="shared" si="281"/>
        <v>0</v>
      </c>
      <c r="N2194">
        <f t="shared" si="282"/>
        <v>1</v>
      </c>
      <c r="O2194">
        <f t="shared" si="283"/>
        <v>0</v>
      </c>
    </row>
    <row r="2195" spans="1:15" x14ac:dyDescent="0.25">
      <c r="A2195" s="1">
        <v>1</v>
      </c>
      <c r="B2195" s="2">
        <v>55</v>
      </c>
      <c r="C2195">
        <v>32.270000000000003</v>
      </c>
      <c r="D2195">
        <v>670</v>
      </c>
      <c r="E2195">
        <v>0</v>
      </c>
      <c r="G2195">
        <f t="shared" si="276"/>
        <v>1.3047676097163823</v>
      </c>
      <c r="H2195">
        <f t="shared" si="277"/>
        <v>0.78663627047877194</v>
      </c>
      <c r="I2195">
        <f t="shared" si="278"/>
        <v>-1.5447569193153874</v>
      </c>
      <c r="J2195" s="1">
        <f t="shared" si="279"/>
        <v>0</v>
      </c>
      <c r="L2195">
        <f t="shared" si="280"/>
        <v>0</v>
      </c>
      <c r="M2195">
        <f t="shared" si="281"/>
        <v>0</v>
      </c>
      <c r="N2195">
        <f t="shared" si="282"/>
        <v>1</v>
      </c>
      <c r="O2195">
        <f t="shared" si="283"/>
        <v>0</v>
      </c>
    </row>
    <row r="2196" spans="1:15" x14ac:dyDescent="0.25">
      <c r="A2196" s="1">
        <v>0</v>
      </c>
      <c r="B2196" s="2">
        <v>104.5</v>
      </c>
      <c r="C2196">
        <v>7.75</v>
      </c>
      <c r="D2196">
        <v>665</v>
      </c>
      <c r="E2196">
        <v>0</v>
      </c>
      <c r="G2196">
        <f t="shared" si="276"/>
        <v>1.3372335162286459</v>
      </c>
      <c r="H2196">
        <f t="shared" si="277"/>
        <v>0.79203462605971608</v>
      </c>
      <c r="I2196">
        <f t="shared" si="278"/>
        <v>-1.5703836845796701</v>
      </c>
      <c r="J2196" s="1">
        <f t="shared" si="279"/>
        <v>0</v>
      </c>
      <c r="L2196">
        <f t="shared" si="280"/>
        <v>0</v>
      </c>
      <c r="M2196">
        <f t="shared" si="281"/>
        <v>0</v>
      </c>
      <c r="N2196">
        <f t="shared" si="282"/>
        <v>1</v>
      </c>
      <c r="O2196">
        <f t="shared" si="283"/>
        <v>0</v>
      </c>
    </row>
    <row r="2197" spans="1:15" x14ac:dyDescent="0.25">
      <c r="A2197" s="1">
        <v>0</v>
      </c>
      <c r="B2197" s="2">
        <v>78</v>
      </c>
      <c r="C2197">
        <v>22.98</v>
      </c>
      <c r="D2197">
        <v>670</v>
      </c>
      <c r="E2197">
        <v>0</v>
      </c>
      <c r="G2197">
        <f t="shared" si="276"/>
        <v>1.267923924284788</v>
      </c>
      <c r="H2197">
        <f t="shared" si="277"/>
        <v>0.78038715085561594</v>
      </c>
      <c r="I2197">
        <f t="shared" si="278"/>
        <v>-1.5158890594720493</v>
      </c>
      <c r="J2197" s="1">
        <f t="shared" si="279"/>
        <v>0</v>
      </c>
      <c r="L2197">
        <f t="shared" si="280"/>
        <v>0</v>
      </c>
      <c r="M2197">
        <f t="shared" si="281"/>
        <v>0</v>
      </c>
      <c r="N2197">
        <f t="shared" si="282"/>
        <v>1</v>
      </c>
      <c r="O2197">
        <f t="shared" si="283"/>
        <v>0</v>
      </c>
    </row>
    <row r="2198" spans="1:15" x14ac:dyDescent="0.25">
      <c r="A2198" s="1">
        <v>0</v>
      </c>
      <c r="B2198" s="2">
        <v>48</v>
      </c>
      <c r="C2198">
        <v>34</v>
      </c>
      <c r="D2198">
        <v>665</v>
      </c>
      <c r="E2198">
        <v>0</v>
      </c>
      <c r="G2198">
        <f t="shared" si="276"/>
        <v>1.0769832979249916</v>
      </c>
      <c r="H2198">
        <f t="shared" si="277"/>
        <v>0.74592267608630558</v>
      </c>
      <c r="I2198">
        <f t="shared" si="278"/>
        <v>-1.3701166334343806</v>
      </c>
      <c r="J2198" s="1">
        <f t="shared" si="279"/>
        <v>0</v>
      </c>
      <c r="L2198">
        <f t="shared" si="280"/>
        <v>0</v>
      </c>
      <c r="M2198">
        <f t="shared" si="281"/>
        <v>0</v>
      </c>
      <c r="N2198">
        <f t="shared" si="282"/>
        <v>1</v>
      </c>
      <c r="O2198">
        <f t="shared" si="283"/>
        <v>0</v>
      </c>
    </row>
    <row r="2199" spans="1:15" x14ac:dyDescent="0.25">
      <c r="A2199" s="1">
        <v>0</v>
      </c>
      <c r="B2199" s="2">
        <v>42</v>
      </c>
      <c r="C2199">
        <v>10.54</v>
      </c>
      <c r="D2199">
        <v>695</v>
      </c>
      <c r="E2199">
        <v>0</v>
      </c>
      <c r="G2199">
        <f t="shared" si="276"/>
        <v>1.4174145063673382</v>
      </c>
      <c r="H2199">
        <f t="shared" si="277"/>
        <v>0.80493277256557916</v>
      </c>
      <c r="I2199">
        <f t="shared" si="278"/>
        <v>-1.6344110237591571</v>
      </c>
      <c r="J2199" s="1">
        <f t="shared" si="279"/>
        <v>1</v>
      </c>
      <c r="L2199">
        <f t="shared" si="280"/>
        <v>0</v>
      </c>
      <c r="M2199">
        <f t="shared" si="281"/>
        <v>0</v>
      </c>
      <c r="N2199">
        <f t="shared" si="282"/>
        <v>0</v>
      </c>
      <c r="O2199">
        <f t="shared" si="283"/>
        <v>1</v>
      </c>
    </row>
    <row r="2200" spans="1:15" x14ac:dyDescent="0.25">
      <c r="A2200" s="1">
        <v>1</v>
      </c>
      <c r="B2200" s="2">
        <v>150</v>
      </c>
      <c r="C2200">
        <v>19.63</v>
      </c>
      <c r="D2200">
        <v>690</v>
      </c>
      <c r="E2200">
        <v>0</v>
      </c>
      <c r="G2200">
        <f t="shared" si="276"/>
        <v>1.9300232125376162</v>
      </c>
      <c r="H2200">
        <f t="shared" si="277"/>
        <v>0.87325198913232038</v>
      </c>
      <c r="I2200">
        <f t="shared" si="278"/>
        <v>-2.0655543299856265</v>
      </c>
      <c r="J2200" s="1">
        <f t="shared" si="279"/>
        <v>1</v>
      </c>
      <c r="L2200">
        <f t="shared" si="280"/>
        <v>0</v>
      </c>
      <c r="M2200">
        <f t="shared" si="281"/>
        <v>0</v>
      </c>
      <c r="N2200">
        <f t="shared" si="282"/>
        <v>0</v>
      </c>
      <c r="O2200">
        <f t="shared" si="283"/>
        <v>1</v>
      </c>
    </row>
    <row r="2201" spans="1:15" x14ac:dyDescent="0.25">
      <c r="A2201" s="1">
        <v>1</v>
      </c>
      <c r="B2201" s="2">
        <v>120</v>
      </c>
      <c r="C2201">
        <v>7.27</v>
      </c>
      <c r="D2201">
        <v>740</v>
      </c>
      <c r="E2201">
        <v>0</v>
      </c>
      <c r="G2201">
        <f t="shared" si="276"/>
        <v>2.3847325227637981</v>
      </c>
      <c r="H2201">
        <f t="shared" si="277"/>
        <v>0.91565564850595504</v>
      </c>
      <c r="I2201">
        <f t="shared" si="278"/>
        <v>-2.4728474373296958</v>
      </c>
      <c r="J2201" s="1">
        <f t="shared" si="279"/>
        <v>1</v>
      </c>
      <c r="L2201">
        <f t="shared" si="280"/>
        <v>0</v>
      </c>
      <c r="M2201">
        <f t="shared" si="281"/>
        <v>0</v>
      </c>
      <c r="N2201">
        <f t="shared" si="282"/>
        <v>0</v>
      </c>
      <c r="O2201">
        <f t="shared" si="283"/>
        <v>1</v>
      </c>
    </row>
    <row r="2202" spans="1:15" x14ac:dyDescent="0.25">
      <c r="A2202" s="1">
        <v>1</v>
      </c>
      <c r="B2202" s="2">
        <v>83.0672</v>
      </c>
      <c r="C2202">
        <v>19.98</v>
      </c>
      <c r="D2202">
        <v>715</v>
      </c>
      <c r="E2202">
        <v>0</v>
      </c>
      <c r="G2202">
        <f t="shared" si="276"/>
        <v>1.9388939565008414</v>
      </c>
      <c r="H2202">
        <f t="shared" si="277"/>
        <v>0.87423058270322551</v>
      </c>
      <c r="I2202">
        <f t="shared" si="278"/>
        <v>-2.0733050700198001</v>
      </c>
      <c r="J2202" s="1">
        <f t="shared" si="279"/>
        <v>1</v>
      </c>
      <c r="L2202">
        <f t="shared" si="280"/>
        <v>0</v>
      </c>
      <c r="M2202">
        <f t="shared" si="281"/>
        <v>0</v>
      </c>
      <c r="N2202">
        <f t="shared" si="282"/>
        <v>0</v>
      </c>
      <c r="O2202">
        <f t="shared" si="283"/>
        <v>1</v>
      </c>
    </row>
    <row r="2203" spans="1:15" x14ac:dyDescent="0.25">
      <c r="A2203" s="1">
        <v>0</v>
      </c>
      <c r="B2203" s="2">
        <v>19.881</v>
      </c>
      <c r="C2203">
        <v>12.98</v>
      </c>
      <c r="D2203">
        <v>660</v>
      </c>
      <c r="E2203">
        <v>0</v>
      </c>
      <c r="G2203">
        <f t="shared" si="276"/>
        <v>0.93141765544332866</v>
      </c>
      <c r="H2203">
        <f t="shared" si="277"/>
        <v>0.71736280851835743</v>
      </c>
      <c r="I2203">
        <f t="shared" si="278"/>
        <v>-1.2635912127141204</v>
      </c>
      <c r="J2203" s="1">
        <f t="shared" si="279"/>
        <v>0</v>
      </c>
      <c r="L2203">
        <f t="shared" si="280"/>
        <v>0</v>
      </c>
      <c r="M2203">
        <f t="shared" si="281"/>
        <v>0</v>
      </c>
      <c r="N2203">
        <f t="shared" si="282"/>
        <v>1</v>
      </c>
      <c r="O2203">
        <f t="shared" si="283"/>
        <v>0</v>
      </c>
    </row>
    <row r="2204" spans="1:15" x14ac:dyDescent="0.25">
      <c r="A2204" s="1">
        <v>0</v>
      </c>
      <c r="B2204" s="2">
        <v>42</v>
      </c>
      <c r="C2204">
        <v>24.09</v>
      </c>
      <c r="D2204">
        <v>670</v>
      </c>
      <c r="E2204">
        <v>0</v>
      </c>
      <c r="G2204">
        <f t="shared" si="276"/>
        <v>1.1204945638196522</v>
      </c>
      <c r="H2204">
        <f t="shared" si="277"/>
        <v>0.75408044143549291</v>
      </c>
      <c r="I2204">
        <f t="shared" si="278"/>
        <v>-1.4027507942304376</v>
      </c>
      <c r="J2204" s="1">
        <f t="shared" si="279"/>
        <v>0</v>
      </c>
      <c r="L2204">
        <f t="shared" si="280"/>
        <v>0</v>
      </c>
      <c r="M2204">
        <f t="shared" si="281"/>
        <v>0</v>
      </c>
      <c r="N2204">
        <f t="shared" si="282"/>
        <v>1</v>
      </c>
      <c r="O2204">
        <f t="shared" si="283"/>
        <v>0</v>
      </c>
    </row>
    <row r="2205" spans="1:15" x14ac:dyDescent="0.25">
      <c r="A2205" s="1">
        <v>1</v>
      </c>
      <c r="B2205" s="2">
        <v>65</v>
      </c>
      <c r="C2205">
        <v>11.93</v>
      </c>
      <c r="D2205">
        <v>660</v>
      </c>
      <c r="E2205">
        <v>0</v>
      </c>
      <c r="G2205">
        <f t="shared" si="276"/>
        <v>1.2569319093988591</v>
      </c>
      <c r="H2205">
        <f t="shared" si="277"/>
        <v>0.7784975009547892</v>
      </c>
      <c r="I2205">
        <f t="shared" si="278"/>
        <v>-1.5073214071894374</v>
      </c>
      <c r="J2205" s="1">
        <f t="shared" si="279"/>
        <v>0</v>
      </c>
      <c r="L2205">
        <f t="shared" si="280"/>
        <v>0</v>
      </c>
      <c r="M2205">
        <f t="shared" si="281"/>
        <v>0</v>
      </c>
      <c r="N2205">
        <f t="shared" si="282"/>
        <v>1</v>
      </c>
      <c r="O2205">
        <f t="shared" si="283"/>
        <v>0</v>
      </c>
    </row>
    <row r="2206" spans="1:15" x14ac:dyDescent="0.25">
      <c r="A2206" s="1">
        <v>1</v>
      </c>
      <c r="B2206" s="2">
        <v>37.25</v>
      </c>
      <c r="C2206">
        <v>18.100000000000001</v>
      </c>
      <c r="D2206">
        <v>750</v>
      </c>
      <c r="E2206">
        <v>0</v>
      </c>
      <c r="G2206">
        <f t="shared" si="276"/>
        <v>2.1484821362277735</v>
      </c>
      <c r="H2206">
        <f t="shared" si="277"/>
        <v>0.89552685304238855</v>
      </c>
      <c r="I2206">
        <f t="shared" si="278"/>
        <v>-2.2588252075117348</v>
      </c>
      <c r="J2206" s="1">
        <f t="shared" si="279"/>
        <v>1</v>
      </c>
      <c r="L2206">
        <f t="shared" si="280"/>
        <v>0</v>
      </c>
      <c r="M2206">
        <f t="shared" si="281"/>
        <v>0</v>
      </c>
      <c r="N2206">
        <f t="shared" si="282"/>
        <v>0</v>
      </c>
      <c r="O2206">
        <f t="shared" si="283"/>
        <v>1</v>
      </c>
    </row>
    <row r="2207" spans="1:15" x14ac:dyDescent="0.25">
      <c r="A2207" s="1">
        <v>0</v>
      </c>
      <c r="B2207" s="2">
        <v>35</v>
      </c>
      <c r="C2207">
        <v>14.95</v>
      </c>
      <c r="D2207">
        <v>660</v>
      </c>
      <c r="E2207">
        <v>0</v>
      </c>
      <c r="G2207">
        <f t="shared" si="276"/>
        <v>0.99046431275506475</v>
      </c>
      <c r="H2207">
        <f t="shared" si="277"/>
        <v>0.72917962305643758</v>
      </c>
      <c r="I2207">
        <f t="shared" si="278"/>
        <v>-1.3062994935682903</v>
      </c>
      <c r="J2207" s="1">
        <f t="shared" si="279"/>
        <v>0</v>
      </c>
      <c r="L2207">
        <f t="shared" si="280"/>
        <v>0</v>
      </c>
      <c r="M2207">
        <f t="shared" si="281"/>
        <v>0</v>
      </c>
      <c r="N2207">
        <f t="shared" si="282"/>
        <v>1</v>
      </c>
      <c r="O2207">
        <f t="shared" si="283"/>
        <v>0</v>
      </c>
    </row>
    <row r="2208" spans="1:15" x14ac:dyDescent="0.25">
      <c r="A2208" s="1">
        <v>0</v>
      </c>
      <c r="B2208" s="2">
        <v>22.7</v>
      </c>
      <c r="C2208">
        <v>18.88</v>
      </c>
      <c r="D2208">
        <v>685</v>
      </c>
      <c r="E2208">
        <v>0</v>
      </c>
      <c r="G2208">
        <f t="shared" si="276"/>
        <v>1.2168694772874522</v>
      </c>
      <c r="H2208">
        <f t="shared" si="277"/>
        <v>0.77151216641538034</v>
      </c>
      <c r="I2208">
        <f t="shared" si="278"/>
        <v>-1.476272314771687</v>
      </c>
      <c r="J2208" s="1">
        <f t="shared" si="279"/>
        <v>0</v>
      </c>
      <c r="L2208">
        <f t="shared" si="280"/>
        <v>0</v>
      </c>
      <c r="M2208">
        <f t="shared" si="281"/>
        <v>0</v>
      </c>
      <c r="N2208">
        <f t="shared" si="282"/>
        <v>1</v>
      </c>
      <c r="O2208">
        <f t="shared" si="283"/>
        <v>0</v>
      </c>
    </row>
    <row r="2209" spans="1:15" x14ac:dyDescent="0.25">
      <c r="A2209" s="1">
        <v>1</v>
      </c>
      <c r="B2209" s="2">
        <v>75</v>
      </c>
      <c r="C2209">
        <v>20.05</v>
      </c>
      <c r="D2209">
        <v>660</v>
      </c>
      <c r="E2209">
        <v>0</v>
      </c>
      <c r="G2209">
        <f t="shared" si="276"/>
        <v>1.2879567232386027</v>
      </c>
      <c r="H2209">
        <f t="shared" si="277"/>
        <v>0.78380114259560574</v>
      </c>
      <c r="I2209">
        <f t="shared" si="278"/>
        <v>-1.5315566586920384</v>
      </c>
      <c r="J2209" s="1">
        <f t="shared" si="279"/>
        <v>0</v>
      </c>
      <c r="L2209">
        <f t="shared" si="280"/>
        <v>0</v>
      </c>
      <c r="M2209">
        <f t="shared" si="281"/>
        <v>0</v>
      </c>
      <c r="N2209">
        <f t="shared" si="282"/>
        <v>1</v>
      </c>
      <c r="O2209">
        <f t="shared" si="283"/>
        <v>0</v>
      </c>
    </row>
    <row r="2210" spans="1:15" x14ac:dyDescent="0.25">
      <c r="A2210" s="1">
        <v>1</v>
      </c>
      <c r="B2210" s="2">
        <v>56</v>
      </c>
      <c r="C2210">
        <v>32.21</v>
      </c>
      <c r="D2210">
        <v>660</v>
      </c>
      <c r="E2210">
        <v>0</v>
      </c>
      <c r="G2210">
        <f t="shared" si="276"/>
        <v>1.1965135000413332</v>
      </c>
      <c r="H2210">
        <f t="shared" si="277"/>
        <v>0.76790397395879717</v>
      </c>
      <c r="I2210">
        <f t="shared" si="278"/>
        <v>-1.4606040876010051</v>
      </c>
      <c r="J2210" s="1">
        <f t="shared" si="279"/>
        <v>0</v>
      </c>
      <c r="L2210">
        <f t="shared" si="280"/>
        <v>0</v>
      </c>
      <c r="M2210">
        <f t="shared" si="281"/>
        <v>0</v>
      </c>
      <c r="N2210">
        <f t="shared" si="282"/>
        <v>1</v>
      </c>
      <c r="O2210">
        <f t="shared" si="283"/>
        <v>0</v>
      </c>
    </row>
    <row r="2211" spans="1:15" x14ac:dyDescent="0.25">
      <c r="A2211" s="1">
        <v>1</v>
      </c>
      <c r="B2211" s="2">
        <v>80</v>
      </c>
      <c r="C2211">
        <v>29.04</v>
      </c>
      <c r="D2211">
        <v>675</v>
      </c>
      <c r="E2211">
        <v>0</v>
      </c>
      <c r="G2211">
        <f t="shared" si="276"/>
        <v>1.466237640404465</v>
      </c>
      <c r="H2211">
        <f t="shared" si="277"/>
        <v>0.81248485223571976</v>
      </c>
      <c r="I2211">
        <f t="shared" si="278"/>
        <v>-1.6738956487586911</v>
      </c>
      <c r="J2211" s="1">
        <f t="shared" si="279"/>
        <v>1</v>
      </c>
      <c r="L2211">
        <f t="shared" si="280"/>
        <v>0</v>
      </c>
      <c r="M2211">
        <f t="shared" si="281"/>
        <v>0</v>
      </c>
      <c r="N2211">
        <f t="shared" si="282"/>
        <v>0</v>
      </c>
      <c r="O2211">
        <f t="shared" si="283"/>
        <v>1</v>
      </c>
    </row>
    <row r="2212" spans="1:15" x14ac:dyDescent="0.25">
      <c r="A2212" s="1">
        <v>1</v>
      </c>
      <c r="B2212" s="2">
        <v>58</v>
      </c>
      <c r="C2212">
        <v>11.86</v>
      </c>
      <c r="D2212">
        <v>695</v>
      </c>
      <c r="E2212">
        <v>0</v>
      </c>
      <c r="G2212">
        <f t="shared" si="276"/>
        <v>1.6219448126722895</v>
      </c>
      <c r="H2212">
        <f t="shared" si="277"/>
        <v>0.83506316863629293</v>
      </c>
      <c r="I2212">
        <f t="shared" si="278"/>
        <v>-1.8021927186035398</v>
      </c>
      <c r="J2212" s="1">
        <f t="shared" si="279"/>
        <v>1</v>
      </c>
      <c r="L2212">
        <f t="shared" si="280"/>
        <v>0</v>
      </c>
      <c r="M2212">
        <f t="shared" si="281"/>
        <v>0</v>
      </c>
      <c r="N2212">
        <f t="shared" si="282"/>
        <v>0</v>
      </c>
      <c r="O2212">
        <f t="shared" si="283"/>
        <v>1</v>
      </c>
    </row>
    <row r="2213" spans="1:15" x14ac:dyDescent="0.25">
      <c r="A2213" s="1">
        <v>0</v>
      </c>
      <c r="B2213" s="2">
        <v>47</v>
      </c>
      <c r="C2213">
        <v>27.14</v>
      </c>
      <c r="D2213">
        <v>690</v>
      </c>
      <c r="E2213">
        <v>0</v>
      </c>
      <c r="G2213">
        <f t="shared" si="276"/>
        <v>1.361964106597874</v>
      </c>
      <c r="H2213">
        <f t="shared" si="277"/>
        <v>0.79607873106984928</v>
      </c>
      <c r="I2213">
        <f t="shared" si="278"/>
        <v>-1.590021296247532</v>
      </c>
      <c r="J2213" s="1">
        <f t="shared" si="279"/>
        <v>0</v>
      </c>
      <c r="L2213">
        <f t="shared" si="280"/>
        <v>0</v>
      </c>
      <c r="M2213">
        <f t="shared" si="281"/>
        <v>0</v>
      </c>
      <c r="N2213">
        <f t="shared" si="282"/>
        <v>1</v>
      </c>
      <c r="O2213">
        <f t="shared" si="283"/>
        <v>0</v>
      </c>
    </row>
    <row r="2214" spans="1:15" x14ac:dyDescent="0.25">
      <c r="A2214" s="1">
        <v>1</v>
      </c>
      <c r="B2214" s="2">
        <v>108</v>
      </c>
      <c r="C2214">
        <v>26.08</v>
      </c>
      <c r="D2214">
        <v>670</v>
      </c>
      <c r="E2214">
        <v>0</v>
      </c>
      <c r="G2214">
        <f t="shared" si="276"/>
        <v>1.5271827348390232</v>
      </c>
      <c r="H2214">
        <f t="shared" si="277"/>
        <v>0.82159374069617486</v>
      </c>
      <c r="I2214">
        <f t="shared" si="278"/>
        <v>-1.7236919736679466</v>
      </c>
      <c r="J2214" s="1">
        <f t="shared" si="279"/>
        <v>1</v>
      </c>
      <c r="L2214">
        <f t="shared" si="280"/>
        <v>0</v>
      </c>
      <c r="M2214">
        <f t="shared" si="281"/>
        <v>0</v>
      </c>
      <c r="N2214">
        <f t="shared" si="282"/>
        <v>0</v>
      </c>
      <c r="O2214">
        <f t="shared" si="283"/>
        <v>1</v>
      </c>
    </row>
    <row r="2215" spans="1:15" x14ac:dyDescent="0.25">
      <c r="A2215" s="1">
        <v>1</v>
      </c>
      <c r="B2215" s="2">
        <v>86.274000000000001</v>
      </c>
      <c r="C2215">
        <v>20.27</v>
      </c>
      <c r="D2215">
        <v>680</v>
      </c>
      <c r="E2215">
        <v>0</v>
      </c>
      <c r="G2215">
        <f t="shared" si="276"/>
        <v>1.5582255379553818</v>
      </c>
      <c r="H2215">
        <f t="shared" si="277"/>
        <v>0.82609858175953654</v>
      </c>
      <c r="I2215">
        <f t="shared" si="278"/>
        <v>-1.7492667021608286</v>
      </c>
      <c r="J2215" s="1">
        <f t="shared" si="279"/>
        <v>1</v>
      </c>
      <c r="L2215">
        <f t="shared" si="280"/>
        <v>0</v>
      </c>
      <c r="M2215">
        <f t="shared" si="281"/>
        <v>0</v>
      </c>
      <c r="N2215">
        <f t="shared" si="282"/>
        <v>0</v>
      </c>
      <c r="O2215">
        <f t="shared" si="283"/>
        <v>1</v>
      </c>
    </row>
    <row r="2216" spans="1:15" x14ac:dyDescent="0.25">
      <c r="A2216" s="1">
        <v>1</v>
      </c>
      <c r="B2216" s="2">
        <v>85</v>
      </c>
      <c r="C2216">
        <v>11.34</v>
      </c>
      <c r="D2216">
        <v>750</v>
      </c>
      <c r="E2216">
        <v>0</v>
      </c>
      <c r="G2216">
        <f t="shared" si="276"/>
        <v>2.3502592264001123</v>
      </c>
      <c r="H2216">
        <f t="shared" si="277"/>
        <v>0.9129548300485788</v>
      </c>
      <c r="I2216">
        <f t="shared" si="278"/>
        <v>-2.4413281002186409</v>
      </c>
      <c r="J2216" s="1">
        <f t="shared" si="279"/>
        <v>1</v>
      </c>
      <c r="L2216">
        <f t="shared" si="280"/>
        <v>0</v>
      </c>
      <c r="M2216">
        <f t="shared" si="281"/>
        <v>0</v>
      </c>
      <c r="N2216">
        <f t="shared" si="282"/>
        <v>0</v>
      </c>
      <c r="O2216">
        <f t="shared" si="283"/>
        <v>1</v>
      </c>
    </row>
    <row r="2217" spans="1:15" x14ac:dyDescent="0.25">
      <c r="A2217" s="1">
        <v>1</v>
      </c>
      <c r="B2217" s="2">
        <v>80</v>
      </c>
      <c r="C2217">
        <v>12.57</v>
      </c>
      <c r="D2217">
        <v>660</v>
      </c>
      <c r="E2217">
        <v>0</v>
      </c>
      <c r="G2217">
        <f t="shared" si="276"/>
        <v>1.3170621679809438</v>
      </c>
      <c r="H2217">
        <f t="shared" si="277"/>
        <v>0.78869251258106621</v>
      </c>
      <c r="I2217">
        <f t="shared" si="278"/>
        <v>-1.5544409199716807</v>
      </c>
      <c r="J2217" s="1">
        <f t="shared" si="279"/>
        <v>0</v>
      </c>
      <c r="L2217">
        <f t="shared" si="280"/>
        <v>0</v>
      </c>
      <c r="M2217">
        <f t="shared" si="281"/>
        <v>0</v>
      </c>
      <c r="N2217">
        <f t="shared" si="282"/>
        <v>1</v>
      </c>
      <c r="O2217">
        <f t="shared" si="283"/>
        <v>0</v>
      </c>
    </row>
    <row r="2218" spans="1:15" x14ac:dyDescent="0.25">
      <c r="A2218" s="1">
        <v>1</v>
      </c>
      <c r="B2218" s="2">
        <v>60</v>
      </c>
      <c r="C2218">
        <v>19.48</v>
      </c>
      <c r="D2218">
        <v>665</v>
      </c>
      <c r="E2218">
        <v>0</v>
      </c>
      <c r="G2218">
        <f t="shared" si="276"/>
        <v>1.2839358738639346</v>
      </c>
      <c r="H2218">
        <f t="shared" si="277"/>
        <v>0.7831190043954801</v>
      </c>
      <c r="I2218">
        <f t="shared" si="278"/>
        <v>-1.5284064832244331</v>
      </c>
      <c r="J2218" s="1">
        <f t="shared" si="279"/>
        <v>0</v>
      </c>
      <c r="L2218">
        <f t="shared" si="280"/>
        <v>0</v>
      </c>
      <c r="M2218">
        <f t="shared" si="281"/>
        <v>0</v>
      </c>
      <c r="N2218">
        <f t="shared" si="282"/>
        <v>1</v>
      </c>
      <c r="O2218">
        <f t="shared" si="283"/>
        <v>0</v>
      </c>
    </row>
    <row r="2219" spans="1:15" x14ac:dyDescent="0.25">
      <c r="A2219" s="1">
        <v>1</v>
      </c>
      <c r="B2219" s="2">
        <v>50</v>
      </c>
      <c r="C2219">
        <v>21</v>
      </c>
      <c r="D2219">
        <v>680</v>
      </c>
      <c r="E2219">
        <v>0</v>
      </c>
      <c r="G2219">
        <f t="shared" si="276"/>
        <v>1.4101316319561583</v>
      </c>
      <c r="H2219">
        <f t="shared" si="277"/>
        <v>0.80378670461907742</v>
      </c>
      <c r="I2219">
        <f t="shared" si="278"/>
        <v>-1.6285529697180201</v>
      </c>
      <c r="J2219" s="1">
        <f t="shared" si="279"/>
        <v>1</v>
      </c>
      <c r="L2219">
        <f t="shared" si="280"/>
        <v>0</v>
      </c>
      <c r="M2219">
        <f t="shared" si="281"/>
        <v>0</v>
      </c>
      <c r="N2219">
        <f t="shared" si="282"/>
        <v>0</v>
      </c>
      <c r="O2219">
        <f t="shared" si="283"/>
        <v>1</v>
      </c>
    </row>
    <row r="2220" spans="1:15" x14ac:dyDescent="0.25">
      <c r="A2220" s="1">
        <v>1</v>
      </c>
      <c r="B2220" s="2">
        <v>172</v>
      </c>
      <c r="C2220">
        <v>10.62</v>
      </c>
      <c r="D2220">
        <v>670</v>
      </c>
      <c r="E2220">
        <v>0</v>
      </c>
      <c r="G2220">
        <f t="shared" si="276"/>
        <v>1.8051654042706993</v>
      </c>
      <c r="H2220">
        <f t="shared" si="277"/>
        <v>0.8587765538735076</v>
      </c>
      <c r="I2220">
        <f t="shared" si="278"/>
        <v>-1.9574119186531349</v>
      </c>
      <c r="J2220" s="1">
        <f t="shared" si="279"/>
        <v>1</v>
      </c>
      <c r="L2220">
        <f t="shared" si="280"/>
        <v>0</v>
      </c>
      <c r="M2220">
        <f t="shared" si="281"/>
        <v>0</v>
      </c>
      <c r="N2220">
        <f t="shared" si="282"/>
        <v>0</v>
      </c>
      <c r="O2220">
        <f t="shared" si="283"/>
        <v>1</v>
      </c>
    </row>
    <row r="2221" spans="1:15" x14ac:dyDescent="0.25">
      <c r="A2221" s="1">
        <v>1</v>
      </c>
      <c r="B2221" s="2">
        <v>42.6</v>
      </c>
      <c r="C2221">
        <v>14.66</v>
      </c>
      <c r="D2221">
        <v>705</v>
      </c>
      <c r="E2221">
        <v>0</v>
      </c>
      <c r="G2221">
        <f t="shared" si="276"/>
        <v>1.6685227054714762</v>
      </c>
      <c r="H2221">
        <f t="shared" si="277"/>
        <v>0.84137876004339363</v>
      </c>
      <c r="I2221">
        <f t="shared" si="278"/>
        <v>-1.8412360572057938</v>
      </c>
      <c r="J2221" s="1">
        <f t="shared" si="279"/>
        <v>1</v>
      </c>
      <c r="L2221">
        <f t="shared" si="280"/>
        <v>0</v>
      </c>
      <c r="M2221">
        <f t="shared" si="281"/>
        <v>0</v>
      </c>
      <c r="N2221">
        <f t="shared" si="282"/>
        <v>0</v>
      </c>
      <c r="O2221">
        <f t="shared" si="283"/>
        <v>1</v>
      </c>
    </row>
    <row r="2222" spans="1:15" x14ac:dyDescent="0.25">
      <c r="A2222" s="1">
        <v>1</v>
      </c>
      <c r="B2222" s="2">
        <v>35</v>
      </c>
      <c r="C2222">
        <v>8.64</v>
      </c>
      <c r="D2222">
        <v>685</v>
      </c>
      <c r="E2222">
        <v>0</v>
      </c>
      <c r="G2222">
        <f t="shared" si="276"/>
        <v>1.4199982969599061</v>
      </c>
      <c r="H2222">
        <f t="shared" si="277"/>
        <v>0.80533814942532489</v>
      </c>
      <c r="I2222">
        <f t="shared" si="278"/>
        <v>-1.6364913253266502</v>
      </c>
      <c r="J2222" s="1">
        <f t="shared" si="279"/>
        <v>1</v>
      </c>
      <c r="L2222">
        <f t="shared" si="280"/>
        <v>0</v>
      </c>
      <c r="M2222">
        <f t="shared" si="281"/>
        <v>0</v>
      </c>
      <c r="N2222">
        <f t="shared" si="282"/>
        <v>0</v>
      </c>
      <c r="O2222">
        <f t="shared" si="283"/>
        <v>1</v>
      </c>
    </row>
    <row r="2223" spans="1:15" x14ac:dyDescent="0.25">
      <c r="A2223" s="1">
        <v>1</v>
      </c>
      <c r="B2223" s="2">
        <v>65</v>
      </c>
      <c r="C2223">
        <v>33.049999999999997</v>
      </c>
      <c r="D2223">
        <v>660</v>
      </c>
      <c r="E2223">
        <v>0</v>
      </c>
      <c r="G2223">
        <f t="shared" si="276"/>
        <v>1.2320545299525376</v>
      </c>
      <c r="H2223">
        <f t="shared" si="277"/>
        <v>0.7741779627562394</v>
      </c>
      <c r="I2223">
        <f t="shared" si="278"/>
        <v>-1.4880080357322358</v>
      </c>
      <c r="J2223" s="1">
        <f t="shared" si="279"/>
        <v>0</v>
      </c>
      <c r="L2223">
        <f t="shared" si="280"/>
        <v>0</v>
      </c>
      <c r="M2223">
        <f t="shared" si="281"/>
        <v>0</v>
      </c>
      <c r="N2223">
        <f t="shared" si="282"/>
        <v>1</v>
      </c>
      <c r="O2223">
        <f t="shared" si="283"/>
        <v>0</v>
      </c>
    </row>
    <row r="2224" spans="1:15" x14ac:dyDescent="0.25">
      <c r="A2224" s="1">
        <v>0</v>
      </c>
      <c r="B2224" s="2">
        <v>30</v>
      </c>
      <c r="C2224">
        <v>34.159999999999997</v>
      </c>
      <c r="D2224">
        <v>680</v>
      </c>
      <c r="E2224">
        <v>0</v>
      </c>
      <c r="G2224">
        <f t="shared" si="276"/>
        <v>1.1723094785800647</v>
      </c>
      <c r="H2224">
        <f t="shared" si="277"/>
        <v>0.76356221110970846</v>
      </c>
      <c r="I2224">
        <f t="shared" si="278"/>
        <v>-1.4420701547433059</v>
      </c>
      <c r="J2224" s="1">
        <f t="shared" si="279"/>
        <v>0</v>
      </c>
      <c r="L2224">
        <f t="shared" si="280"/>
        <v>0</v>
      </c>
      <c r="M2224">
        <f t="shared" si="281"/>
        <v>0</v>
      </c>
      <c r="N2224">
        <f t="shared" si="282"/>
        <v>1</v>
      </c>
      <c r="O2224">
        <f t="shared" si="283"/>
        <v>0</v>
      </c>
    </row>
    <row r="2225" spans="1:15" x14ac:dyDescent="0.25">
      <c r="A2225" s="1">
        <v>0</v>
      </c>
      <c r="B2225" s="2">
        <v>71</v>
      </c>
      <c r="C2225">
        <v>20.47</v>
      </c>
      <c r="D2225">
        <v>665</v>
      </c>
      <c r="E2225">
        <v>0</v>
      </c>
      <c r="G2225">
        <f t="shared" si="276"/>
        <v>1.1862760175995941</v>
      </c>
      <c r="H2225">
        <f t="shared" si="277"/>
        <v>0.76607437145661039</v>
      </c>
      <c r="I2225">
        <f t="shared" si="278"/>
        <v>-1.4527520408797086</v>
      </c>
      <c r="J2225" s="1">
        <f t="shared" si="279"/>
        <v>0</v>
      </c>
      <c r="L2225">
        <f t="shared" si="280"/>
        <v>0</v>
      </c>
      <c r="M2225">
        <f t="shared" si="281"/>
        <v>0</v>
      </c>
      <c r="N2225">
        <f t="shared" si="282"/>
        <v>1</v>
      </c>
      <c r="O2225">
        <f t="shared" si="283"/>
        <v>0</v>
      </c>
    </row>
    <row r="2226" spans="1:15" x14ac:dyDescent="0.25">
      <c r="A2226" s="1">
        <v>1</v>
      </c>
      <c r="B2226" s="2">
        <v>50</v>
      </c>
      <c r="C2226">
        <v>18.600000000000001</v>
      </c>
      <c r="D2226">
        <v>670</v>
      </c>
      <c r="E2226">
        <v>0</v>
      </c>
      <c r="G2226">
        <f t="shared" si="276"/>
        <v>1.3005748816070763</v>
      </c>
      <c r="H2226">
        <f t="shared" si="277"/>
        <v>0.78593171877723988</v>
      </c>
      <c r="I2226">
        <f t="shared" si="278"/>
        <v>-1.5414602437182616</v>
      </c>
      <c r="J2226" s="1">
        <f t="shared" si="279"/>
        <v>0</v>
      </c>
      <c r="L2226">
        <f t="shared" si="280"/>
        <v>0</v>
      </c>
      <c r="M2226">
        <f t="shared" si="281"/>
        <v>0</v>
      </c>
      <c r="N2226">
        <f t="shared" si="282"/>
        <v>1</v>
      </c>
      <c r="O2226">
        <f t="shared" si="283"/>
        <v>0</v>
      </c>
    </row>
    <row r="2227" spans="1:15" x14ac:dyDescent="0.25">
      <c r="A2227" s="1">
        <v>0</v>
      </c>
      <c r="B2227" s="2">
        <v>27.456</v>
      </c>
      <c r="C2227">
        <v>21.9</v>
      </c>
      <c r="D2227">
        <v>675</v>
      </c>
      <c r="E2227">
        <v>0</v>
      </c>
      <c r="G2227">
        <f t="shared" si="276"/>
        <v>1.1202327997318999</v>
      </c>
      <c r="H2227">
        <f t="shared" si="277"/>
        <v>0.75403189585547969</v>
      </c>
      <c r="I2227">
        <f t="shared" si="278"/>
        <v>-1.4025534094051972</v>
      </c>
      <c r="J2227" s="1">
        <f t="shared" si="279"/>
        <v>0</v>
      </c>
      <c r="L2227">
        <f t="shared" si="280"/>
        <v>0</v>
      </c>
      <c r="M2227">
        <f t="shared" si="281"/>
        <v>0</v>
      </c>
      <c r="N2227">
        <f t="shared" si="282"/>
        <v>1</v>
      </c>
      <c r="O2227">
        <f t="shared" si="283"/>
        <v>0</v>
      </c>
    </row>
    <row r="2228" spans="1:15" x14ac:dyDescent="0.25">
      <c r="A2228" s="1">
        <v>1</v>
      </c>
      <c r="B2228" s="2">
        <v>59</v>
      </c>
      <c r="C2228">
        <v>24.98</v>
      </c>
      <c r="D2228">
        <v>660</v>
      </c>
      <c r="E2228">
        <v>0</v>
      </c>
      <c r="G2228">
        <f t="shared" si="276"/>
        <v>1.2172065857523533</v>
      </c>
      <c r="H2228">
        <f t="shared" si="277"/>
        <v>0.77157158684179494</v>
      </c>
      <c r="I2228">
        <f t="shared" si="278"/>
        <v>-1.4765324080696303</v>
      </c>
      <c r="J2228" s="1">
        <f t="shared" si="279"/>
        <v>0</v>
      </c>
      <c r="L2228">
        <f t="shared" si="280"/>
        <v>0</v>
      </c>
      <c r="M2228">
        <f t="shared" si="281"/>
        <v>0</v>
      </c>
      <c r="N2228">
        <f t="shared" si="282"/>
        <v>1</v>
      </c>
      <c r="O2228">
        <f t="shared" si="283"/>
        <v>0</v>
      </c>
    </row>
    <row r="2229" spans="1:15" x14ac:dyDescent="0.25">
      <c r="A2229" s="1">
        <v>1</v>
      </c>
      <c r="B2229" s="2">
        <v>100</v>
      </c>
      <c r="C2229">
        <v>18.14</v>
      </c>
      <c r="D2229">
        <v>710</v>
      </c>
      <c r="E2229">
        <v>0</v>
      </c>
      <c r="G2229">
        <f t="shared" si="276"/>
        <v>1.9535986814990292</v>
      </c>
      <c r="H2229">
        <f t="shared" si="277"/>
        <v>0.87583851150931691</v>
      </c>
      <c r="I2229">
        <f t="shared" si="278"/>
        <v>-2.0861722341309852</v>
      </c>
      <c r="J2229" s="1">
        <f t="shared" si="279"/>
        <v>1</v>
      </c>
      <c r="L2229">
        <f t="shared" si="280"/>
        <v>0</v>
      </c>
      <c r="M2229">
        <f t="shared" si="281"/>
        <v>0</v>
      </c>
      <c r="N2229">
        <f t="shared" si="282"/>
        <v>0</v>
      </c>
      <c r="O2229">
        <f t="shared" si="283"/>
        <v>1</v>
      </c>
    </row>
    <row r="2230" spans="1:15" x14ac:dyDescent="0.25">
      <c r="A2230" s="1">
        <v>0</v>
      </c>
      <c r="B2230" s="2">
        <v>95</v>
      </c>
      <c r="C2230">
        <v>15.88</v>
      </c>
      <c r="D2230">
        <v>685</v>
      </c>
      <c r="E2230">
        <v>0</v>
      </c>
      <c r="G2230">
        <f t="shared" si="276"/>
        <v>1.5138646474435813</v>
      </c>
      <c r="H2230">
        <f t="shared" si="277"/>
        <v>0.81963324132713089</v>
      </c>
      <c r="I2230">
        <f t="shared" si="278"/>
        <v>-1.712762952895224</v>
      </c>
      <c r="J2230" s="1">
        <f t="shared" si="279"/>
        <v>1</v>
      </c>
      <c r="L2230">
        <f t="shared" si="280"/>
        <v>0</v>
      </c>
      <c r="M2230">
        <f t="shared" si="281"/>
        <v>0</v>
      </c>
      <c r="N2230">
        <f t="shared" si="282"/>
        <v>0</v>
      </c>
      <c r="O2230">
        <f t="shared" si="283"/>
        <v>1</v>
      </c>
    </row>
    <row r="2231" spans="1:15" x14ac:dyDescent="0.25">
      <c r="A2231" s="1">
        <v>0</v>
      </c>
      <c r="B2231" s="2">
        <v>44</v>
      </c>
      <c r="C2231">
        <v>26.19</v>
      </c>
      <c r="D2231">
        <v>675</v>
      </c>
      <c r="E2231">
        <v>0</v>
      </c>
      <c r="G2231">
        <f t="shared" si="276"/>
        <v>1.1823307058681616</v>
      </c>
      <c r="H2231">
        <f t="shared" si="277"/>
        <v>0.7653666120713557</v>
      </c>
      <c r="I2231">
        <f t="shared" si="278"/>
        <v>-1.4497310343526635</v>
      </c>
      <c r="J2231" s="1">
        <f t="shared" si="279"/>
        <v>0</v>
      </c>
      <c r="L2231">
        <f t="shared" si="280"/>
        <v>0</v>
      </c>
      <c r="M2231">
        <f t="shared" si="281"/>
        <v>0</v>
      </c>
      <c r="N2231">
        <f t="shared" si="282"/>
        <v>1</v>
      </c>
      <c r="O2231">
        <f t="shared" si="283"/>
        <v>0</v>
      </c>
    </row>
    <row r="2232" spans="1:15" x14ac:dyDescent="0.25">
      <c r="A2232" s="1">
        <v>0</v>
      </c>
      <c r="B2232" s="2">
        <v>42</v>
      </c>
      <c r="C2232">
        <v>23.6</v>
      </c>
      <c r="D2232">
        <v>660</v>
      </c>
      <c r="E2232">
        <v>0</v>
      </c>
      <c r="G2232">
        <f t="shared" si="276"/>
        <v>1.0086880125831419</v>
      </c>
      <c r="H2232">
        <f t="shared" si="277"/>
        <v>0.73276331270591877</v>
      </c>
      <c r="I2232">
        <f t="shared" si="278"/>
        <v>-1.319620543997496</v>
      </c>
      <c r="J2232" s="1">
        <f t="shared" si="279"/>
        <v>0</v>
      </c>
      <c r="L2232">
        <f t="shared" si="280"/>
        <v>0</v>
      </c>
      <c r="M2232">
        <f t="shared" si="281"/>
        <v>0</v>
      </c>
      <c r="N2232">
        <f t="shared" si="282"/>
        <v>1</v>
      </c>
      <c r="O2232">
        <f t="shared" si="283"/>
        <v>0</v>
      </c>
    </row>
    <row r="2233" spans="1:15" x14ac:dyDescent="0.25">
      <c r="A2233" s="1">
        <v>1</v>
      </c>
      <c r="B2233" s="2">
        <v>60</v>
      </c>
      <c r="C2233">
        <v>19.04</v>
      </c>
      <c r="D2233">
        <v>665</v>
      </c>
      <c r="E2233">
        <v>0</v>
      </c>
      <c r="G2233">
        <f t="shared" si="276"/>
        <v>1.2844541526023994</v>
      </c>
      <c r="H2233">
        <f t="shared" si="277"/>
        <v>0.78320701782085445</v>
      </c>
      <c r="I2233">
        <f t="shared" si="278"/>
        <v>-1.5288123799629578</v>
      </c>
      <c r="J2233" s="1">
        <f t="shared" si="279"/>
        <v>0</v>
      </c>
      <c r="L2233">
        <f t="shared" si="280"/>
        <v>0</v>
      </c>
      <c r="M2233">
        <f t="shared" si="281"/>
        <v>0</v>
      </c>
      <c r="N2233">
        <f t="shared" si="282"/>
        <v>1</v>
      </c>
      <c r="O2233">
        <f t="shared" si="283"/>
        <v>0</v>
      </c>
    </row>
    <row r="2234" spans="1:15" x14ac:dyDescent="0.25">
      <c r="A2234" s="1">
        <v>1</v>
      </c>
      <c r="B2234" s="2">
        <v>42.5</v>
      </c>
      <c r="C2234">
        <v>25.33</v>
      </c>
      <c r="D2234">
        <v>675</v>
      </c>
      <c r="E2234">
        <v>0</v>
      </c>
      <c r="G2234">
        <f t="shared" si="276"/>
        <v>1.318397376081438</v>
      </c>
      <c r="H2234">
        <f t="shared" si="277"/>
        <v>0.78891494809363094</v>
      </c>
      <c r="I2234">
        <f t="shared" si="278"/>
        <v>-1.5554941371212152</v>
      </c>
      <c r="J2234" s="1">
        <f t="shared" si="279"/>
        <v>0</v>
      </c>
      <c r="L2234">
        <f t="shared" si="280"/>
        <v>0</v>
      </c>
      <c r="M2234">
        <f t="shared" si="281"/>
        <v>0</v>
      </c>
      <c r="N2234">
        <f t="shared" si="282"/>
        <v>1</v>
      </c>
      <c r="O2234">
        <f t="shared" si="283"/>
        <v>0</v>
      </c>
    </row>
    <row r="2235" spans="1:15" x14ac:dyDescent="0.25">
      <c r="A2235" s="1">
        <v>1</v>
      </c>
      <c r="B2235" s="2">
        <v>33.6</v>
      </c>
      <c r="C2235">
        <v>16.82</v>
      </c>
      <c r="D2235">
        <v>735</v>
      </c>
      <c r="E2235">
        <v>0</v>
      </c>
      <c r="G2235">
        <f t="shared" si="276"/>
        <v>1.9665991327474117</v>
      </c>
      <c r="H2235">
        <f t="shared" si="277"/>
        <v>0.87724535719174646</v>
      </c>
      <c r="I2235">
        <f t="shared" si="278"/>
        <v>-2.0975676897376281</v>
      </c>
      <c r="J2235" s="1">
        <f t="shared" si="279"/>
        <v>1</v>
      </c>
      <c r="L2235">
        <f t="shared" si="280"/>
        <v>0</v>
      </c>
      <c r="M2235">
        <f t="shared" si="281"/>
        <v>0</v>
      </c>
      <c r="N2235">
        <f t="shared" si="282"/>
        <v>0</v>
      </c>
      <c r="O2235">
        <f t="shared" si="283"/>
        <v>1</v>
      </c>
    </row>
    <row r="2236" spans="1:15" x14ac:dyDescent="0.25">
      <c r="A2236" s="1">
        <v>0</v>
      </c>
      <c r="B2236" s="2">
        <v>45</v>
      </c>
      <c r="C2236">
        <v>14.8</v>
      </c>
      <c r="D2236">
        <v>675</v>
      </c>
      <c r="E2236">
        <v>0</v>
      </c>
      <c r="G2236">
        <f t="shared" si="276"/>
        <v>1.1998059989947505</v>
      </c>
      <c r="H2236">
        <f t="shared" si="277"/>
        <v>0.76849027000086323</v>
      </c>
      <c r="I2236">
        <f t="shared" si="278"/>
        <v>-1.4631333761052416</v>
      </c>
      <c r="J2236" s="1">
        <f t="shared" si="279"/>
        <v>0</v>
      </c>
      <c r="L2236">
        <f t="shared" si="280"/>
        <v>0</v>
      </c>
      <c r="M2236">
        <f t="shared" si="281"/>
        <v>0</v>
      </c>
      <c r="N2236">
        <f t="shared" si="282"/>
        <v>1</v>
      </c>
      <c r="O2236">
        <f t="shared" si="283"/>
        <v>0</v>
      </c>
    </row>
    <row r="2237" spans="1:15" x14ac:dyDescent="0.25">
      <c r="A2237" s="1">
        <v>1</v>
      </c>
      <c r="B2237" s="2">
        <v>64</v>
      </c>
      <c r="C2237">
        <v>29.86</v>
      </c>
      <c r="D2237">
        <v>695</v>
      </c>
      <c r="E2237">
        <v>0</v>
      </c>
      <c r="G2237">
        <f t="shared" si="276"/>
        <v>1.6250961480702966</v>
      </c>
      <c r="H2237">
        <f t="shared" si="277"/>
        <v>0.83549675230598397</v>
      </c>
      <c r="I2237">
        <f t="shared" si="278"/>
        <v>-1.8048249661508313</v>
      </c>
      <c r="J2237" s="1">
        <f t="shared" si="279"/>
        <v>1</v>
      </c>
      <c r="L2237">
        <f t="shared" si="280"/>
        <v>0</v>
      </c>
      <c r="M2237">
        <f t="shared" si="281"/>
        <v>0</v>
      </c>
      <c r="N2237">
        <f t="shared" si="282"/>
        <v>0</v>
      </c>
      <c r="O2237">
        <f t="shared" si="283"/>
        <v>1</v>
      </c>
    </row>
    <row r="2238" spans="1:15" x14ac:dyDescent="0.25">
      <c r="A2238" s="1">
        <v>0</v>
      </c>
      <c r="B2238" s="2">
        <v>88</v>
      </c>
      <c r="C2238">
        <v>10.58</v>
      </c>
      <c r="D2238">
        <v>690</v>
      </c>
      <c r="E2238">
        <v>0</v>
      </c>
      <c r="G2238">
        <f t="shared" si="276"/>
        <v>1.547886824408911</v>
      </c>
      <c r="H2238">
        <f t="shared" si="277"/>
        <v>0.82460831404473689</v>
      </c>
      <c r="I2238">
        <f t="shared" si="278"/>
        <v>-1.7407336006505993</v>
      </c>
      <c r="J2238" s="1">
        <f t="shared" si="279"/>
        <v>1</v>
      </c>
      <c r="L2238">
        <f t="shared" si="280"/>
        <v>0</v>
      </c>
      <c r="M2238">
        <f t="shared" si="281"/>
        <v>0</v>
      </c>
      <c r="N2238">
        <f t="shared" si="282"/>
        <v>0</v>
      </c>
      <c r="O2238">
        <f t="shared" si="283"/>
        <v>1</v>
      </c>
    </row>
    <row r="2239" spans="1:15" x14ac:dyDescent="0.25">
      <c r="A2239" s="1">
        <v>1</v>
      </c>
      <c r="B2239" s="2">
        <v>32</v>
      </c>
      <c r="C2239">
        <v>32.299999999999997</v>
      </c>
      <c r="D2239">
        <v>665</v>
      </c>
      <c r="E2239">
        <v>0</v>
      </c>
      <c r="G2239">
        <f t="shared" si="276"/>
        <v>1.1551847614197834</v>
      </c>
      <c r="H2239">
        <f t="shared" si="277"/>
        <v>0.7604566601787297</v>
      </c>
      <c r="I2239">
        <f t="shared" si="278"/>
        <v>-1.429020918914611</v>
      </c>
      <c r="J2239" s="1">
        <f t="shared" si="279"/>
        <v>0</v>
      </c>
      <c r="L2239">
        <f t="shared" si="280"/>
        <v>0</v>
      </c>
      <c r="M2239">
        <f t="shared" si="281"/>
        <v>0</v>
      </c>
      <c r="N2239">
        <f t="shared" si="282"/>
        <v>1</v>
      </c>
      <c r="O2239">
        <f t="shared" si="283"/>
        <v>0</v>
      </c>
    </row>
    <row r="2240" spans="1:15" x14ac:dyDescent="0.25">
      <c r="A2240" s="1">
        <v>0</v>
      </c>
      <c r="B2240" s="2">
        <v>65</v>
      </c>
      <c r="C2240">
        <v>23.91</v>
      </c>
      <c r="D2240">
        <v>665</v>
      </c>
      <c r="E2240">
        <v>0</v>
      </c>
      <c r="G2240">
        <f t="shared" si="276"/>
        <v>1.1578703727636537</v>
      </c>
      <c r="H2240">
        <f t="shared" si="277"/>
        <v>0.76094553513897223</v>
      </c>
      <c r="I2240">
        <f t="shared" si="278"/>
        <v>-1.4310638665649837</v>
      </c>
      <c r="J2240" s="1">
        <f t="shared" si="279"/>
        <v>0</v>
      </c>
      <c r="L2240">
        <f t="shared" si="280"/>
        <v>0</v>
      </c>
      <c r="M2240">
        <f t="shared" si="281"/>
        <v>0</v>
      </c>
      <c r="N2240">
        <f t="shared" si="282"/>
        <v>1</v>
      </c>
      <c r="O2240">
        <f t="shared" si="283"/>
        <v>0</v>
      </c>
    </row>
    <row r="2241" spans="1:15" x14ac:dyDescent="0.25">
      <c r="A2241" s="1">
        <v>1</v>
      </c>
      <c r="B2241" s="2">
        <v>70</v>
      </c>
      <c r="C2241">
        <v>13.89</v>
      </c>
      <c r="D2241">
        <v>740</v>
      </c>
      <c r="E2241">
        <v>0</v>
      </c>
      <c r="G2241">
        <f t="shared" si="276"/>
        <v>2.1739877216779906</v>
      </c>
      <c r="H2241">
        <f t="shared" si="277"/>
        <v>0.89788915823911974</v>
      </c>
      <c r="I2241">
        <f t="shared" si="278"/>
        <v>-2.2816963717812495</v>
      </c>
      <c r="J2241" s="1">
        <f t="shared" si="279"/>
        <v>1</v>
      </c>
      <c r="L2241">
        <f t="shared" si="280"/>
        <v>0</v>
      </c>
      <c r="M2241">
        <f t="shared" si="281"/>
        <v>0</v>
      </c>
      <c r="N2241">
        <f t="shared" si="282"/>
        <v>0</v>
      </c>
      <c r="O2241">
        <f t="shared" si="283"/>
        <v>1</v>
      </c>
    </row>
    <row r="2242" spans="1:15" x14ac:dyDescent="0.25">
      <c r="A2242" s="1">
        <v>1</v>
      </c>
      <c r="B2242" s="2">
        <v>100</v>
      </c>
      <c r="C2242">
        <v>25.57</v>
      </c>
      <c r="D2242">
        <v>745</v>
      </c>
      <c r="E2242">
        <v>0</v>
      </c>
      <c r="G2242">
        <f t="shared" si="276"/>
        <v>2.3381898767578875</v>
      </c>
      <c r="H2242">
        <f t="shared" si="277"/>
        <v>0.91199090666397931</v>
      </c>
      <c r="I2242">
        <f t="shared" si="278"/>
        <v>-2.4303151364785833</v>
      </c>
      <c r="J2242" s="1">
        <f t="shared" si="279"/>
        <v>1</v>
      </c>
      <c r="L2242">
        <f t="shared" si="280"/>
        <v>0</v>
      </c>
      <c r="M2242">
        <f t="shared" si="281"/>
        <v>0</v>
      </c>
      <c r="N2242">
        <f t="shared" si="282"/>
        <v>0</v>
      </c>
      <c r="O2242">
        <f t="shared" si="283"/>
        <v>1</v>
      </c>
    </row>
    <row r="2243" spans="1:15" x14ac:dyDescent="0.25">
      <c r="A2243" s="1">
        <v>0</v>
      </c>
      <c r="B2243" s="2">
        <v>100</v>
      </c>
      <c r="C2243">
        <v>23.88</v>
      </c>
      <c r="D2243">
        <v>685</v>
      </c>
      <c r="E2243">
        <v>0</v>
      </c>
      <c r="G2243">
        <f t="shared" si="276"/>
        <v>1.5247361038417448</v>
      </c>
      <c r="H2243">
        <f t="shared" si="277"/>
        <v>0.821234837510884</v>
      </c>
      <c r="I2243">
        <f t="shared" si="278"/>
        <v>-1.7216822758915309</v>
      </c>
      <c r="J2243" s="1">
        <f t="shared" si="279"/>
        <v>1</v>
      </c>
      <c r="L2243">
        <f t="shared" si="280"/>
        <v>0</v>
      </c>
      <c r="M2243">
        <f t="shared" si="281"/>
        <v>0</v>
      </c>
      <c r="N2243">
        <f t="shared" si="282"/>
        <v>0</v>
      </c>
      <c r="O2243">
        <f t="shared" si="283"/>
        <v>1</v>
      </c>
    </row>
    <row r="2244" spans="1:15" x14ac:dyDescent="0.25">
      <c r="A2244" s="1">
        <v>0</v>
      </c>
      <c r="B2244" s="2">
        <v>125</v>
      </c>
      <c r="C2244">
        <v>29.09</v>
      </c>
      <c r="D2244">
        <v>695</v>
      </c>
      <c r="E2244">
        <v>0</v>
      </c>
      <c r="G2244">
        <f t="shared" ref="G2244:G2307" si="284">$Q$3+SUMPRODUCT(A2244:D2244,$R$3:$U$3)</f>
        <v>1.7324564686441715</v>
      </c>
      <c r="H2244">
        <f t="shared" ref="H2244:H2307" si="285">IF(G2244&gt;-100, 1/(1+EXP(-G2244)),0.0001)</f>
        <v>0.84972635989930023</v>
      </c>
      <c r="I2244">
        <f t="shared" ref="I2244:I2307" si="286">IF(E2244=0,IF(H2244&lt;0.9999,LN(1-H2244),-9.21),LN(H2244))</f>
        <v>-1.8952973795026169</v>
      </c>
      <c r="J2244" s="1">
        <f t="shared" ref="J2244:J2307" si="287">IF(H2244&gt;$R$10,1,0)</f>
        <v>1</v>
      </c>
      <c r="L2244">
        <f t="shared" ref="L2244:L2307" si="288">IF($E2244=1,IF($J2244=1,1,0),0)</f>
        <v>0</v>
      </c>
      <c r="M2244">
        <f t="shared" ref="M2244:M2307" si="289">IF($E2244=1,IF($J2244=0,1,0),0)</f>
        <v>0</v>
      </c>
      <c r="N2244">
        <f t="shared" ref="N2244:N2307" si="290">IF($E2244=0,IF($J2244=0,1,0),0)</f>
        <v>0</v>
      </c>
      <c r="O2244">
        <f t="shared" ref="O2244:O2307" si="291">IF($E2244=0,IF($J2244=1,1,0),0)</f>
        <v>1</v>
      </c>
    </row>
    <row r="2245" spans="1:15" x14ac:dyDescent="0.25">
      <c r="A2245" s="1">
        <v>1</v>
      </c>
      <c r="B2245" s="2">
        <v>80</v>
      </c>
      <c r="C2245">
        <v>14.19</v>
      </c>
      <c r="D2245">
        <v>690</v>
      </c>
      <c r="E2245">
        <v>0</v>
      </c>
      <c r="G2245">
        <f t="shared" si="284"/>
        <v>1.6523051357569063</v>
      </c>
      <c r="H2245">
        <f t="shared" si="285"/>
        <v>0.83920235278020072</v>
      </c>
      <c r="I2245">
        <f t="shared" si="286"/>
        <v>-1.827608554061982</v>
      </c>
      <c r="J2245" s="1">
        <f t="shared" si="287"/>
        <v>1</v>
      </c>
      <c r="L2245">
        <f t="shared" si="288"/>
        <v>0</v>
      </c>
      <c r="M2245">
        <f t="shared" si="289"/>
        <v>0</v>
      </c>
      <c r="N2245">
        <f t="shared" si="290"/>
        <v>0</v>
      </c>
      <c r="O2245">
        <f t="shared" si="291"/>
        <v>1</v>
      </c>
    </row>
    <row r="2246" spans="1:15" x14ac:dyDescent="0.25">
      <c r="A2246" s="1">
        <v>1</v>
      </c>
      <c r="B2246" s="2">
        <v>71.5</v>
      </c>
      <c r="C2246">
        <v>8.77</v>
      </c>
      <c r="D2246">
        <v>705</v>
      </c>
      <c r="E2246">
        <v>0</v>
      </c>
      <c r="G2246">
        <f t="shared" si="284"/>
        <v>1.7927639748987225</v>
      </c>
      <c r="H2246">
        <f t="shared" si="285"/>
        <v>0.857265813715966</v>
      </c>
      <c r="I2246">
        <f t="shared" si="286"/>
        <v>-1.9467712156785588</v>
      </c>
      <c r="J2246" s="1">
        <f t="shared" si="287"/>
        <v>1</v>
      </c>
      <c r="L2246">
        <f t="shared" si="288"/>
        <v>0</v>
      </c>
      <c r="M2246">
        <f t="shared" si="289"/>
        <v>0</v>
      </c>
      <c r="N2246">
        <f t="shared" si="290"/>
        <v>0</v>
      </c>
      <c r="O2246">
        <f t="shared" si="291"/>
        <v>1</v>
      </c>
    </row>
    <row r="2247" spans="1:15" x14ac:dyDescent="0.25">
      <c r="A2247" s="1">
        <v>1</v>
      </c>
      <c r="B2247" s="2">
        <v>70</v>
      </c>
      <c r="C2247">
        <v>8.6199999999999992</v>
      </c>
      <c r="D2247">
        <v>705</v>
      </c>
      <c r="E2247">
        <v>0</v>
      </c>
      <c r="G2247">
        <f t="shared" si="284"/>
        <v>1.7868522489757588</v>
      </c>
      <c r="H2247">
        <f t="shared" si="285"/>
        <v>0.85654091929483178</v>
      </c>
      <c r="I2247">
        <f t="shared" si="286"/>
        <v>-1.94170543632635</v>
      </c>
      <c r="J2247" s="1">
        <f t="shared" si="287"/>
        <v>1</v>
      </c>
      <c r="L2247">
        <f t="shared" si="288"/>
        <v>0</v>
      </c>
      <c r="M2247">
        <f t="shared" si="289"/>
        <v>0</v>
      </c>
      <c r="N2247">
        <f t="shared" si="290"/>
        <v>0</v>
      </c>
      <c r="O2247">
        <f t="shared" si="291"/>
        <v>1</v>
      </c>
    </row>
    <row r="2248" spans="1:15" x14ac:dyDescent="0.25">
      <c r="A2248" s="1">
        <v>0</v>
      </c>
      <c r="B2248" s="2">
        <v>35</v>
      </c>
      <c r="C2248">
        <v>14.06</v>
      </c>
      <c r="D2248">
        <v>675</v>
      </c>
      <c r="E2248">
        <v>0</v>
      </c>
      <c r="G2248">
        <f t="shared" si="284"/>
        <v>1.1600882372234791</v>
      </c>
      <c r="H2248">
        <f t="shared" si="285"/>
        <v>0.76134874763660754</v>
      </c>
      <c r="I2248">
        <f t="shared" si="286"/>
        <v>-1.4327519878448911</v>
      </c>
      <c r="J2248" s="1">
        <f t="shared" si="287"/>
        <v>0</v>
      </c>
      <c r="L2248">
        <f t="shared" si="288"/>
        <v>0</v>
      </c>
      <c r="M2248">
        <f t="shared" si="289"/>
        <v>0</v>
      </c>
      <c r="N2248">
        <f t="shared" si="290"/>
        <v>1</v>
      </c>
      <c r="O2248">
        <f t="shared" si="291"/>
        <v>0</v>
      </c>
    </row>
    <row r="2249" spans="1:15" x14ac:dyDescent="0.25">
      <c r="A2249" s="1">
        <v>0</v>
      </c>
      <c r="B2249" s="2">
        <v>150</v>
      </c>
      <c r="C2249">
        <v>10.119999999999999</v>
      </c>
      <c r="D2249">
        <v>660</v>
      </c>
      <c r="E2249">
        <v>0</v>
      </c>
      <c r="G2249">
        <f t="shared" si="284"/>
        <v>1.462931842149958</v>
      </c>
      <c r="H2249">
        <f t="shared" si="285"/>
        <v>0.81198068288269731</v>
      </c>
      <c r="I2249">
        <f t="shared" si="286"/>
        <v>-1.6712105708067211</v>
      </c>
      <c r="J2249" s="1">
        <f t="shared" si="287"/>
        <v>1</v>
      </c>
      <c r="L2249">
        <f t="shared" si="288"/>
        <v>0</v>
      </c>
      <c r="M2249">
        <f t="shared" si="289"/>
        <v>0</v>
      </c>
      <c r="N2249">
        <f t="shared" si="290"/>
        <v>0</v>
      </c>
      <c r="O2249">
        <f t="shared" si="291"/>
        <v>1</v>
      </c>
    </row>
    <row r="2250" spans="1:15" x14ac:dyDescent="0.25">
      <c r="A2250" s="1">
        <v>0</v>
      </c>
      <c r="B2250" s="2">
        <v>47</v>
      </c>
      <c r="C2250">
        <v>14.02</v>
      </c>
      <c r="D2250">
        <v>705</v>
      </c>
      <c r="E2250">
        <v>0</v>
      </c>
      <c r="G2250">
        <f t="shared" si="284"/>
        <v>1.545993824183169</v>
      </c>
      <c r="H2250">
        <f t="shared" si="285"/>
        <v>0.82433436222042566</v>
      </c>
      <c r="I2250">
        <f t="shared" si="286"/>
        <v>-1.7391728761683083</v>
      </c>
      <c r="J2250" s="1">
        <f t="shared" si="287"/>
        <v>1</v>
      </c>
      <c r="L2250">
        <f t="shared" si="288"/>
        <v>0</v>
      </c>
      <c r="M2250">
        <f t="shared" si="289"/>
        <v>0</v>
      </c>
      <c r="N2250">
        <f t="shared" si="290"/>
        <v>0</v>
      </c>
      <c r="O2250">
        <f t="shared" si="291"/>
        <v>1</v>
      </c>
    </row>
    <row r="2251" spans="1:15" x14ac:dyDescent="0.25">
      <c r="A2251" s="1">
        <v>1</v>
      </c>
      <c r="B2251" s="2">
        <v>129</v>
      </c>
      <c r="C2251">
        <v>19.510000000000002</v>
      </c>
      <c r="D2251">
        <v>705</v>
      </c>
      <c r="E2251">
        <v>0</v>
      </c>
      <c r="G2251">
        <f t="shared" si="284"/>
        <v>2.0135023832222885</v>
      </c>
      <c r="H2251">
        <f t="shared" si="285"/>
        <v>0.88220746841658493</v>
      </c>
      <c r="I2251">
        <f t="shared" si="286"/>
        <v>-2.1388304088965731</v>
      </c>
      <c r="J2251" s="1">
        <f t="shared" si="287"/>
        <v>1</v>
      </c>
      <c r="L2251">
        <f t="shared" si="288"/>
        <v>0</v>
      </c>
      <c r="M2251">
        <f t="shared" si="289"/>
        <v>0</v>
      </c>
      <c r="N2251">
        <f t="shared" si="290"/>
        <v>0</v>
      </c>
      <c r="O2251">
        <f t="shared" si="291"/>
        <v>1</v>
      </c>
    </row>
    <row r="2252" spans="1:15" x14ac:dyDescent="0.25">
      <c r="A2252" s="1">
        <v>1</v>
      </c>
      <c r="B2252" s="2">
        <v>55</v>
      </c>
      <c r="C2252">
        <v>25.4</v>
      </c>
      <c r="D2252">
        <v>765</v>
      </c>
      <c r="E2252">
        <v>0</v>
      </c>
      <c r="G2252">
        <f t="shared" si="284"/>
        <v>2.3805052156923399</v>
      </c>
      <c r="H2252">
        <f t="shared" si="285"/>
        <v>0.91532859779146247</v>
      </c>
      <c r="I2252">
        <f t="shared" si="286"/>
        <v>-2.4689773705989237</v>
      </c>
      <c r="J2252" s="1">
        <f t="shared" si="287"/>
        <v>1</v>
      </c>
      <c r="L2252">
        <f t="shared" si="288"/>
        <v>0</v>
      </c>
      <c r="M2252">
        <f t="shared" si="289"/>
        <v>0</v>
      </c>
      <c r="N2252">
        <f t="shared" si="290"/>
        <v>0</v>
      </c>
      <c r="O2252">
        <f t="shared" si="291"/>
        <v>1</v>
      </c>
    </row>
    <row r="2253" spans="1:15" x14ac:dyDescent="0.25">
      <c r="A2253" s="1">
        <v>1</v>
      </c>
      <c r="B2253" s="2">
        <v>65</v>
      </c>
      <c r="C2253">
        <v>18.13</v>
      </c>
      <c r="D2253">
        <v>660</v>
      </c>
      <c r="E2253">
        <v>0</v>
      </c>
      <c r="G2253">
        <f t="shared" si="284"/>
        <v>1.2496288908113975</v>
      </c>
      <c r="H2253">
        <f t="shared" si="285"/>
        <v>0.77723561378678052</v>
      </c>
      <c r="I2253">
        <f t="shared" si="286"/>
        <v>-1.5016406301455807</v>
      </c>
      <c r="J2253" s="1">
        <f t="shared" si="287"/>
        <v>0</v>
      </c>
      <c r="L2253">
        <f t="shared" si="288"/>
        <v>0</v>
      </c>
      <c r="M2253">
        <f t="shared" si="289"/>
        <v>0</v>
      </c>
      <c r="N2253">
        <f t="shared" si="290"/>
        <v>1</v>
      </c>
      <c r="O2253">
        <f t="shared" si="291"/>
        <v>0</v>
      </c>
    </row>
    <row r="2254" spans="1:15" x14ac:dyDescent="0.25">
      <c r="A2254" s="1">
        <v>1</v>
      </c>
      <c r="B2254" s="2">
        <v>50</v>
      </c>
      <c r="C2254">
        <v>23.52</v>
      </c>
      <c r="D2254">
        <v>695</v>
      </c>
      <c r="E2254">
        <v>0</v>
      </c>
      <c r="G2254">
        <f t="shared" si="284"/>
        <v>1.5757388962014698</v>
      </c>
      <c r="H2254">
        <f t="shared" si="285"/>
        <v>0.82860019495666914</v>
      </c>
      <c r="I2254">
        <f t="shared" si="286"/>
        <v>-1.763756410255914</v>
      </c>
      <c r="J2254" s="1">
        <f t="shared" si="287"/>
        <v>1</v>
      </c>
      <c r="L2254">
        <f t="shared" si="288"/>
        <v>0</v>
      </c>
      <c r="M2254">
        <f t="shared" si="289"/>
        <v>0</v>
      </c>
      <c r="N2254">
        <f t="shared" si="290"/>
        <v>0</v>
      </c>
      <c r="O2254">
        <f t="shared" si="291"/>
        <v>1</v>
      </c>
    </row>
    <row r="2255" spans="1:15" x14ac:dyDescent="0.25">
      <c r="A2255" s="1">
        <v>1</v>
      </c>
      <c r="B2255" s="2">
        <v>38</v>
      </c>
      <c r="C2255">
        <v>33.799999999999997</v>
      </c>
      <c r="D2255">
        <v>670</v>
      </c>
      <c r="E2255">
        <v>0</v>
      </c>
      <c r="G2255">
        <f t="shared" si="284"/>
        <v>1.2339634121533125</v>
      </c>
      <c r="H2255">
        <f t="shared" si="285"/>
        <v>0.7745115111731633</v>
      </c>
      <c r="I2255">
        <f t="shared" si="286"/>
        <v>-1.4894861686734644</v>
      </c>
      <c r="J2255" s="1">
        <f t="shared" si="287"/>
        <v>0</v>
      </c>
      <c r="L2255">
        <f t="shared" si="288"/>
        <v>0</v>
      </c>
      <c r="M2255">
        <f t="shared" si="289"/>
        <v>0</v>
      </c>
      <c r="N2255">
        <f t="shared" si="290"/>
        <v>1</v>
      </c>
      <c r="O2255">
        <f t="shared" si="291"/>
        <v>0</v>
      </c>
    </row>
    <row r="2256" spans="1:15" x14ac:dyDescent="0.25">
      <c r="A2256" s="1">
        <v>0</v>
      </c>
      <c r="B2256" s="2">
        <v>71.900000000000006</v>
      </c>
      <c r="C2256">
        <v>32.619999999999997</v>
      </c>
      <c r="D2256">
        <v>690</v>
      </c>
      <c r="E2256">
        <v>0</v>
      </c>
      <c r="G2256">
        <f t="shared" si="284"/>
        <v>1.456576817309946</v>
      </c>
      <c r="H2256">
        <f t="shared" si="285"/>
        <v>0.81100854948671131</v>
      </c>
      <c r="I2256">
        <f t="shared" si="286"/>
        <v>-1.6660535003250703</v>
      </c>
      <c r="J2256" s="1">
        <f t="shared" si="287"/>
        <v>1</v>
      </c>
      <c r="L2256">
        <f t="shared" si="288"/>
        <v>0</v>
      </c>
      <c r="M2256">
        <f t="shared" si="289"/>
        <v>0</v>
      </c>
      <c r="N2256">
        <f t="shared" si="290"/>
        <v>0</v>
      </c>
      <c r="O2256">
        <f t="shared" si="291"/>
        <v>1</v>
      </c>
    </row>
    <row r="2257" spans="1:15" x14ac:dyDescent="0.25">
      <c r="A2257" s="1">
        <v>0</v>
      </c>
      <c r="B2257" s="2">
        <v>78</v>
      </c>
      <c r="C2257">
        <v>9.49</v>
      </c>
      <c r="D2257">
        <v>665</v>
      </c>
      <c r="E2257">
        <v>0</v>
      </c>
      <c r="G2257">
        <f t="shared" si="284"/>
        <v>1.2276220166005531</v>
      </c>
      <c r="H2257">
        <f t="shared" si="285"/>
        <v>0.77340210057258862</v>
      </c>
      <c r="I2257">
        <f t="shared" si="286"/>
        <v>-1.4845782003896644</v>
      </c>
      <c r="J2257" s="1">
        <f t="shared" si="287"/>
        <v>0</v>
      </c>
      <c r="L2257">
        <f t="shared" si="288"/>
        <v>0</v>
      </c>
      <c r="M2257">
        <f t="shared" si="289"/>
        <v>0</v>
      </c>
      <c r="N2257">
        <f t="shared" si="290"/>
        <v>1</v>
      </c>
      <c r="O2257">
        <f t="shared" si="291"/>
        <v>0</v>
      </c>
    </row>
    <row r="2258" spans="1:15" x14ac:dyDescent="0.25">
      <c r="A2258" s="1">
        <v>1</v>
      </c>
      <c r="B2258" s="2">
        <v>155.5</v>
      </c>
      <c r="C2258">
        <v>14.07</v>
      </c>
      <c r="D2258">
        <v>705</v>
      </c>
      <c r="E2258">
        <v>0</v>
      </c>
      <c r="G2258">
        <f t="shared" si="284"/>
        <v>2.1274721358783815</v>
      </c>
      <c r="H2258">
        <f t="shared" si="285"/>
        <v>0.89354479067875481</v>
      </c>
      <c r="I2258">
        <f t="shared" si="286"/>
        <v>-2.2400309520504869</v>
      </c>
      <c r="J2258" s="1">
        <f t="shared" si="287"/>
        <v>1</v>
      </c>
      <c r="L2258">
        <f t="shared" si="288"/>
        <v>0</v>
      </c>
      <c r="M2258">
        <f t="shared" si="289"/>
        <v>0</v>
      </c>
      <c r="N2258">
        <f t="shared" si="290"/>
        <v>0</v>
      </c>
      <c r="O2258">
        <f t="shared" si="291"/>
        <v>1</v>
      </c>
    </row>
    <row r="2259" spans="1:15" x14ac:dyDescent="0.25">
      <c r="A2259" s="1">
        <v>0</v>
      </c>
      <c r="B2259" s="2">
        <v>88.8</v>
      </c>
      <c r="C2259">
        <v>7.05</v>
      </c>
      <c r="D2259">
        <v>775</v>
      </c>
      <c r="E2259">
        <v>0</v>
      </c>
      <c r="G2259">
        <f t="shared" si="284"/>
        <v>2.5105536513014144</v>
      </c>
      <c r="H2259">
        <f t="shared" si="285"/>
        <v>0.9248783663598088</v>
      </c>
      <c r="I2259">
        <f t="shared" si="286"/>
        <v>-2.588646697244696</v>
      </c>
      <c r="J2259" s="1">
        <f t="shared" si="287"/>
        <v>1</v>
      </c>
      <c r="L2259">
        <f t="shared" si="288"/>
        <v>0</v>
      </c>
      <c r="M2259">
        <f t="shared" si="289"/>
        <v>0</v>
      </c>
      <c r="N2259">
        <f t="shared" si="290"/>
        <v>0</v>
      </c>
      <c r="O2259">
        <f t="shared" si="291"/>
        <v>1</v>
      </c>
    </row>
    <row r="2260" spans="1:15" x14ac:dyDescent="0.25">
      <c r="A2260" s="1">
        <v>0</v>
      </c>
      <c r="B2260" s="2">
        <v>53.844000000000001</v>
      </c>
      <c r="C2260">
        <v>11.81</v>
      </c>
      <c r="D2260">
        <v>670</v>
      </c>
      <c r="E2260">
        <v>0</v>
      </c>
      <c r="G2260">
        <f t="shared" si="284"/>
        <v>1.1830333522668868</v>
      </c>
      <c r="H2260">
        <f t="shared" si="285"/>
        <v>0.76549277017747097</v>
      </c>
      <c r="I2260">
        <f t="shared" si="286"/>
        <v>-1.450268860771365</v>
      </c>
      <c r="J2260" s="1">
        <f t="shared" si="287"/>
        <v>0</v>
      </c>
      <c r="L2260">
        <f t="shared" si="288"/>
        <v>0</v>
      </c>
      <c r="M2260">
        <f t="shared" si="289"/>
        <v>0</v>
      </c>
      <c r="N2260">
        <f t="shared" si="290"/>
        <v>1</v>
      </c>
      <c r="O2260">
        <f t="shared" si="291"/>
        <v>0</v>
      </c>
    </row>
    <row r="2261" spans="1:15" x14ac:dyDescent="0.25">
      <c r="A2261" s="1">
        <v>0</v>
      </c>
      <c r="B2261" s="2">
        <v>48</v>
      </c>
      <c r="C2261">
        <v>26.55</v>
      </c>
      <c r="D2261">
        <v>665</v>
      </c>
      <c r="E2261">
        <v>0</v>
      </c>
      <c r="G2261">
        <f t="shared" si="284"/>
        <v>1.0857586992921826</v>
      </c>
      <c r="H2261">
        <f t="shared" si="285"/>
        <v>0.74758221597897101</v>
      </c>
      <c r="I2261">
        <f t="shared" si="286"/>
        <v>-1.3766696911259733</v>
      </c>
      <c r="J2261" s="1">
        <f t="shared" si="287"/>
        <v>0</v>
      </c>
      <c r="L2261">
        <f t="shared" si="288"/>
        <v>0</v>
      </c>
      <c r="M2261">
        <f t="shared" si="289"/>
        <v>0</v>
      </c>
      <c r="N2261">
        <f t="shared" si="290"/>
        <v>1</v>
      </c>
      <c r="O2261">
        <f t="shared" si="291"/>
        <v>0</v>
      </c>
    </row>
    <row r="2262" spans="1:15" x14ac:dyDescent="0.25">
      <c r="A2262" s="1">
        <v>0</v>
      </c>
      <c r="B2262" s="2">
        <v>50</v>
      </c>
      <c r="C2262">
        <v>15.77</v>
      </c>
      <c r="D2262">
        <v>680</v>
      </c>
      <c r="E2262">
        <v>0</v>
      </c>
      <c r="G2262">
        <f t="shared" si="284"/>
        <v>1.2751499987891961</v>
      </c>
      <c r="H2262">
        <f t="shared" si="285"/>
        <v>0.78162306804437787</v>
      </c>
      <c r="I2262">
        <f t="shared" si="286"/>
        <v>-1.5215326636036979</v>
      </c>
      <c r="J2262" s="1">
        <f t="shared" si="287"/>
        <v>0</v>
      </c>
      <c r="L2262">
        <f t="shared" si="288"/>
        <v>0</v>
      </c>
      <c r="M2262">
        <f t="shared" si="289"/>
        <v>0</v>
      </c>
      <c r="N2262">
        <f t="shared" si="290"/>
        <v>1</v>
      </c>
      <c r="O2262">
        <f t="shared" si="291"/>
        <v>0</v>
      </c>
    </row>
    <row r="2263" spans="1:15" x14ac:dyDescent="0.25">
      <c r="A2263" s="1">
        <v>0</v>
      </c>
      <c r="B2263" s="2">
        <v>98</v>
      </c>
      <c r="C2263">
        <v>28.47</v>
      </c>
      <c r="D2263">
        <v>665</v>
      </c>
      <c r="E2263">
        <v>0</v>
      </c>
      <c r="G2263">
        <f t="shared" si="284"/>
        <v>1.2864441812268721</v>
      </c>
      <c r="H2263">
        <f t="shared" si="285"/>
        <v>0.78354472187527491</v>
      </c>
      <c r="I2263">
        <f t="shared" si="286"/>
        <v>-1.5303713204308409</v>
      </c>
      <c r="J2263" s="1">
        <f t="shared" si="287"/>
        <v>0</v>
      </c>
      <c r="L2263">
        <f t="shared" si="288"/>
        <v>0</v>
      </c>
      <c r="M2263">
        <f t="shared" si="289"/>
        <v>0</v>
      </c>
      <c r="N2263">
        <f t="shared" si="290"/>
        <v>1</v>
      </c>
      <c r="O2263">
        <f t="shared" si="291"/>
        <v>0</v>
      </c>
    </row>
    <row r="2264" spans="1:15" x14ac:dyDescent="0.25">
      <c r="A2264" s="1">
        <v>0</v>
      </c>
      <c r="B2264" s="2">
        <v>28</v>
      </c>
      <c r="C2264">
        <v>13.37</v>
      </c>
      <c r="D2264">
        <v>690</v>
      </c>
      <c r="E2264">
        <v>0</v>
      </c>
      <c r="G2264">
        <f t="shared" si="284"/>
        <v>1.3010639917833267</v>
      </c>
      <c r="H2264">
        <f t="shared" si="285"/>
        <v>0.78601399665777694</v>
      </c>
      <c r="I2264">
        <f t="shared" si="286"/>
        <v>-1.5418446710421649</v>
      </c>
      <c r="J2264" s="1">
        <f t="shared" si="287"/>
        <v>0</v>
      </c>
      <c r="L2264">
        <f t="shared" si="288"/>
        <v>0</v>
      </c>
      <c r="M2264">
        <f t="shared" si="289"/>
        <v>0</v>
      </c>
      <c r="N2264">
        <f t="shared" si="290"/>
        <v>1</v>
      </c>
      <c r="O2264">
        <f t="shared" si="291"/>
        <v>0</v>
      </c>
    </row>
    <row r="2265" spans="1:15" x14ac:dyDescent="0.25">
      <c r="A2265" s="1">
        <v>0</v>
      </c>
      <c r="B2265" s="2">
        <v>35</v>
      </c>
      <c r="C2265">
        <v>28.43</v>
      </c>
      <c r="D2265">
        <v>680</v>
      </c>
      <c r="E2265">
        <v>0</v>
      </c>
      <c r="G2265">
        <f t="shared" si="284"/>
        <v>1.1993535874307826</v>
      </c>
      <c r="H2265">
        <f t="shared" si="285"/>
        <v>0.76840977033686331</v>
      </c>
      <c r="I2265">
        <f t="shared" si="286"/>
        <v>-1.4627857204290484</v>
      </c>
      <c r="J2265" s="1">
        <f t="shared" si="287"/>
        <v>0</v>
      </c>
      <c r="L2265">
        <f t="shared" si="288"/>
        <v>0</v>
      </c>
      <c r="M2265">
        <f t="shared" si="289"/>
        <v>0</v>
      </c>
      <c r="N2265">
        <f t="shared" si="290"/>
        <v>1</v>
      </c>
      <c r="O2265">
        <f t="shared" si="291"/>
        <v>0</v>
      </c>
    </row>
    <row r="2266" spans="1:15" x14ac:dyDescent="0.25">
      <c r="A2266" s="1">
        <v>1</v>
      </c>
      <c r="B2266" s="2">
        <v>84</v>
      </c>
      <c r="C2266">
        <v>14.66</v>
      </c>
      <c r="D2266">
        <v>715</v>
      </c>
      <c r="E2266">
        <v>0</v>
      </c>
      <c r="G2266">
        <f t="shared" si="284"/>
        <v>1.9489465979978871</v>
      </c>
      <c r="H2266">
        <f t="shared" si="285"/>
        <v>0.87533173361364369</v>
      </c>
      <c r="I2266">
        <f t="shared" si="286"/>
        <v>-2.0820989383419239</v>
      </c>
      <c r="J2266" s="1">
        <f t="shared" si="287"/>
        <v>1</v>
      </c>
      <c r="L2266">
        <f t="shared" si="288"/>
        <v>0</v>
      </c>
      <c r="M2266">
        <f t="shared" si="289"/>
        <v>0</v>
      </c>
      <c r="N2266">
        <f t="shared" si="290"/>
        <v>0</v>
      </c>
      <c r="O2266">
        <f t="shared" si="291"/>
        <v>1</v>
      </c>
    </row>
    <row r="2267" spans="1:15" x14ac:dyDescent="0.25">
      <c r="A2267" s="1">
        <v>1</v>
      </c>
      <c r="B2267" s="2">
        <v>50</v>
      </c>
      <c r="C2267">
        <v>20.81</v>
      </c>
      <c r="D2267">
        <v>660</v>
      </c>
      <c r="E2267">
        <v>0</v>
      </c>
      <c r="G2267">
        <f t="shared" si="284"/>
        <v>1.1855879835663492</v>
      </c>
      <c r="H2267">
        <f t="shared" si="285"/>
        <v>0.76595105013930109</v>
      </c>
      <c r="I2267">
        <f t="shared" si="286"/>
        <v>-1.4522249980621929</v>
      </c>
      <c r="J2267" s="1">
        <f t="shared" si="287"/>
        <v>0</v>
      </c>
      <c r="L2267">
        <f t="shared" si="288"/>
        <v>0</v>
      </c>
      <c r="M2267">
        <f t="shared" si="289"/>
        <v>0</v>
      </c>
      <c r="N2267">
        <f t="shared" si="290"/>
        <v>1</v>
      </c>
      <c r="O2267">
        <f t="shared" si="291"/>
        <v>0</v>
      </c>
    </row>
    <row r="2268" spans="1:15" x14ac:dyDescent="0.25">
      <c r="A2268" s="1">
        <v>0</v>
      </c>
      <c r="B2268" s="2">
        <v>12.624000000000001</v>
      </c>
      <c r="C2268">
        <v>6.27</v>
      </c>
      <c r="D2268">
        <v>690</v>
      </c>
      <c r="E2268">
        <v>0</v>
      </c>
      <c r="G2268">
        <f t="shared" si="284"/>
        <v>1.2470168455015171</v>
      </c>
      <c r="H2268">
        <f t="shared" si="285"/>
        <v>0.77678303570127127</v>
      </c>
      <c r="I2268">
        <f t="shared" si="286"/>
        <v>-1.4996110464405892</v>
      </c>
      <c r="J2268" s="1">
        <f t="shared" si="287"/>
        <v>0</v>
      </c>
      <c r="L2268">
        <f t="shared" si="288"/>
        <v>0</v>
      </c>
      <c r="M2268">
        <f t="shared" si="289"/>
        <v>0</v>
      </c>
      <c r="N2268">
        <f t="shared" si="290"/>
        <v>1</v>
      </c>
      <c r="O2268">
        <f t="shared" si="291"/>
        <v>0</v>
      </c>
    </row>
    <row r="2269" spans="1:15" x14ac:dyDescent="0.25">
      <c r="A2269" s="1">
        <v>0</v>
      </c>
      <c r="B2269" s="2">
        <v>96</v>
      </c>
      <c r="C2269">
        <v>15.98</v>
      </c>
      <c r="D2269">
        <v>680</v>
      </c>
      <c r="E2269">
        <v>0</v>
      </c>
      <c r="G2269">
        <f t="shared" si="284"/>
        <v>1.4616139354158086</v>
      </c>
      <c r="H2269">
        <f t="shared" si="285"/>
        <v>0.81177939789539777</v>
      </c>
      <c r="I2269">
        <f t="shared" si="286"/>
        <v>-1.6701405886159986</v>
      </c>
      <c r="J2269" s="1">
        <f t="shared" si="287"/>
        <v>1</v>
      </c>
      <c r="L2269">
        <f t="shared" si="288"/>
        <v>0</v>
      </c>
      <c r="M2269">
        <f t="shared" si="289"/>
        <v>0</v>
      </c>
      <c r="N2269">
        <f t="shared" si="290"/>
        <v>0</v>
      </c>
      <c r="O2269">
        <f t="shared" si="291"/>
        <v>1</v>
      </c>
    </row>
    <row r="2270" spans="1:15" x14ac:dyDescent="0.25">
      <c r="A2270" s="1">
        <v>0</v>
      </c>
      <c r="B2270" s="2">
        <v>62</v>
      </c>
      <c r="C2270">
        <v>15.58</v>
      </c>
      <c r="D2270">
        <v>805</v>
      </c>
      <c r="E2270">
        <v>0</v>
      </c>
      <c r="G2270">
        <f t="shared" si="284"/>
        <v>2.7288776619010147</v>
      </c>
      <c r="H2270">
        <f t="shared" si="285"/>
        <v>0.93870929619317667</v>
      </c>
      <c r="I2270">
        <f t="shared" si="286"/>
        <v>-2.7921270983260307</v>
      </c>
      <c r="J2270" s="1">
        <f t="shared" si="287"/>
        <v>1</v>
      </c>
      <c r="L2270">
        <f t="shared" si="288"/>
        <v>0</v>
      </c>
      <c r="M2270">
        <f t="shared" si="289"/>
        <v>0</v>
      </c>
      <c r="N2270">
        <f t="shared" si="290"/>
        <v>0</v>
      </c>
      <c r="O2270">
        <f t="shared" si="291"/>
        <v>1</v>
      </c>
    </row>
    <row r="2271" spans="1:15" x14ac:dyDescent="0.25">
      <c r="A2271" s="1">
        <v>0</v>
      </c>
      <c r="B2271" s="2">
        <v>51</v>
      </c>
      <c r="C2271">
        <v>28.42</v>
      </c>
      <c r="D2271">
        <v>685</v>
      </c>
      <c r="E2271">
        <v>0</v>
      </c>
      <c r="G2271">
        <f t="shared" si="284"/>
        <v>1.3205002889390967</v>
      </c>
      <c r="H2271">
        <f t="shared" si="285"/>
        <v>0.78926492952252125</v>
      </c>
      <c r="I2271">
        <f t="shared" si="286"/>
        <v>-1.5571535245739547</v>
      </c>
      <c r="J2271" s="1">
        <f t="shared" si="287"/>
        <v>0</v>
      </c>
      <c r="L2271">
        <f t="shared" si="288"/>
        <v>0</v>
      </c>
      <c r="M2271">
        <f t="shared" si="289"/>
        <v>0</v>
      </c>
      <c r="N2271">
        <f t="shared" si="290"/>
        <v>1</v>
      </c>
      <c r="O2271">
        <f t="shared" si="291"/>
        <v>0</v>
      </c>
    </row>
    <row r="2272" spans="1:15" x14ac:dyDescent="0.25">
      <c r="A2272" s="1">
        <v>1</v>
      </c>
      <c r="B2272" s="2">
        <v>46.789439999999999</v>
      </c>
      <c r="C2272">
        <v>30.49</v>
      </c>
      <c r="D2272">
        <v>765</v>
      </c>
      <c r="E2272">
        <v>0</v>
      </c>
      <c r="G2272">
        <f t="shared" si="284"/>
        <v>2.3411834924447739</v>
      </c>
      <c r="H2272">
        <f t="shared" si="285"/>
        <v>0.91223088855611423</v>
      </c>
      <c r="I2272">
        <f t="shared" si="286"/>
        <v>-2.433045646117566</v>
      </c>
      <c r="J2272" s="1">
        <f t="shared" si="287"/>
        <v>1</v>
      </c>
      <c r="L2272">
        <f t="shared" si="288"/>
        <v>0</v>
      </c>
      <c r="M2272">
        <f t="shared" si="289"/>
        <v>0</v>
      </c>
      <c r="N2272">
        <f t="shared" si="290"/>
        <v>0</v>
      </c>
      <c r="O2272">
        <f t="shared" si="291"/>
        <v>1</v>
      </c>
    </row>
    <row r="2273" spans="1:15" x14ac:dyDescent="0.25">
      <c r="A2273" s="1">
        <v>1</v>
      </c>
      <c r="B2273" s="2">
        <v>35</v>
      </c>
      <c r="C2273">
        <v>18.18</v>
      </c>
      <c r="D2273">
        <v>685</v>
      </c>
      <c r="E2273">
        <v>0</v>
      </c>
      <c r="G2273">
        <f t="shared" si="284"/>
        <v>1.4087610715850056</v>
      </c>
      <c r="H2273">
        <f t="shared" si="285"/>
        <v>0.80357045855477938</v>
      </c>
      <c r="I2273">
        <f t="shared" si="286"/>
        <v>-1.6274514796823942</v>
      </c>
      <c r="J2273" s="1">
        <f t="shared" si="287"/>
        <v>1</v>
      </c>
      <c r="L2273">
        <f t="shared" si="288"/>
        <v>0</v>
      </c>
      <c r="M2273">
        <f t="shared" si="289"/>
        <v>0</v>
      </c>
      <c r="N2273">
        <f t="shared" si="290"/>
        <v>0</v>
      </c>
      <c r="O2273">
        <f t="shared" si="291"/>
        <v>1</v>
      </c>
    </row>
    <row r="2274" spans="1:15" x14ac:dyDescent="0.25">
      <c r="A2274" s="1">
        <v>0</v>
      </c>
      <c r="B2274" s="2">
        <v>80.5</v>
      </c>
      <c r="C2274">
        <v>13.55</v>
      </c>
      <c r="D2274">
        <v>665</v>
      </c>
      <c r="E2274">
        <v>0</v>
      </c>
      <c r="G2274">
        <f t="shared" si="284"/>
        <v>1.2329870704262076</v>
      </c>
      <c r="H2274">
        <f t="shared" si="285"/>
        <v>0.774340953806129</v>
      </c>
      <c r="I2274">
        <f t="shared" si="286"/>
        <v>-1.4887300640206838</v>
      </c>
      <c r="J2274" s="1">
        <f t="shared" si="287"/>
        <v>0</v>
      </c>
      <c r="L2274">
        <f t="shared" si="288"/>
        <v>0</v>
      </c>
      <c r="M2274">
        <f t="shared" si="289"/>
        <v>0</v>
      </c>
      <c r="N2274">
        <f t="shared" si="290"/>
        <v>1</v>
      </c>
      <c r="O2274">
        <f t="shared" si="291"/>
        <v>0</v>
      </c>
    </row>
    <row r="2275" spans="1:15" x14ac:dyDescent="0.25">
      <c r="A2275" s="1">
        <v>0</v>
      </c>
      <c r="B2275" s="2">
        <v>55</v>
      </c>
      <c r="C2275">
        <v>25.2</v>
      </c>
      <c r="D2275">
        <v>660</v>
      </c>
      <c r="E2275">
        <v>0</v>
      </c>
      <c r="G2275">
        <f t="shared" si="284"/>
        <v>1.0595695987150195</v>
      </c>
      <c r="H2275">
        <f t="shared" si="285"/>
        <v>0.74260828646691868</v>
      </c>
      <c r="I2275">
        <f t="shared" si="286"/>
        <v>-1.3571561772944871</v>
      </c>
      <c r="J2275" s="1">
        <f t="shared" si="287"/>
        <v>0</v>
      </c>
      <c r="L2275">
        <f t="shared" si="288"/>
        <v>0</v>
      </c>
      <c r="M2275">
        <f t="shared" si="289"/>
        <v>0</v>
      </c>
      <c r="N2275">
        <f t="shared" si="290"/>
        <v>1</v>
      </c>
      <c r="O2275">
        <f t="shared" si="291"/>
        <v>0</v>
      </c>
    </row>
    <row r="2276" spans="1:15" x14ac:dyDescent="0.25">
      <c r="A2276" s="1">
        <v>1</v>
      </c>
      <c r="B2276" s="2">
        <v>74.8</v>
      </c>
      <c r="C2276">
        <v>23.18</v>
      </c>
      <c r="D2276">
        <v>685</v>
      </c>
      <c r="E2276">
        <v>0</v>
      </c>
      <c r="G2276">
        <f t="shared" si="284"/>
        <v>1.5644174017260308</v>
      </c>
      <c r="H2276">
        <f t="shared" si="285"/>
        <v>0.82698630784853711</v>
      </c>
      <c r="I2276">
        <f t="shared" si="286"/>
        <v>-1.7543845422320101</v>
      </c>
      <c r="J2276" s="1">
        <f t="shared" si="287"/>
        <v>1</v>
      </c>
      <c r="L2276">
        <f t="shared" si="288"/>
        <v>0</v>
      </c>
      <c r="M2276">
        <f t="shared" si="289"/>
        <v>0</v>
      </c>
      <c r="N2276">
        <f t="shared" si="290"/>
        <v>0</v>
      </c>
      <c r="O2276">
        <f t="shared" si="291"/>
        <v>1</v>
      </c>
    </row>
    <row r="2277" spans="1:15" x14ac:dyDescent="0.25">
      <c r="A2277" s="1">
        <v>1</v>
      </c>
      <c r="B2277" s="2">
        <v>20</v>
      </c>
      <c r="C2277">
        <v>3</v>
      </c>
      <c r="D2277">
        <v>710</v>
      </c>
      <c r="E2277">
        <v>0</v>
      </c>
      <c r="G2277">
        <f t="shared" si="284"/>
        <v>1.6467168827121537</v>
      </c>
      <c r="H2277">
        <f t="shared" si="285"/>
        <v>0.83844683390080632</v>
      </c>
      <c r="I2277">
        <f t="shared" si="286"/>
        <v>-1.8229209886418738</v>
      </c>
      <c r="J2277" s="1">
        <f t="shared" si="287"/>
        <v>1</v>
      </c>
      <c r="L2277">
        <f t="shared" si="288"/>
        <v>0</v>
      </c>
      <c r="M2277">
        <f t="shared" si="289"/>
        <v>0</v>
      </c>
      <c r="N2277">
        <f t="shared" si="290"/>
        <v>0</v>
      </c>
      <c r="O2277">
        <f t="shared" si="291"/>
        <v>1</v>
      </c>
    </row>
    <row r="2278" spans="1:15" x14ac:dyDescent="0.25">
      <c r="A2278" s="1">
        <v>1</v>
      </c>
      <c r="B2278" s="2">
        <v>125</v>
      </c>
      <c r="C2278">
        <v>19.36</v>
      </c>
      <c r="D2278">
        <v>670</v>
      </c>
      <c r="E2278">
        <v>0</v>
      </c>
      <c r="G2278">
        <f t="shared" si="284"/>
        <v>1.6041002657035328</v>
      </c>
      <c r="H2278">
        <f t="shared" si="285"/>
        <v>0.83259067392167552</v>
      </c>
      <c r="I2278">
        <f t="shared" si="286"/>
        <v>-1.7873134111385305</v>
      </c>
      <c r="J2278" s="1">
        <f t="shared" si="287"/>
        <v>1</v>
      </c>
      <c r="L2278">
        <f t="shared" si="288"/>
        <v>0</v>
      </c>
      <c r="M2278">
        <f t="shared" si="289"/>
        <v>0</v>
      </c>
      <c r="N2278">
        <f t="shared" si="290"/>
        <v>0</v>
      </c>
      <c r="O2278">
        <f t="shared" si="291"/>
        <v>1</v>
      </c>
    </row>
    <row r="2279" spans="1:15" x14ac:dyDescent="0.25">
      <c r="A2279" s="1">
        <v>0</v>
      </c>
      <c r="B2279" s="2">
        <v>31</v>
      </c>
      <c r="C2279">
        <v>31.74</v>
      </c>
      <c r="D2279">
        <v>745</v>
      </c>
      <c r="E2279">
        <v>0</v>
      </c>
      <c r="G2279">
        <f t="shared" si="284"/>
        <v>1.9097131672393779</v>
      </c>
      <c r="H2279">
        <f t="shared" si="285"/>
        <v>0.87098692025750057</v>
      </c>
      <c r="I2279">
        <f t="shared" si="286"/>
        <v>-2.0478414864077146</v>
      </c>
      <c r="J2279" s="1">
        <f t="shared" si="287"/>
        <v>1</v>
      </c>
      <c r="L2279">
        <f t="shared" si="288"/>
        <v>0</v>
      </c>
      <c r="M2279">
        <f t="shared" si="289"/>
        <v>0</v>
      </c>
      <c r="N2279">
        <f t="shared" si="290"/>
        <v>0</v>
      </c>
      <c r="O2279">
        <f t="shared" si="291"/>
        <v>1</v>
      </c>
    </row>
    <row r="2280" spans="1:15" x14ac:dyDescent="0.25">
      <c r="A2280" s="1">
        <v>1</v>
      </c>
      <c r="B2280" s="2">
        <v>63.55</v>
      </c>
      <c r="C2280">
        <v>29.2</v>
      </c>
      <c r="D2280">
        <v>680</v>
      </c>
      <c r="E2280">
        <v>0</v>
      </c>
      <c r="G2280">
        <f t="shared" si="284"/>
        <v>1.4554714546917893</v>
      </c>
      <c r="H2280">
        <f t="shared" si="285"/>
        <v>0.81083906824158392</v>
      </c>
      <c r="I2280">
        <f t="shared" si="286"/>
        <v>-1.6651571354498471</v>
      </c>
      <c r="J2280" s="1">
        <f t="shared" si="287"/>
        <v>1</v>
      </c>
      <c r="L2280">
        <f t="shared" si="288"/>
        <v>0</v>
      </c>
      <c r="M2280">
        <f t="shared" si="289"/>
        <v>0</v>
      </c>
      <c r="N2280">
        <f t="shared" si="290"/>
        <v>0</v>
      </c>
      <c r="O2280">
        <f t="shared" si="291"/>
        <v>1</v>
      </c>
    </row>
    <row r="2281" spans="1:15" x14ac:dyDescent="0.25">
      <c r="A2281" s="1">
        <v>0</v>
      </c>
      <c r="B2281" s="2">
        <v>62.311320000000002</v>
      </c>
      <c r="C2281">
        <v>17.5</v>
      </c>
      <c r="D2281">
        <v>675</v>
      </c>
      <c r="E2281">
        <v>0</v>
      </c>
      <c r="G2281">
        <f t="shared" si="284"/>
        <v>1.2668912828173307</v>
      </c>
      <c r="H2281">
        <f t="shared" si="285"/>
        <v>0.78021012237488541</v>
      </c>
      <c r="I2281">
        <f t="shared" si="286"/>
        <v>-1.5150832907340614</v>
      </c>
      <c r="J2281" s="1">
        <f t="shared" si="287"/>
        <v>0</v>
      </c>
      <c r="L2281">
        <f t="shared" si="288"/>
        <v>0</v>
      </c>
      <c r="M2281">
        <f t="shared" si="289"/>
        <v>0</v>
      </c>
      <c r="N2281">
        <f t="shared" si="290"/>
        <v>1</v>
      </c>
      <c r="O2281">
        <f t="shared" si="291"/>
        <v>0</v>
      </c>
    </row>
    <row r="2282" spans="1:15" x14ac:dyDescent="0.25">
      <c r="A2282" s="1">
        <v>1</v>
      </c>
      <c r="B2282" s="2">
        <v>82</v>
      </c>
      <c r="C2282">
        <v>28.39</v>
      </c>
      <c r="D2282">
        <v>710</v>
      </c>
      <c r="E2282">
        <v>0</v>
      </c>
      <c r="G2282">
        <f t="shared" si="284"/>
        <v>1.8684642004268746</v>
      </c>
      <c r="H2282">
        <f t="shared" si="285"/>
        <v>0.86628047262685604</v>
      </c>
      <c r="I2282">
        <f t="shared" si="286"/>
        <v>-2.0120107518879964</v>
      </c>
      <c r="J2282" s="1">
        <f t="shared" si="287"/>
        <v>1</v>
      </c>
      <c r="L2282">
        <f t="shared" si="288"/>
        <v>0</v>
      </c>
      <c r="M2282">
        <f t="shared" si="289"/>
        <v>0</v>
      </c>
      <c r="N2282">
        <f t="shared" si="290"/>
        <v>0</v>
      </c>
      <c r="O2282">
        <f t="shared" si="291"/>
        <v>1</v>
      </c>
    </row>
    <row r="2283" spans="1:15" x14ac:dyDescent="0.25">
      <c r="A2283" s="1">
        <v>0</v>
      </c>
      <c r="B2283" s="2">
        <v>75</v>
      </c>
      <c r="C2283">
        <v>14.74</v>
      </c>
      <c r="D2283">
        <v>665</v>
      </c>
      <c r="E2283">
        <v>0</v>
      </c>
      <c r="G2283">
        <f t="shared" si="284"/>
        <v>1.2092611852126254</v>
      </c>
      <c r="H2283">
        <f t="shared" si="285"/>
        <v>0.77016819817737969</v>
      </c>
      <c r="I2283">
        <f t="shared" si="286"/>
        <v>-1.4704075340099971</v>
      </c>
      <c r="J2283" s="1">
        <f t="shared" si="287"/>
        <v>0</v>
      </c>
      <c r="L2283">
        <f t="shared" si="288"/>
        <v>0</v>
      </c>
      <c r="M2283">
        <f t="shared" si="289"/>
        <v>0</v>
      </c>
      <c r="N2283">
        <f t="shared" si="290"/>
        <v>1</v>
      </c>
      <c r="O2283">
        <f t="shared" si="291"/>
        <v>0</v>
      </c>
    </row>
    <row r="2284" spans="1:15" x14ac:dyDescent="0.25">
      <c r="A2284" s="1">
        <v>0</v>
      </c>
      <c r="B2284" s="2">
        <v>141.5</v>
      </c>
      <c r="C2284">
        <v>21.24</v>
      </c>
      <c r="D2284">
        <v>680</v>
      </c>
      <c r="E2284">
        <v>0</v>
      </c>
      <c r="G2284">
        <f t="shared" si="284"/>
        <v>1.6400999749934666</v>
      </c>
      <c r="H2284">
        <f t="shared" si="285"/>
        <v>0.83754854057421246</v>
      </c>
      <c r="I2284">
        <f t="shared" si="286"/>
        <v>-1.8173760330613524</v>
      </c>
      <c r="J2284" s="1">
        <f t="shared" si="287"/>
        <v>1</v>
      </c>
      <c r="L2284">
        <f t="shared" si="288"/>
        <v>0</v>
      </c>
      <c r="M2284">
        <f t="shared" si="289"/>
        <v>0</v>
      </c>
      <c r="N2284">
        <f t="shared" si="290"/>
        <v>0</v>
      </c>
      <c r="O2284">
        <f t="shared" si="291"/>
        <v>1</v>
      </c>
    </row>
    <row r="2285" spans="1:15" x14ac:dyDescent="0.25">
      <c r="A2285" s="1">
        <v>1</v>
      </c>
      <c r="B2285" s="2">
        <v>48</v>
      </c>
      <c r="C2285">
        <v>3.93</v>
      </c>
      <c r="D2285">
        <v>670</v>
      </c>
      <c r="E2285">
        <v>0</v>
      </c>
      <c r="G2285">
        <f t="shared" si="284"/>
        <v>1.3097368834346153</v>
      </c>
      <c r="H2285">
        <f t="shared" si="285"/>
        <v>0.78746912362438437</v>
      </c>
      <c r="I2285">
        <f t="shared" si="286"/>
        <v>-1.5486680005816416</v>
      </c>
      <c r="J2285" s="1">
        <f t="shared" si="287"/>
        <v>0</v>
      </c>
      <c r="L2285">
        <f t="shared" si="288"/>
        <v>0</v>
      </c>
      <c r="M2285">
        <f t="shared" si="289"/>
        <v>0</v>
      </c>
      <c r="N2285">
        <f t="shared" si="290"/>
        <v>1</v>
      </c>
      <c r="O2285">
        <f t="shared" si="291"/>
        <v>0</v>
      </c>
    </row>
    <row r="2286" spans="1:15" x14ac:dyDescent="0.25">
      <c r="A2286" s="1">
        <v>1</v>
      </c>
      <c r="B2286" s="2">
        <v>28</v>
      </c>
      <c r="C2286">
        <v>13.5</v>
      </c>
      <c r="D2286">
        <v>660</v>
      </c>
      <c r="E2286">
        <v>0</v>
      </c>
      <c r="G2286">
        <f t="shared" si="284"/>
        <v>1.104901770833095</v>
      </c>
      <c r="H2286">
        <f t="shared" si="285"/>
        <v>0.75117742267986765</v>
      </c>
      <c r="I2286">
        <f t="shared" si="286"/>
        <v>-1.3910151773783406</v>
      </c>
      <c r="J2286" s="1">
        <f t="shared" si="287"/>
        <v>0</v>
      </c>
      <c r="L2286">
        <f t="shared" si="288"/>
        <v>0</v>
      </c>
      <c r="M2286">
        <f t="shared" si="289"/>
        <v>0</v>
      </c>
      <c r="N2286">
        <f t="shared" si="290"/>
        <v>1</v>
      </c>
      <c r="O2286">
        <f t="shared" si="291"/>
        <v>0</v>
      </c>
    </row>
    <row r="2287" spans="1:15" x14ac:dyDescent="0.25">
      <c r="A2287" s="1">
        <v>0</v>
      </c>
      <c r="B2287" s="2">
        <v>225</v>
      </c>
      <c r="C2287">
        <v>9.1300000000000008</v>
      </c>
      <c r="D2287">
        <v>705</v>
      </c>
      <c r="E2287">
        <v>0</v>
      </c>
      <c r="G2287">
        <f t="shared" si="284"/>
        <v>2.2742453259257758</v>
      </c>
      <c r="H2287">
        <f t="shared" si="285"/>
        <v>0.90672146794903274</v>
      </c>
      <c r="I2287">
        <f t="shared" si="286"/>
        <v>-2.3721652935217157</v>
      </c>
      <c r="J2287" s="1">
        <f t="shared" si="287"/>
        <v>1</v>
      </c>
      <c r="L2287">
        <f t="shared" si="288"/>
        <v>0</v>
      </c>
      <c r="M2287">
        <f t="shared" si="289"/>
        <v>0</v>
      </c>
      <c r="N2287">
        <f t="shared" si="290"/>
        <v>0</v>
      </c>
      <c r="O2287">
        <f t="shared" si="291"/>
        <v>1</v>
      </c>
    </row>
    <row r="2288" spans="1:15" x14ac:dyDescent="0.25">
      <c r="A2288" s="1">
        <v>0</v>
      </c>
      <c r="B2288" s="2">
        <v>23</v>
      </c>
      <c r="C2288">
        <v>29.85</v>
      </c>
      <c r="D2288">
        <v>665</v>
      </c>
      <c r="E2288">
        <v>0</v>
      </c>
      <c r="G2288">
        <f t="shared" si="284"/>
        <v>0.98039807781151822</v>
      </c>
      <c r="H2288">
        <f t="shared" si="285"/>
        <v>0.72718719653876218</v>
      </c>
      <c r="I2288">
        <f t="shared" si="286"/>
        <v>-1.2989694206052365</v>
      </c>
      <c r="J2288" s="1">
        <f t="shared" si="287"/>
        <v>0</v>
      </c>
      <c r="L2288">
        <f t="shared" si="288"/>
        <v>0</v>
      </c>
      <c r="M2288">
        <f t="shared" si="289"/>
        <v>0</v>
      </c>
      <c r="N2288">
        <f t="shared" si="290"/>
        <v>1</v>
      </c>
      <c r="O2288">
        <f t="shared" si="291"/>
        <v>0</v>
      </c>
    </row>
    <row r="2289" spans="1:15" x14ac:dyDescent="0.25">
      <c r="A2289" s="1">
        <v>1</v>
      </c>
      <c r="B2289" s="2">
        <v>50</v>
      </c>
      <c r="C2289">
        <v>28.56</v>
      </c>
      <c r="D2289">
        <v>680</v>
      </c>
      <c r="E2289">
        <v>0</v>
      </c>
      <c r="G2289">
        <f t="shared" si="284"/>
        <v>1.4012266609043502</v>
      </c>
      <c r="H2289">
        <f t="shared" si="285"/>
        <v>0.80237846896753795</v>
      </c>
      <c r="I2289">
        <f t="shared" si="286"/>
        <v>-1.6214015368894861</v>
      </c>
      <c r="J2289" s="1">
        <f t="shared" si="287"/>
        <v>1</v>
      </c>
      <c r="L2289">
        <f t="shared" si="288"/>
        <v>0</v>
      </c>
      <c r="M2289">
        <f t="shared" si="289"/>
        <v>0</v>
      </c>
      <c r="N2289">
        <f t="shared" si="290"/>
        <v>0</v>
      </c>
      <c r="O2289">
        <f t="shared" si="291"/>
        <v>1</v>
      </c>
    </row>
    <row r="2290" spans="1:15" x14ac:dyDescent="0.25">
      <c r="A2290" s="1">
        <v>0</v>
      </c>
      <c r="B2290" s="2">
        <v>60</v>
      </c>
      <c r="C2290">
        <v>6.1</v>
      </c>
      <c r="D2290">
        <v>710</v>
      </c>
      <c r="E2290">
        <v>0</v>
      </c>
      <c r="G2290">
        <f t="shared" si="284"/>
        <v>1.6642809402085543</v>
      </c>
      <c r="H2290">
        <f t="shared" si="285"/>
        <v>0.84081183166176765</v>
      </c>
      <c r="I2290">
        <f t="shared" si="286"/>
        <v>-1.8376683278171493</v>
      </c>
      <c r="J2290" s="1">
        <f t="shared" si="287"/>
        <v>1</v>
      </c>
      <c r="L2290">
        <f t="shared" si="288"/>
        <v>0</v>
      </c>
      <c r="M2290">
        <f t="shared" si="289"/>
        <v>0</v>
      </c>
      <c r="N2290">
        <f t="shared" si="290"/>
        <v>0</v>
      </c>
      <c r="O2290">
        <f t="shared" si="291"/>
        <v>1</v>
      </c>
    </row>
    <row r="2291" spans="1:15" x14ac:dyDescent="0.25">
      <c r="A2291" s="1">
        <v>1</v>
      </c>
      <c r="B2291" s="2">
        <v>43</v>
      </c>
      <c r="C2291">
        <v>24.2</v>
      </c>
      <c r="D2291">
        <v>770</v>
      </c>
      <c r="E2291">
        <v>0</v>
      </c>
      <c r="G2291">
        <f t="shared" si="284"/>
        <v>2.3894032709517177</v>
      </c>
      <c r="H2291">
        <f t="shared" si="285"/>
        <v>0.9160156725586549</v>
      </c>
      <c r="I2291">
        <f t="shared" si="286"/>
        <v>-2.4771250756259038</v>
      </c>
      <c r="J2291" s="1">
        <f t="shared" si="287"/>
        <v>1</v>
      </c>
      <c r="L2291">
        <f t="shared" si="288"/>
        <v>0</v>
      </c>
      <c r="M2291">
        <f t="shared" si="289"/>
        <v>0</v>
      </c>
      <c r="N2291">
        <f t="shared" si="290"/>
        <v>0</v>
      </c>
      <c r="O2291">
        <f t="shared" si="291"/>
        <v>1</v>
      </c>
    </row>
    <row r="2292" spans="1:15" x14ac:dyDescent="0.25">
      <c r="A2292" s="1">
        <v>0</v>
      </c>
      <c r="B2292" s="2">
        <v>37</v>
      </c>
      <c r="C2292">
        <v>7.49</v>
      </c>
      <c r="D2292">
        <v>670</v>
      </c>
      <c r="E2292">
        <v>0</v>
      </c>
      <c r="G2292">
        <f t="shared" si="284"/>
        <v>1.1197531009460331</v>
      </c>
      <c r="H2292">
        <f t="shared" si="285"/>
        <v>0.75394291633774457</v>
      </c>
      <c r="I2292">
        <f t="shared" si="286"/>
        <v>-1.4021917225610674</v>
      </c>
      <c r="J2292" s="1">
        <f t="shared" si="287"/>
        <v>0</v>
      </c>
      <c r="L2292">
        <f t="shared" si="288"/>
        <v>0</v>
      </c>
      <c r="M2292">
        <f t="shared" si="289"/>
        <v>0</v>
      </c>
      <c r="N2292">
        <f t="shared" si="290"/>
        <v>1</v>
      </c>
      <c r="O2292">
        <f t="shared" si="291"/>
        <v>0</v>
      </c>
    </row>
    <row r="2293" spans="1:15" x14ac:dyDescent="0.25">
      <c r="A2293" s="1">
        <v>1</v>
      </c>
      <c r="B2293" s="2">
        <v>30</v>
      </c>
      <c r="C2293">
        <v>29.2</v>
      </c>
      <c r="D2293">
        <v>660</v>
      </c>
      <c r="E2293">
        <v>0</v>
      </c>
      <c r="G2293">
        <f t="shared" si="284"/>
        <v>1.0945265255950583</v>
      </c>
      <c r="H2293">
        <f t="shared" si="285"/>
        <v>0.74923313718565976</v>
      </c>
      <c r="I2293">
        <f t="shared" si="286"/>
        <v>-1.3832316048924045</v>
      </c>
      <c r="J2293" s="1">
        <f t="shared" si="287"/>
        <v>0</v>
      </c>
      <c r="L2293">
        <f t="shared" si="288"/>
        <v>0</v>
      </c>
      <c r="M2293">
        <f t="shared" si="289"/>
        <v>0</v>
      </c>
      <c r="N2293">
        <f t="shared" si="290"/>
        <v>1</v>
      </c>
      <c r="O2293">
        <f t="shared" si="291"/>
        <v>0</v>
      </c>
    </row>
    <row r="2294" spans="1:15" x14ac:dyDescent="0.25">
      <c r="A2294" s="1">
        <v>1</v>
      </c>
      <c r="B2294" s="2">
        <v>60</v>
      </c>
      <c r="C2294">
        <v>24.84</v>
      </c>
      <c r="D2294">
        <v>700</v>
      </c>
      <c r="E2294">
        <v>0</v>
      </c>
      <c r="G2294">
        <f t="shared" si="284"/>
        <v>1.6709653350060272</v>
      </c>
      <c r="H2294">
        <f t="shared" si="285"/>
        <v>0.84170448293560596</v>
      </c>
      <c r="I2294">
        <f t="shared" si="286"/>
        <v>-1.8432916317356243</v>
      </c>
      <c r="J2294" s="1">
        <f t="shared" si="287"/>
        <v>1</v>
      </c>
      <c r="L2294">
        <f t="shared" si="288"/>
        <v>0</v>
      </c>
      <c r="M2294">
        <f t="shared" si="289"/>
        <v>0</v>
      </c>
      <c r="N2294">
        <f t="shared" si="290"/>
        <v>0</v>
      </c>
      <c r="O2294">
        <f t="shared" si="291"/>
        <v>1</v>
      </c>
    </row>
    <row r="2295" spans="1:15" x14ac:dyDescent="0.25">
      <c r="A2295" s="1">
        <v>1</v>
      </c>
      <c r="B2295" s="2">
        <v>35.700000000000003</v>
      </c>
      <c r="C2295">
        <v>39.29</v>
      </c>
      <c r="D2295">
        <v>660</v>
      </c>
      <c r="E2295">
        <v>0</v>
      </c>
      <c r="G2295">
        <f t="shared" si="284"/>
        <v>1.1057774168518932</v>
      </c>
      <c r="H2295">
        <f t="shared" si="285"/>
        <v>0.75134105359187309</v>
      </c>
      <c r="I2295">
        <f t="shared" si="286"/>
        <v>-1.3916730145445537</v>
      </c>
      <c r="J2295" s="1">
        <f t="shared" si="287"/>
        <v>0</v>
      </c>
      <c r="L2295">
        <f t="shared" si="288"/>
        <v>0</v>
      </c>
      <c r="M2295">
        <f t="shared" si="289"/>
        <v>0</v>
      </c>
      <c r="N2295">
        <f t="shared" si="290"/>
        <v>1</v>
      </c>
      <c r="O2295">
        <f t="shared" si="291"/>
        <v>0</v>
      </c>
    </row>
    <row r="2296" spans="1:15" x14ac:dyDescent="0.25">
      <c r="A2296" s="1">
        <v>1</v>
      </c>
      <c r="B2296" s="2">
        <v>55</v>
      </c>
      <c r="C2296">
        <v>16.45</v>
      </c>
      <c r="D2296">
        <v>700</v>
      </c>
      <c r="E2296">
        <v>0</v>
      </c>
      <c r="G2296">
        <f t="shared" si="284"/>
        <v>1.6605532620351404</v>
      </c>
      <c r="H2296">
        <f t="shared" si="285"/>
        <v>0.84031225792174935</v>
      </c>
      <c r="I2296">
        <f t="shared" si="286"/>
        <v>-1.8345349826353563</v>
      </c>
      <c r="J2296" s="1">
        <f t="shared" si="287"/>
        <v>1</v>
      </c>
      <c r="L2296">
        <f t="shared" si="288"/>
        <v>0</v>
      </c>
      <c r="M2296">
        <f t="shared" si="289"/>
        <v>0</v>
      </c>
      <c r="N2296">
        <f t="shared" si="290"/>
        <v>0</v>
      </c>
      <c r="O2296">
        <f t="shared" si="291"/>
        <v>1</v>
      </c>
    </row>
    <row r="2297" spans="1:15" x14ac:dyDescent="0.25">
      <c r="A2297" s="1">
        <v>1</v>
      </c>
      <c r="B2297" s="2">
        <v>300</v>
      </c>
      <c r="C2297">
        <v>23.32</v>
      </c>
      <c r="D2297">
        <v>735</v>
      </c>
      <c r="E2297">
        <v>0</v>
      </c>
      <c r="G2297">
        <f t="shared" si="284"/>
        <v>3.0402446880126561</v>
      </c>
      <c r="H2297">
        <f t="shared" si="285"/>
        <v>0.95435948838772733</v>
      </c>
      <c r="I2297">
        <f t="shared" si="286"/>
        <v>-3.0869595443168079</v>
      </c>
      <c r="J2297" s="1">
        <f t="shared" si="287"/>
        <v>1</v>
      </c>
      <c r="L2297">
        <f t="shared" si="288"/>
        <v>0</v>
      </c>
      <c r="M2297">
        <f t="shared" si="289"/>
        <v>0</v>
      </c>
      <c r="N2297">
        <f t="shared" si="290"/>
        <v>0</v>
      </c>
      <c r="O2297">
        <f t="shared" si="291"/>
        <v>1</v>
      </c>
    </row>
    <row r="2298" spans="1:15" x14ac:dyDescent="0.25">
      <c r="A2298" s="1">
        <v>1</v>
      </c>
      <c r="B2298" s="2">
        <v>60</v>
      </c>
      <c r="C2298">
        <v>39.42</v>
      </c>
      <c r="D2298">
        <v>665</v>
      </c>
      <c r="E2298">
        <v>0</v>
      </c>
      <c r="G2298">
        <f t="shared" si="284"/>
        <v>1.2604484237616793</v>
      </c>
      <c r="H2298">
        <f t="shared" si="285"/>
        <v>0.77910329177448856</v>
      </c>
      <c r="I2298">
        <f t="shared" si="286"/>
        <v>-1.5100600703171123</v>
      </c>
      <c r="J2298" s="1">
        <f t="shared" si="287"/>
        <v>0</v>
      </c>
      <c r="L2298">
        <f t="shared" si="288"/>
        <v>0</v>
      </c>
      <c r="M2298">
        <f t="shared" si="289"/>
        <v>0</v>
      </c>
      <c r="N2298">
        <f t="shared" si="290"/>
        <v>1</v>
      </c>
      <c r="O2298">
        <f t="shared" si="291"/>
        <v>0</v>
      </c>
    </row>
    <row r="2299" spans="1:15" x14ac:dyDescent="0.25">
      <c r="A2299" s="1">
        <v>0</v>
      </c>
      <c r="B2299" s="2">
        <v>81</v>
      </c>
      <c r="C2299">
        <v>12.65</v>
      </c>
      <c r="D2299">
        <v>670</v>
      </c>
      <c r="E2299">
        <v>0</v>
      </c>
      <c r="G2299">
        <f t="shared" si="284"/>
        <v>1.2922685192895393</v>
      </c>
      <c r="H2299">
        <f t="shared" si="285"/>
        <v>0.78453091209305115</v>
      </c>
      <c r="I2299">
        <f t="shared" si="286"/>
        <v>-1.5349378233145943</v>
      </c>
      <c r="J2299" s="1">
        <f t="shared" si="287"/>
        <v>0</v>
      </c>
      <c r="L2299">
        <f t="shared" si="288"/>
        <v>0</v>
      </c>
      <c r="M2299">
        <f t="shared" si="289"/>
        <v>0</v>
      </c>
      <c r="N2299">
        <f t="shared" si="290"/>
        <v>1</v>
      </c>
      <c r="O2299">
        <f t="shared" si="291"/>
        <v>0</v>
      </c>
    </row>
    <row r="2300" spans="1:15" x14ac:dyDescent="0.25">
      <c r="A2300" s="1">
        <v>0</v>
      </c>
      <c r="B2300" s="2">
        <v>50</v>
      </c>
      <c r="C2300">
        <v>11.23</v>
      </c>
      <c r="D2300">
        <v>665</v>
      </c>
      <c r="E2300">
        <v>0</v>
      </c>
      <c r="G2300">
        <f t="shared" si="284"/>
        <v>1.11192210511593</v>
      </c>
      <c r="H2300">
        <f t="shared" si="285"/>
        <v>0.75248727756343214</v>
      </c>
      <c r="I2300">
        <f t="shared" si="286"/>
        <v>-1.3962932945104087</v>
      </c>
      <c r="J2300" s="1">
        <f t="shared" si="287"/>
        <v>0</v>
      </c>
      <c r="L2300">
        <f t="shared" si="288"/>
        <v>0</v>
      </c>
      <c r="M2300">
        <f t="shared" si="289"/>
        <v>0</v>
      </c>
      <c r="N2300">
        <f t="shared" si="290"/>
        <v>1</v>
      </c>
      <c r="O2300">
        <f t="shared" si="291"/>
        <v>0</v>
      </c>
    </row>
    <row r="2301" spans="1:15" x14ac:dyDescent="0.25">
      <c r="A2301" s="1">
        <v>0</v>
      </c>
      <c r="B2301" s="2">
        <v>25</v>
      </c>
      <c r="C2301">
        <v>9.2200000000000006</v>
      </c>
      <c r="D2301">
        <v>665</v>
      </c>
      <c r="E2301">
        <v>0</v>
      </c>
      <c r="G2301">
        <f t="shared" si="284"/>
        <v>1.0128161656835584</v>
      </c>
      <c r="H2301">
        <f t="shared" si="285"/>
        <v>0.73357091560754251</v>
      </c>
      <c r="I2301">
        <f t="shared" si="286"/>
        <v>-1.3226471706277674</v>
      </c>
      <c r="J2301" s="1">
        <f t="shared" si="287"/>
        <v>0</v>
      </c>
      <c r="L2301">
        <f t="shared" si="288"/>
        <v>0</v>
      </c>
      <c r="M2301">
        <f t="shared" si="289"/>
        <v>0</v>
      </c>
      <c r="N2301">
        <f t="shared" si="290"/>
        <v>1</v>
      </c>
      <c r="O2301">
        <f t="shared" si="291"/>
        <v>0</v>
      </c>
    </row>
    <row r="2302" spans="1:15" x14ac:dyDescent="0.25">
      <c r="A2302" s="1">
        <v>1</v>
      </c>
      <c r="B2302" s="2">
        <v>74.599000000000004</v>
      </c>
      <c r="C2302">
        <v>17.05</v>
      </c>
      <c r="D2302">
        <v>660</v>
      </c>
      <c r="E2302">
        <v>0</v>
      </c>
      <c r="G2302">
        <f t="shared" si="284"/>
        <v>1.2898628064736428</v>
      </c>
      <c r="H2302">
        <f t="shared" si="285"/>
        <v>0.78412396684453944</v>
      </c>
      <c r="I2302">
        <f t="shared" si="286"/>
        <v>-1.5330509566299984</v>
      </c>
      <c r="J2302" s="1">
        <f t="shared" si="287"/>
        <v>0</v>
      </c>
      <c r="L2302">
        <f t="shared" si="288"/>
        <v>0</v>
      </c>
      <c r="M2302">
        <f t="shared" si="289"/>
        <v>0</v>
      </c>
      <c r="N2302">
        <f t="shared" si="290"/>
        <v>1</v>
      </c>
      <c r="O2302">
        <f t="shared" si="291"/>
        <v>0</v>
      </c>
    </row>
    <row r="2303" spans="1:15" x14ac:dyDescent="0.25">
      <c r="A2303" s="1">
        <v>0</v>
      </c>
      <c r="B2303" s="2">
        <v>38</v>
      </c>
      <c r="C2303">
        <v>19.079999999999998</v>
      </c>
      <c r="D2303">
        <v>665</v>
      </c>
      <c r="E2303">
        <v>0</v>
      </c>
      <c r="G2303">
        <f t="shared" si="284"/>
        <v>1.0539682464069795</v>
      </c>
      <c r="H2303">
        <f t="shared" si="285"/>
        <v>0.74153618304161939</v>
      </c>
      <c r="I2303">
        <f t="shared" si="286"/>
        <v>-1.3529995679124991</v>
      </c>
      <c r="J2303" s="1">
        <f t="shared" si="287"/>
        <v>0</v>
      </c>
      <c r="L2303">
        <f t="shared" si="288"/>
        <v>0</v>
      </c>
      <c r="M2303">
        <f t="shared" si="289"/>
        <v>0</v>
      </c>
      <c r="N2303">
        <f t="shared" si="290"/>
        <v>1</v>
      </c>
      <c r="O2303">
        <f t="shared" si="291"/>
        <v>0</v>
      </c>
    </row>
    <row r="2304" spans="1:15" x14ac:dyDescent="0.25">
      <c r="A2304" s="1">
        <v>0</v>
      </c>
      <c r="B2304" s="2">
        <v>35</v>
      </c>
      <c r="C2304">
        <v>35.67</v>
      </c>
      <c r="D2304">
        <v>665</v>
      </c>
      <c r="E2304">
        <v>0</v>
      </c>
      <c r="G2304">
        <f t="shared" si="284"/>
        <v>1.0222499584413391</v>
      </c>
      <c r="H2304">
        <f t="shared" si="285"/>
        <v>0.7354106323323869</v>
      </c>
      <c r="I2304">
        <f t="shared" si="286"/>
        <v>-1.3295762107707085</v>
      </c>
      <c r="J2304" s="1">
        <f t="shared" si="287"/>
        <v>0</v>
      </c>
      <c r="L2304">
        <f t="shared" si="288"/>
        <v>0</v>
      </c>
      <c r="M2304">
        <f t="shared" si="289"/>
        <v>0</v>
      </c>
      <c r="N2304">
        <f t="shared" si="290"/>
        <v>1</v>
      </c>
      <c r="O2304">
        <f t="shared" si="291"/>
        <v>0</v>
      </c>
    </row>
    <row r="2305" spans="1:15" x14ac:dyDescent="0.25">
      <c r="A2305" s="1">
        <v>0</v>
      </c>
      <c r="B2305" s="2">
        <v>55</v>
      </c>
      <c r="C2305">
        <v>29.83</v>
      </c>
      <c r="D2305">
        <v>685</v>
      </c>
      <c r="E2305">
        <v>0</v>
      </c>
      <c r="G2305">
        <f t="shared" si="284"/>
        <v>1.3350752061143094</v>
      </c>
      <c r="H2305">
        <f t="shared" si="285"/>
        <v>0.79167889425170868</v>
      </c>
      <c r="I2305">
        <f t="shared" si="286"/>
        <v>-1.5686746120445136</v>
      </c>
      <c r="J2305" s="1">
        <f t="shared" si="287"/>
        <v>0</v>
      </c>
      <c r="L2305">
        <f t="shared" si="288"/>
        <v>0</v>
      </c>
      <c r="M2305">
        <f t="shared" si="289"/>
        <v>0</v>
      </c>
      <c r="N2305">
        <f t="shared" si="290"/>
        <v>1</v>
      </c>
      <c r="O2305">
        <f t="shared" si="291"/>
        <v>0</v>
      </c>
    </row>
    <row r="2306" spans="1:15" x14ac:dyDescent="0.25">
      <c r="A2306" s="1">
        <v>1</v>
      </c>
      <c r="B2306" s="2">
        <v>28.8</v>
      </c>
      <c r="C2306">
        <v>26.92</v>
      </c>
      <c r="D2306">
        <v>720</v>
      </c>
      <c r="E2306">
        <v>0</v>
      </c>
      <c r="G2306">
        <f t="shared" si="284"/>
        <v>1.766643774017048</v>
      </c>
      <c r="H2306">
        <f t="shared" si="285"/>
        <v>0.85403979487723081</v>
      </c>
      <c r="I2306">
        <f t="shared" si="286"/>
        <v>-1.9244212620793804</v>
      </c>
      <c r="J2306" s="1">
        <f t="shared" si="287"/>
        <v>1</v>
      </c>
      <c r="L2306">
        <f t="shared" si="288"/>
        <v>0</v>
      </c>
      <c r="M2306">
        <f t="shared" si="289"/>
        <v>0</v>
      </c>
      <c r="N2306">
        <f t="shared" si="290"/>
        <v>0</v>
      </c>
      <c r="O2306">
        <f t="shared" si="291"/>
        <v>1</v>
      </c>
    </row>
    <row r="2307" spans="1:15" x14ac:dyDescent="0.25">
      <c r="A2307" s="1">
        <v>0</v>
      </c>
      <c r="B2307" s="2">
        <v>84</v>
      </c>
      <c r="C2307">
        <v>18.61</v>
      </c>
      <c r="D2307">
        <v>700</v>
      </c>
      <c r="E2307">
        <v>0</v>
      </c>
      <c r="G2307">
        <f t="shared" si="284"/>
        <v>1.6345761977673394</v>
      </c>
      <c r="H2307">
        <f t="shared" si="285"/>
        <v>0.83679556798113031</v>
      </c>
      <c r="I2307">
        <f t="shared" si="286"/>
        <v>-1.8127516798425063</v>
      </c>
      <c r="J2307" s="1">
        <f t="shared" si="287"/>
        <v>1</v>
      </c>
      <c r="L2307">
        <f t="shared" si="288"/>
        <v>0</v>
      </c>
      <c r="M2307">
        <f t="shared" si="289"/>
        <v>0</v>
      </c>
      <c r="N2307">
        <f t="shared" si="290"/>
        <v>0</v>
      </c>
      <c r="O2307">
        <f t="shared" si="291"/>
        <v>1</v>
      </c>
    </row>
    <row r="2308" spans="1:15" x14ac:dyDescent="0.25">
      <c r="A2308" s="1">
        <v>1</v>
      </c>
      <c r="B2308" s="2">
        <v>42</v>
      </c>
      <c r="C2308">
        <v>33.11</v>
      </c>
      <c r="D2308">
        <v>725</v>
      </c>
      <c r="E2308">
        <v>0</v>
      </c>
      <c r="G2308">
        <f t="shared" ref="G2308:G2371" si="292">$Q$3+SUMPRODUCT(A2308:D2308,$R$3:$U$3)</f>
        <v>1.8691224214723743</v>
      </c>
      <c r="H2308">
        <f t="shared" ref="H2308:H2371" si="293">IF(G2308&gt;-100, 1/(1+EXP(-G2308)),0.0001)</f>
        <v>0.86635670166029777</v>
      </c>
      <c r="I2308">
        <f t="shared" ref="I2308:I2371" si="294">IF(E2308=0,IF(H2308&lt;0.9999,LN(1-H2308),-9.21),LN(H2308))</f>
        <v>-2.0125809810161783</v>
      </c>
      <c r="J2308" s="1">
        <f t="shared" ref="J2308:J2371" si="295">IF(H2308&gt;$R$10,1,0)</f>
        <v>1</v>
      </c>
      <c r="L2308">
        <f t="shared" ref="L2308:L2371" si="296">IF($E2308=1,IF($J2308=1,1,0),0)</f>
        <v>0</v>
      </c>
      <c r="M2308">
        <f t="shared" ref="M2308:M2371" si="297">IF($E2308=1,IF($J2308=0,1,0),0)</f>
        <v>0</v>
      </c>
      <c r="N2308">
        <f t="shared" ref="N2308:N2371" si="298">IF($E2308=0,IF($J2308=0,1,0),0)</f>
        <v>0</v>
      </c>
      <c r="O2308">
        <f t="shared" ref="O2308:O2371" si="299">IF($E2308=0,IF($J2308=1,1,0),0)</f>
        <v>1</v>
      </c>
    </row>
    <row r="2309" spans="1:15" x14ac:dyDescent="0.25">
      <c r="A2309" s="1">
        <v>1</v>
      </c>
      <c r="B2309" s="2">
        <v>67.787000000000006</v>
      </c>
      <c r="C2309">
        <v>17.899999999999999</v>
      </c>
      <c r="D2309">
        <v>665</v>
      </c>
      <c r="E2309">
        <v>0</v>
      </c>
      <c r="G2309">
        <f t="shared" si="292"/>
        <v>1.3174039411153835</v>
      </c>
      <c r="H2309">
        <f t="shared" si="293"/>
        <v>0.78874946572099369</v>
      </c>
      <c r="I2309">
        <f t="shared" si="294"/>
        <v>-1.5547104836166612</v>
      </c>
      <c r="J2309" s="1">
        <f t="shared" si="295"/>
        <v>0</v>
      </c>
      <c r="L2309">
        <f t="shared" si="296"/>
        <v>0</v>
      </c>
      <c r="M2309">
        <f t="shared" si="297"/>
        <v>0</v>
      </c>
      <c r="N2309">
        <f t="shared" si="298"/>
        <v>1</v>
      </c>
      <c r="O2309">
        <f t="shared" si="299"/>
        <v>0</v>
      </c>
    </row>
    <row r="2310" spans="1:15" x14ac:dyDescent="0.25">
      <c r="A2310" s="1">
        <v>0</v>
      </c>
      <c r="B2310" s="2">
        <v>25.584</v>
      </c>
      <c r="C2310">
        <v>11.02</v>
      </c>
      <c r="D2310">
        <v>680</v>
      </c>
      <c r="E2310">
        <v>0</v>
      </c>
      <c r="G2310">
        <f t="shared" si="292"/>
        <v>1.181641944092803</v>
      </c>
      <c r="H2310">
        <f t="shared" si="293"/>
        <v>0.76524290123892524</v>
      </c>
      <c r="I2310">
        <f t="shared" si="294"/>
        <v>-1.4492039216871839</v>
      </c>
      <c r="J2310" s="1">
        <f t="shared" si="295"/>
        <v>0</v>
      </c>
      <c r="L2310">
        <f t="shared" si="296"/>
        <v>0</v>
      </c>
      <c r="M2310">
        <f t="shared" si="297"/>
        <v>0</v>
      </c>
      <c r="N2310">
        <f t="shared" si="298"/>
        <v>1</v>
      </c>
      <c r="O2310">
        <f t="shared" si="299"/>
        <v>0</v>
      </c>
    </row>
    <row r="2311" spans="1:15" x14ac:dyDescent="0.25">
      <c r="A2311" s="1">
        <v>0</v>
      </c>
      <c r="B2311" s="2">
        <v>57</v>
      </c>
      <c r="C2311">
        <v>32.4</v>
      </c>
      <c r="D2311">
        <v>695</v>
      </c>
      <c r="E2311">
        <v>0</v>
      </c>
      <c r="G2311">
        <f t="shared" si="292"/>
        <v>1.4525495948807237</v>
      </c>
      <c r="H2311">
        <f t="shared" si="293"/>
        <v>0.8103905090154061</v>
      </c>
      <c r="I2311">
        <f t="shared" si="294"/>
        <v>-1.6627886324784504</v>
      </c>
      <c r="J2311" s="1">
        <f t="shared" si="295"/>
        <v>1</v>
      </c>
      <c r="L2311">
        <f t="shared" si="296"/>
        <v>0</v>
      </c>
      <c r="M2311">
        <f t="shared" si="297"/>
        <v>0</v>
      </c>
      <c r="N2311">
        <f t="shared" si="298"/>
        <v>0</v>
      </c>
      <c r="O2311">
        <f t="shared" si="299"/>
        <v>1</v>
      </c>
    </row>
    <row r="2312" spans="1:15" x14ac:dyDescent="0.25">
      <c r="A2312" s="1">
        <v>1</v>
      </c>
      <c r="B2312" s="2">
        <v>71</v>
      </c>
      <c r="C2312">
        <v>20</v>
      </c>
      <c r="D2312">
        <v>675</v>
      </c>
      <c r="E2312">
        <v>0</v>
      </c>
      <c r="G2312">
        <f t="shared" si="292"/>
        <v>1.4403554415282898</v>
      </c>
      <c r="H2312">
        <f t="shared" si="293"/>
        <v>0.80850968756055197</v>
      </c>
      <c r="I2312">
        <f t="shared" si="294"/>
        <v>-1.6529180594246027</v>
      </c>
      <c r="J2312" s="1">
        <f t="shared" si="295"/>
        <v>1</v>
      </c>
      <c r="L2312">
        <f t="shared" si="296"/>
        <v>0</v>
      </c>
      <c r="M2312">
        <f t="shared" si="297"/>
        <v>0</v>
      </c>
      <c r="N2312">
        <f t="shared" si="298"/>
        <v>0</v>
      </c>
      <c r="O2312">
        <f t="shared" si="299"/>
        <v>1</v>
      </c>
    </row>
    <row r="2313" spans="1:15" x14ac:dyDescent="0.25">
      <c r="A2313" s="1">
        <v>0</v>
      </c>
      <c r="B2313" s="2">
        <v>68</v>
      </c>
      <c r="C2313">
        <v>36.64</v>
      </c>
      <c r="D2313">
        <v>690</v>
      </c>
      <c r="E2313">
        <v>0</v>
      </c>
      <c r="G2313">
        <f t="shared" si="292"/>
        <v>1.4360117634633545</v>
      </c>
      <c r="H2313">
        <f t="shared" si="293"/>
        <v>0.80783629028405246</v>
      </c>
      <c r="I2313">
        <f t="shared" si="294"/>
        <v>-1.649407615487374</v>
      </c>
      <c r="J2313" s="1">
        <f t="shared" si="295"/>
        <v>1</v>
      </c>
      <c r="L2313">
        <f t="shared" si="296"/>
        <v>0</v>
      </c>
      <c r="M2313">
        <f t="shared" si="297"/>
        <v>0</v>
      </c>
      <c r="N2313">
        <f t="shared" si="298"/>
        <v>0</v>
      </c>
      <c r="O2313">
        <f t="shared" si="299"/>
        <v>1</v>
      </c>
    </row>
    <row r="2314" spans="1:15" x14ac:dyDescent="0.25">
      <c r="A2314" s="1">
        <v>1</v>
      </c>
      <c r="B2314" s="2">
        <v>51</v>
      </c>
      <c r="C2314">
        <v>28.42</v>
      </c>
      <c r="D2314">
        <v>660</v>
      </c>
      <c r="E2314">
        <v>0</v>
      </c>
      <c r="G2314">
        <f t="shared" si="292"/>
        <v>1.1806830584410388</v>
      </c>
      <c r="H2314">
        <f t="shared" si="293"/>
        <v>0.76507059726196658</v>
      </c>
      <c r="I2314">
        <f t="shared" si="294"/>
        <v>-1.4484702238519762</v>
      </c>
      <c r="J2314" s="1">
        <f t="shared" si="295"/>
        <v>0</v>
      </c>
      <c r="L2314">
        <f t="shared" si="296"/>
        <v>0</v>
      </c>
      <c r="M2314">
        <f t="shared" si="297"/>
        <v>0</v>
      </c>
      <c r="N2314">
        <f t="shared" si="298"/>
        <v>1</v>
      </c>
      <c r="O2314">
        <f t="shared" si="299"/>
        <v>0</v>
      </c>
    </row>
    <row r="2315" spans="1:15" x14ac:dyDescent="0.25">
      <c r="A2315" s="1">
        <v>0</v>
      </c>
      <c r="B2315" s="2">
        <v>55</v>
      </c>
      <c r="C2315">
        <v>14.27</v>
      </c>
      <c r="D2315">
        <v>660</v>
      </c>
      <c r="E2315">
        <v>0</v>
      </c>
      <c r="G2315">
        <f t="shared" si="292"/>
        <v>1.0724441137409801</v>
      </c>
      <c r="H2315">
        <f t="shared" si="293"/>
        <v>0.74506144074347791</v>
      </c>
      <c r="I2315">
        <f t="shared" si="294"/>
        <v>-1.3667327069474724</v>
      </c>
      <c r="J2315" s="1">
        <f t="shared" si="295"/>
        <v>0</v>
      </c>
      <c r="L2315">
        <f t="shared" si="296"/>
        <v>0</v>
      </c>
      <c r="M2315">
        <f t="shared" si="297"/>
        <v>0</v>
      </c>
      <c r="N2315">
        <f t="shared" si="298"/>
        <v>1</v>
      </c>
      <c r="O2315">
        <f t="shared" si="299"/>
        <v>0</v>
      </c>
    </row>
    <row r="2316" spans="1:15" x14ac:dyDescent="0.25">
      <c r="A2316" s="1">
        <v>1</v>
      </c>
      <c r="B2316" s="2">
        <v>80</v>
      </c>
      <c r="C2316">
        <v>16.72</v>
      </c>
      <c r="D2316">
        <v>720</v>
      </c>
      <c r="E2316">
        <v>0</v>
      </c>
      <c r="G2316">
        <f t="shared" si="292"/>
        <v>1.9864762088692256</v>
      </c>
      <c r="H2316">
        <f t="shared" si="293"/>
        <v>0.87936983838420457</v>
      </c>
      <c r="I2316">
        <f t="shared" si="294"/>
        <v>-2.1150259296412108</v>
      </c>
      <c r="J2316" s="1">
        <f t="shared" si="295"/>
        <v>1</v>
      </c>
      <c r="L2316">
        <f t="shared" si="296"/>
        <v>0</v>
      </c>
      <c r="M2316">
        <f t="shared" si="297"/>
        <v>0</v>
      </c>
      <c r="N2316">
        <f t="shared" si="298"/>
        <v>0</v>
      </c>
      <c r="O2316">
        <f t="shared" si="299"/>
        <v>1</v>
      </c>
    </row>
    <row r="2317" spans="1:15" x14ac:dyDescent="0.25">
      <c r="A2317" s="1">
        <v>0</v>
      </c>
      <c r="B2317" s="2">
        <v>18</v>
      </c>
      <c r="C2317">
        <v>31.07</v>
      </c>
      <c r="D2317">
        <v>690</v>
      </c>
      <c r="E2317">
        <v>0</v>
      </c>
      <c r="G2317">
        <f t="shared" si="292"/>
        <v>1.2396256392454772</v>
      </c>
      <c r="H2317">
        <f t="shared" si="293"/>
        <v>0.77549884463907548</v>
      </c>
      <c r="I2317">
        <f t="shared" si="294"/>
        <v>-1.493874425439242</v>
      </c>
      <c r="J2317" s="1">
        <f t="shared" si="295"/>
        <v>0</v>
      </c>
      <c r="L2317">
        <f t="shared" si="296"/>
        <v>0</v>
      </c>
      <c r="M2317">
        <f t="shared" si="297"/>
        <v>0</v>
      </c>
      <c r="N2317">
        <f t="shared" si="298"/>
        <v>1</v>
      </c>
      <c r="O2317">
        <f t="shared" si="299"/>
        <v>0</v>
      </c>
    </row>
    <row r="2318" spans="1:15" x14ac:dyDescent="0.25">
      <c r="A2318" s="1">
        <v>1</v>
      </c>
      <c r="B2318" s="2">
        <v>74</v>
      </c>
      <c r="C2318">
        <v>31.69</v>
      </c>
      <c r="D2318">
        <v>700</v>
      </c>
      <c r="E2318">
        <v>0</v>
      </c>
      <c r="G2318">
        <f t="shared" si="292"/>
        <v>1.7197218547007243</v>
      </c>
      <c r="H2318">
        <f t="shared" si="293"/>
        <v>0.84809300600354243</v>
      </c>
      <c r="I2318">
        <f t="shared" si="294"/>
        <v>-1.8844868270140587</v>
      </c>
      <c r="J2318" s="1">
        <f t="shared" si="295"/>
        <v>1</v>
      </c>
      <c r="L2318">
        <f t="shared" si="296"/>
        <v>0</v>
      </c>
      <c r="M2318">
        <f t="shared" si="297"/>
        <v>0</v>
      </c>
      <c r="N2318">
        <f t="shared" si="298"/>
        <v>0</v>
      </c>
      <c r="O2318">
        <f t="shared" si="299"/>
        <v>1</v>
      </c>
    </row>
    <row r="2319" spans="1:15" x14ac:dyDescent="0.25">
      <c r="A2319" s="1">
        <v>0</v>
      </c>
      <c r="B2319" s="2">
        <v>40</v>
      </c>
      <c r="C2319">
        <v>34.71</v>
      </c>
      <c r="D2319">
        <v>660</v>
      </c>
      <c r="E2319">
        <v>0</v>
      </c>
      <c r="G2319">
        <f t="shared" si="292"/>
        <v>0.98748359196152613</v>
      </c>
      <c r="H2319">
        <f t="shared" si="293"/>
        <v>0.72859059821056882</v>
      </c>
      <c r="I2319">
        <f t="shared" si="294"/>
        <v>-1.3041268903632866</v>
      </c>
      <c r="J2319" s="1">
        <f t="shared" si="295"/>
        <v>0</v>
      </c>
      <c r="L2319">
        <f t="shared" si="296"/>
        <v>0</v>
      </c>
      <c r="M2319">
        <f t="shared" si="297"/>
        <v>0</v>
      </c>
      <c r="N2319">
        <f t="shared" si="298"/>
        <v>1</v>
      </c>
      <c r="O2319">
        <f t="shared" si="299"/>
        <v>0</v>
      </c>
    </row>
    <row r="2320" spans="1:15" x14ac:dyDescent="0.25">
      <c r="A2320" s="1">
        <v>1</v>
      </c>
      <c r="B2320" s="2">
        <v>50</v>
      </c>
      <c r="C2320">
        <v>22.2</v>
      </c>
      <c r="D2320">
        <v>660</v>
      </c>
      <c r="E2320">
        <v>0</v>
      </c>
      <c r="G2320">
        <f t="shared" si="292"/>
        <v>1.1839506939152891</v>
      </c>
      <c r="H2320">
        <f t="shared" si="293"/>
        <v>0.76565740536105453</v>
      </c>
      <c r="I2320">
        <f t="shared" si="294"/>
        <v>-1.4509711546904867</v>
      </c>
      <c r="J2320" s="1">
        <f t="shared" si="295"/>
        <v>0</v>
      </c>
      <c r="L2320">
        <f t="shared" si="296"/>
        <v>0</v>
      </c>
      <c r="M2320">
        <f t="shared" si="297"/>
        <v>0</v>
      </c>
      <c r="N2320">
        <f t="shared" si="298"/>
        <v>1</v>
      </c>
      <c r="O2320">
        <f t="shared" si="299"/>
        <v>0</v>
      </c>
    </row>
    <row r="2321" spans="1:15" x14ac:dyDescent="0.25">
      <c r="A2321" s="1">
        <v>1</v>
      </c>
      <c r="B2321" s="2">
        <v>145</v>
      </c>
      <c r="C2321">
        <v>15.99</v>
      </c>
      <c r="D2321">
        <v>675</v>
      </c>
      <c r="E2321">
        <v>0</v>
      </c>
      <c r="G2321">
        <f t="shared" si="292"/>
        <v>1.7454404970745099</v>
      </c>
      <c r="H2321">
        <f t="shared" si="293"/>
        <v>0.85137679205468331</v>
      </c>
      <c r="I2321">
        <f t="shared" si="294"/>
        <v>-1.9063409816027288</v>
      </c>
      <c r="J2321" s="1">
        <f t="shared" si="295"/>
        <v>1</v>
      </c>
      <c r="L2321">
        <f t="shared" si="296"/>
        <v>0</v>
      </c>
      <c r="M2321">
        <f t="shared" si="297"/>
        <v>0</v>
      </c>
      <c r="N2321">
        <f t="shared" si="298"/>
        <v>0</v>
      </c>
      <c r="O2321">
        <f t="shared" si="299"/>
        <v>1</v>
      </c>
    </row>
    <row r="2322" spans="1:15" x14ac:dyDescent="0.25">
      <c r="A2322" s="1">
        <v>0</v>
      </c>
      <c r="B2322" s="2">
        <v>35</v>
      </c>
      <c r="C2322">
        <v>35.6</v>
      </c>
      <c r="D2322">
        <v>695</v>
      </c>
      <c r="E2322">
        <v>0</v>
      </c>
      <c r="G2322">
        <f t="shared" si="292"/>
        <v>1.3594835877354976</v>
      </c>
      <c r="H2322">
        <f t="shared" si="293"/>
        <v>0.7956757543731704</v>
      </c>
      <c r="I2322">
        <f t="shared" si="294"/>
        <v>-1.5880471076125533</v>
      </c>
      <c r="J2322" s="1">
        <f t="shared" si="295"/>
        <v>0</v>
      </c>
      <c r="L2322">
        <f t="shared" si="296"/>
        <v>0</v>
      </c>
      <c r="M2322">
        <f t="shared" si="297"/>
        <v>0</v>
      </c>
      <c r="N2322">
        <f t="shared" si="298"/>
        <v>1</v>
      </c>
      <c r="O2322">
        <f t="shared" si="299"/>
        <v>0</v>
      </c>
    </row>
    <row r="2323" spans="1:15" x14ac:dyDescent="0.25">
      <c r="A2323" s="1">
        <v>1</v>
      </c>
      <c r="B2323" s="2">
        <v>54</v>
      </c>
      <c r="C2323">
        <v>12.64</v>
      </c>
      <c r="D2323">
        <v>700</v>
      </c>
      <c r="E2323">
        <v>0</v>
      </c>
      <c r="G2323">
        <f t="shared" si="292"/>
        <v>1.6609821435100702</v>
      </c>
      <c r="H2323">
        <f t="shared" si="293"/>
        <v>0.8403698000840788</v>
      </c>
      <c r="I2323">
        <f t="shared" si="294"/>
        <v>-1.834895389335919</v>
      </c>
      <c r="J2323" s="1">
        <f t="shared" si="295"/>
        <v>1</v>
      </c>
      <c r="L2323">
        <f t="shared" si="296"/>
        <v>0</v>
      </c>
      <c r="M2323">
        <f t="shared" si="297"/>
        <v>0</v>
      </c>
      <c r="N2323">
        <f t="shared" si="298"/>
        <v>0</v>
      </c>
      <c r="O2323">
        <f t="shared" si="299"/>
        <v>1</v>
      </c>
    </row>
    <row r="2324" spans="1:15" x14ac:dyDescent="0.25">
      <c r="A2324" s="1">
        <v>1</v>
      </c>
      <c r="B2324" s="2">
        <v>88</v>
      </c>
      <c r="C2324">
        <v>24.3</v>
      </c>
      <c r="D2324">
        <v>660</v>
      </c>
      <c r="E2324">
        <v>0</v>
      </c>
      <c r="G2324">
        <f t="shared" si="292"/>
        <v>1.3357168578774523</v>
      </c>
      <c r="H2324">
        <f t="shared" si="293"/>
        <v>0.79178469785119654</v>
      </c>
      <c r="I2324">
        <f t="shared" si="294"/>
        <v>-1.5691826281495043</v>
      </c>
      <c r="J2324" s="1">
        <f t="shared" si="295"/>
        <v>0</v>
      </c>
      <c r="L2324">
        <f t="shared" si="296"/>
        <v>0</v>
      </c>
      <c r="M2324">
        <f t="shared" si="297"/>
        <v>0</v>
      </c>
      <c r="N2324">
        <f t="shared" si="298"/>
        <v>1</v>
      </c>
      <c r="O2324">
        <f t="shared" si="299"/>
        <v>0</v>
      </c>
    </row>
    <row r="2325" spans="1:15" x14ac:dyDescent="0.25">
      <c r="A2325" s="1">
        <v>0</v>
      </c>
      <c r="B2325" s="2">
        <v>35.161999999999999</v>
      </c>
      <c r="C2325">
        <v>19.97</v>
      </c>
      <c r="D2325">
        <v>730</v>
      </c>
      <c r="E2325">
        <v>0</v>
      </c>
      <c r="G2325">
        <f t="shared" si="292"/>
        <v>1.7718948489953235</v>
      </c>
      <c r="H2325">
        <f t="shared" si="293"/>
        <v>0.85469315579592908</v>
      </c>
      <c r="I2325">
        <f t="shared" si="294"/>
        <v>-1.9289076055643206</v>
      </c>
      <c r="J2325" s="1">
        <f t="shared" si="295"/>
        <v>1</v>
      </c>
      <c r="L2325">
        <f t="shared" si="296"/>
        <v>0</v>
      </c>
      <c r="M2325">
        <f t="shared" si="297"/>
        <v>0</v>
      </c>
      <c r="N2325">
        <f t="shared" si="298"/>
        <v>0</v>
      </c>
      <c r="O2325">
        <f t="shared" si="299"/>
        <v>1</v>
      </c>
    </row>
    <row r="2326" spans="1:15" x14ac:dyDescent="0.25">
      <c r="A2326" s="1">
        <v>1</v>
      </c>
      <c r="B2326" s="2">
        <v>62</v>
      </c>
      <c r="C2326">
        <v>12.93</v>
      </c>
      <c r="D2326">
        <v>660</v>
      </c>
      <c r="E2326">
        <v>0</v>
      </c>
      <c r="G2326">
        <f t="shared" si="292"/>
        <v>1.2435771794620134</v>
      </c>
      <c r="H2326">
        <f t="shared" si="293"/>
        <v>0.77618606029050874</v>
      </c>
      <c r="I2326">
        <f t="shared" si="294"/>
        <v>-1.4969401985851802</v>
      </c>
      <c r="J2326" s="1">
        <f t="shared" si="295"/>
        <v>0</v>
      </c>
      <c r="L2326">
        <f t="shared" si="296"/>
        <v>0</v>
      </c>
      <c r="M2326">
        <f t="shared" si="297"/>
        <v>0</v>
      </c>
      <c r="N2326">
        <f t="shared" si="298"/>
        <v>1</v>
      </c>
      <c r="O2326">
        <f t="shared" si="299"/>
        <v>0</v>
      </c>
    </row>
    <row r="2327" spans="1:15" x14ac:dyDescent="0.25">
      <c r="A2327" s="1">
        <v>1</v>
      </c>
      <c r="B2327" s="2">
        <v>150</v>
      </c>
      <c r="C2327">
        <v>21.51</v>
      </c>
      <c r="D2327">
        <v>690</v>
      </c>
      <c r="E2327">
        <v>0</v>
      </c>
      <c r="G2327">
        <f t="shared" si="292"/>
        <v>1.9278087488369025</v>
      </c>
      <c r="H2327">
        <f t="shared" si="293"/>
        <v>0.87300668309328777</v>
      </c>
      <c r="I2327">
        <f t="shared" si="294"/>
        <v>-2.0636208166899666</v>
      </c>
      <c r="J2327" s="1">
        <f t="shared" si="295"/>
        <v>1</v>
      </c>
      <c r="L2327">
        <f t="shared" si="296"/>
        <v>0</v>
      </c>
      <c r="M2327">
        <f t="shared" si="297"/>
        <v>0</v>
      </c>
      <c r="N2327">
        <f t="shared" si="298"/>
        <v>0</v>
      </c>
      <c r="O2327">
        <f t="shared" si="299"/>
        <v>1</v>
      </c>
    </row>
    <row r="2328" spans="1:15" x14ac:dyDescent="0.25">
      <c r="A2328" s="1">
        <v>0</v>
      </c>
      <c r="B2328" s="2">
        <v>24</v>
      </c>
      <c r="C2328">
        <v>19.61</v>
      </c>
      <c r="D2328">
        <v>665</v>
      </c>
      <c r="E2328">
        <v>0</v>
      </c>
      <c r="G2328">
        <f t="shared" si="292"/>
        <v>0.99651877878075457</v>
      </c>
      <c r="H2328">
        <f t="shared" si="293"/>
        <v>0.73037357869716046</v>
      </c>
      <c r="I2328">
        <f t="shared" si="294"/>
        <v>-1.3107179028807223</v>
      </c>
      <c r="J2328" s="1">
        <f t="shared" si="295"/>
        <v>0</v>
      </c>
      <c r="L2328">
        <f t="shared" si="296"/>
        <v>0</v>
      </c>
      <c r="M2328">
        <f t="shared" si="297"/>
        <v>0</v>
      </c>
      <c r="N2328">
        <f t="shared" si="298"/>
        <v>1</v>
      </c>
      <c r="O2328">
        <f t="shared" si="299"/>
        <v>0</v>
      </c>
    </row>
    <row r="2329" spans="1:15" x14ac:dyDescent="0.25">
      <c r="A2329" s="1">
        <v>0</v>
      </c>
      <c r="B2329" s="2">
        <v>250</v>
      </c>
      <c r="C2329">
        <v>14.07</v>
      </c>
      <c r="D2329">
        <v>685</v>
      </c>
      <c r="E2329">
        <v>0</v>
      </c>
      <c r="G2329">
        <f t="shared" si="292"/>
        <v>2.1451325495501319</v>
      </c>
      <c r="H2329">
        <f t="shared" si="293"/>
        <v>0.89521305526660888</v>
      </c>
      <c r="I2329">
        <f t="shared" si="294"/>
        <v>-2.2558260880097403</v>
      </c>
      <c r="J2329" s="1">
        <f t="shared" si="295"/>
        <v>1</v>
      </c>
      <c r="L2329">
        <f t="shared" si="296"/>
        <v>0</v>
      </c>
      <c r="M2329">
        <f t="shared" si="297"/>
        <v>0</v>
      </c>
      <c r="N2329">
        <f t="shared" si="298"/>
        <v>0</v>
      </c>
      <c r="O2329">
        <f t="shared" si="299"/>
        <v>1</v>
      </c>
    </row>
    <row r="2330" spans="1:15" x14ac:dyDescent="0.25">
      <c r="A2330" s="1">
        <v>0</v>
      </c>
      <c r="B2330" s="2">
        <v>66.5</v>
      </c>
      <c r="C2330">
        <v>13.91</v>
      </c>
      <c r="D2330">
        <v>680</v>
      </c>
      <c r="E2330">
        <v>0</v>
      </c>
      <c r="G2330">
        <f t="shared" si="292"/>
        <v>1.3443134347872725</v>
      </c>
      <c r="H2330">
        <f t="shared" si="293"/>
        <v>0.79319838931111442</v>
      </c>
      <c r="I2330">
        <f t="shared" si="294"/>
        <v>-1.5759953477472195</v>
      </c>
      <c r="J2330" s="1">
        <f t="shared" si="295"/>
        <v>0</v>
      </c>
      <c r="L2330">
        <f t="shared" si="296"/>
        <v>0</v>
      </c>
      <c r="M2330">
        <f t="shared" si="297"/>
        <v>0</v>
      </c>
      <c r="N2330">
        <f t="shared" si="298"/>
        <v>1</v>
      </c>
      <c r="O2330">
        <f t="shared" si="299"/>
        <v>0</v>
      </c>
    </row>
    <row r="2331" spans="1:15" x14ac:dyDescent="0.25">
      <c r="A2331" s="1">
        <v>1</v>
      </c>
      <c r="B2331" s="2">
        <v>70</v>
      </c>
      <c r="C2331">
        <v>24.96</v>
      </c>
      <c r="D2331">
        <v>700</v>
      </c>
      <c r="E2331">
        <v>0</v>
      </c>
      <c r="G2331">
        <f t="shared" si="292"/>
        <v>1.7114133986360436</v>
      </c>
      <c r="H2331">
        <f t="shared" si="293"/>
        <v>0.84701951867293679</v>
      </c>
      <c r="I2331">
        <f t="shared" si="294"/>
        <v>-1.8774449387535628</v>
      </c>
      <c r="J2331" s="1">
        <f t="shared" si="295"/>
        <v>1</v>
      </c>
      <c r="L2331">
        <f t="shared" si="296"/>
        <v>0</v>
      </c>
      <c r="M2331">
        <f t="shared" si="297"/>
        <v>0</v>
      </c>
      <c r="N2331">
        <f t="shared" si="298"/>
        <v>0</v>
      </c>
      <c r="O2331">
        <f t="shared" si="299"/>
        <v>1</v>
      </c>
    </row>
    <row r="2332" spans="1:15" x14ac:dyDescent="0.25">
      <c r="A2332" s="1">
        <v>1</v>
      </c>
      <c r="B2332" s="2">
        <v>67</v>
      </c>
      <c r="C2332">
        <v>19.510000000000002</v>
      </c>
      <c r="D2332">
        <v>670</v>
      </c>
      <c r="E2332">
        <v>0</v>
      </c>
      <c r="G2332">
        <f t="shared" si="292"/>
        <v>1.3685049879841129</v>
      </c>
      <c r="H2332">
        <f t="shared" si="293"/>
        <v>0.79713850449734469</v>
      </c>
      <c r="I2332">
        <f t="shared" si="294"/>
        <v>-1.5952318209691052</v>
      </c>
      <c r="J2332" s="1">
        <f t="shared" si="295"/>
        <v>0</v>
      </c>
      <c r="L2332">
        <f t="shared" si="296"/>
        <v>0</v>
      </c>
      <c r="M2332">
        <f t="shared" si="297"/>
        <v>0</v>
      </c>
      <c r="N2332">
        <f t="shared" si="298"/>
        <v>1</v>
      </c>
      <c r="O2332">
        <f t="shared" si="299"/>
        <v>0</v>
      </c>
    </row>
    <row r="2333" spans="1:15" x14ac:dyDescent="0.25">
      <c r="A2333" s="1">
        <v>0</v>
      </c>
      <c r="B2333" s="2">
        <v>38</v>
      </c>
      <c r="C2333">
        <v>4.67</v>
      </c>
      <c r="D2333">
        <v>665</v>
      </c>
      <c r="E2333">
        <v>0</v>
      </c>
      <c r="G2333">
        <f t="shared" si="292"/>
        <v>1.0709418750917088</v>
      </c>
      <c r="H2333">
        <f t="shared" si="293"/>
        <v>0.74477599315688425</v>
      </c>
      <c r="I2333">
        <f t="shared" si="294"/>
        <v>-1.3656136612340091</v>
      </c>
      <c r="J2333" s="1">
        <f t="shared" si="295"/>
        <v>0</v>
      </c>
      <c r="L2333">
        <f t="shared" si="296"/>
        <v>0</v>
      </c>
      <c r="M2333">
        <f t="shared" si="297"/>
        <v>0</v>
      </c>
      <c r="N2333">
        <f t="shared" si="298"/>
        <v>1</v>
      </c>
      <c r="O2333">
        <f t="shared" si="299"/>
        <v>0</v>
      </c>
    </row>
    <row r="2334" spans="1:15" x14ac:dyDescent="0.25">
      <c r="A2334" s="1">
        <v>0</v>
      </c>
      <c r="B2334" s="2">
        <v>80</v>
      </c>
      <c r="C2334">
        <v>27.75</v>
      </c>
      <c r="D2334">
        <v>665</v>
      </c>
      <c r="E2334">
        <v>0</v>
      </c>
      <c r="G2334">
        <f t="shared" si="292"/>
        <v>1.2142313314296294</v>
      </c>
      <c r="H2334">
        <f t="shared" si="293"/>
        <v>0.77104677796430487</v>
      </c>
      <c r="I2334">
        <f t="shared" si="294"/>
        <v>-1.4742375668804595</v>
      </c>
      <c r="J2334" s="1">
        <f t="shared" si="295"/>
        <v>0</v>
      </c>
      <c r="L2334">
        <f t="shared" si="296"/>
        <v>0</v>
      </c>
      <c r="M2334">
        <f t="shared" si="297"/>
        <v>0</v>
      </c>
      <c r="N2334">
        <f t="shared" si="298"/>
        <v>1</v>
      </c>
      <c r="O2334">
        <f t="shared" si="299"/>
        <v>0</v>
      </c>
    </row>
    <row r="2335" spans="1:15" x14ac:dyDescent="0.25">
      <c r="A2335" s="1">
        <v>1</v>
      </c>
      <c r="B2335" s="2">
        <v>156.4</v>
      </c>
      <c r="C2335">
        <v>10.86</v>
      </c>
      <c r="D2335">
        <v>705</v>
      </c>
      <c r="E2335">
        <v>0</v>
      </c>
      <c r="G2335">
        <f t="shared" si="292"/>
        <v>2.1349062619706469</v>
      </c>
      <c r="H2335">
        <f t="shared" si="293"/>
        <v>0.89424987722915827</v>
      </c>
      <c r="I2335">
        <f t="shared" si="294"/>
        <v>-2.2466763001028376</v>
      </c>
      <c r="J2335" s="1">
        <f t="shared" si="295"/>
        <v>1</v>
      </c>
      <c r="L2335">
        <f t="shared" si="296"/>
        <v>0</v>
      </c>
      <c r="M2335">
        <f t="shared" si="297"/>
        <v>0</v>
      </c>
      <c r="N2335">
        <f t="shared" si="298"/>
        <v>0</v>
      </c>
      <c r="O2335">
        <f t="shared" si="299"/>
        <v>1</v>
      </c>
    </row>
    <row r="2336" spans="1:15" x14ac:dyDescent="0.25">
      <c r="A2336" s="1">
        <v>1</v>
      </c>
      <c r="B2336" s="2">
        <v>45</v>
      </c>
      <c r="C2336">
        <v>3.07</v>
      </c>
      <c r="D2336">
        <v>675</v>
      </c>
      <c r="E2336">
        <v>0</v>
      </c>
      <c r="G2336">
        <f t="shared" si="292"/>
        <v>1.3547649217170905</v>
      </c>
      <c r="H2336">
        <f t="shared" si="293"/>
        <v>0.79490754286293963</v>
      </c>
      <c r="I2336">
        <f t="shared" si="294"/>
        <v>-1.584294391093676</v>
      </c>
      <c r="J2336" s="1">
        <f t="shared" si="295"/>
        <v>0</v>
      </c>
      <c r="L2336">
        <f t="shared" si="296"/>
        <v>0</v>
      </c>
      <c r="M2336">
        <f t="shared" si="297"/>
        <v>0</v>
      </c>
      <c r="N2336">
        <f t="shared" si="298"/>
        <v>1</v>
      </c>
      <c r="O2336">
        <f t="shared" si="299"/>
        <v>0</v>
      </c>
    </row>
    <row r="2337" spans="1:15" x14ac:dyDescent="0.25">
      <c r="A2337" s="1">
        <v>0</v>
      </c>
      <c r="B2337" s="2">
        <v>38</v>
      </c>
      <c r="C2337">
        <v>33.67</v>
      </c>
      <c r="D2337">
        <v>670</v>
      </c>
      <c r="E2337">
        <v>0</v>
      </c>
      <c r="G2337">
        <f t="shared" si="292"/>
        <v>1.0929744572450515</v>
      </c>
      <c r="H2337">
        <f t="shared" si="293"/>
        <v>0.74894141738452513</v>
      </c>
      <c r="I2337">
        <f t="shared" si="294"/>
        <v>-1.3820689702087645</v>
      </c>
      <c r="J2337" s="1">
        <f t="shared" si="295"/>
        <v>0</v>
      </c>
      <c r="L2337">
        <f t="shared" si="296"/>
        <v>0</v>
      </c>
      <c r="M2337">
        <f t="shared" si="297"/>
        <v>0</v>
      </c>
      <c r="N2337">
        <f t="shared" si="298"/>
        <v>1</v>
      </c>
      <c r="O2337">
        <f t="shared" si="299"/>
        <v>0</v>
      </c>
    </row>
    <row r="2338" spans="1:15" x14ac:dyDescent="0.25">
      <c r="A2338" s="1">
        <v>1</v>
      </c>
      <c r="B2338" s="2">
        <v>45</v>
      </c>
      <c r="C2338">
        <v>32.19</v>
      </c>
      <c r="D2338">
        <v>685</v>
      </c>
      <c r="E2338">
        <v>0</v>
      </c>
      <c r="G2338">
        <f t="shared" si="292"/>
        <v>1.4328480177666609</v>
      </c>
      <c r="H2338">
        <f t="shared" si="293"/>
        <v>0.80734468209302046</v>
      </c>
      <c r="I2338">
        <f t="shared" si="294"/>
        <v>-1.6468526043097462</v>
      </c>
      <c r="J2338" s="1">
        <f t="shared" si="295"/>
        <v>1</v>
      </c>
      <c r="L2338">
        <f t="shared" si="296"/>
        <v>0</v>
      </c>
      <c r="M2338">
        <f t="shared" si="297"/>
        <v>0</v>
      </c>
      <c r="N2338">
        <f t="shared" si="298"/>
        <v>0</v>
      </c>
      <c r="O2338">
        <f t="shared" si="299"/>
        <v>1</v>
      </c>
    </row>
    <row r="2339" spans="1:15" x14ac:dyDescent="0.25">
      <c r="A2339" s="1">
        <v>1</v>
      </c>
      <c r="B2339" s="2">
        <v>50</v>
      </c>
      <c r="C2339">
        <v>16.829999999999998</v>
      </c>
      <c r="D2339">
        <v>700</v>
      </c>
      <c r="E2339">
        <v>0</v>
      </c>
      <c r="G2339">
        <f t="shared" si="292"/>
        <v>1.6398109514816674</v>
      </c>
      <c r="H2339">
        <f t="shared" si="293"/>
        <v>0.83750921191454819</v>
      </c>
      <c r="I2339">
        <f t="shared" si="294"/>
        <v>-1.8171339675241223</v>
      </c>
      <c r="J2339" s="1">
        <f t="shared" si="295"/>
        <v>1</v>
      </c>
      <c r="L2339">
        <f t="shared" si="296"/>
        <v>0</v>
      </c>
      <c r="M2339">
        <f t="shared" si="297"/>
        <v>0</v>
      </c>
      <c r="N2339">
        <f t="shared" si="298"/>
        <v>0</v>
      </c>
      <c r="O2339">
        <f t="shared" si="299"/>
        <v>1</v>
      </c>
    </row>
    <row r="2340" spans="1:15" x14ac:dyDescent="0.25">
      <c r="A2340" s="1">
        <v>0</v>
      </c>
      <c r="B2340" s="2">
        <v>86</v>
      </c>
      <c r="C2340">
        <v>26.35</v>
      </c>
      <c r="D2340">
        <v>710</v>
      </c>
      <c r="E2340">
        <v>0</v>
      </c>
      <c r="G2340">
        <f t="shared" si="292"/>
        <v>1.7459608113567899</v>
      </c>
      <c r="H2340">
        <f t="shared" si="293"/>
        <v>0.85144261764805118</v>
      </c>
      <c r="I2340">
        <f t="shared" si="294"/>
        <v>-1.9067839822332784</v>
      </c>
      <c r="J2340" s="1">
        <f t="shared" si="295"/>
        <v>1</v>
      </c>
      <c r="L2340">
        <f t="shared" si="296"/>
        <v>0</v>
      </c>
      <c r="M2340">
        <f t="shared" si="297"/>
        <v>0</v>
      </c>
      <c r="N2340">
        <f t="shared" si="298"/>
        <v>0</v>
      </c>
      <c r="O2340">
        <f t="shared" si="299"/>
        <v>1</v>
      </c>
    </row>
    <row r="2341" spans="1:15" x14ac:dyDescent="0.25">
      <c r="A2341" s="1">
        <v>0</v>
      </c>
      <c r="B2341" s="2">
        <v>45</v>
      </c>
      <c r="C2341">
        <v>30.43</v>
      </c>
      <c r="D2341">
        <v>660</v>
      </c>
      <c r="E2341">
        <v>0</v>
      </c>
      <c r="G2341">
        <f t="shared" si="292"/>
        <v>1.0128197367877574</v>
      </c>
      <c r="H2341">
        <f t="shared" si="293"/>
        <v>0.73357161356008982</v>
      </c>
      <c r="I2341">
        <f t="shared" si="294"/>
        <v>-1.3226497902871903</v>
      </c>
      <c r="J2341" s="1">
        <f t="shared" si="295"/>
        <v>0</v>
      </c>
      <c r="L2341">
        <f t="shared" si="296"/>
        <v>0</v>
      </c>
      <c r="M2341">
        <f t="shared" si="297"/>
        <v>0</v>
      </c>
      <c r="N2341">
        <f t="shared" si="298"/>
        <v>1</v>
      </c>
      <c r="O2341">
        <f t="shared" si="299"/>
        <v>0</v>
      </c>
    </row>
    <row r="2342" spans="1:15" x14ac:dyDescent="0.25">
      <c r="A2342" s="1">
        <v>0</v>
      </c>
      <c r="B2342" s="2">
        <v>52</v>
      </c>
      <c r="C2342">
        <v>32.659999999999997</v>
      </c>
      <c r="D2342">
        <v>725</v>
      </c>
      <c r="E2342">
        <v>0</v>
      </c>
      <c r="G2342">
        <f t="shared" si="292"/>
        <v>1.7690998089325962</v>
      </c>
      <c r="H2342">
        <f t="shared" si="293"/>
        <v>0.85434568779443842</v>
      </c>
      <c r="I2342">
        <f t="shared" si="294"/>
        <v>-1.9265191893856333</v>
      </c>
      <c r="J2342" s="1">
        <f t="shared" si="295"/>
        <v>1</v>
      </c>
      <c r="L2342">
        <f t="shared" si="296"/>
        <v>0</v>
      </c>
      <c r="M2342">
        <f t="shared" si="297"/>
        <v>0</v>
      </c>
      <c r="N2342">
        <f t="shared" si="298"/>
        <v>0</v>
      </c>
      <c r="O2342">
        <f t="shared" si="299"/>
        <v>1</v>
      </c>
    </row>
    <row r="2343" spans="1:15" x14ac:dyDescent="0.25">
      <c r="A2343" s="1">
        <v>0</v>
      </c>
      <c r="B2343" s="2">
        <v>56.38935</v>
      </c>
      <c r="C2343">
        <v>17.579999999999998</v>
      </c>
      <c r="D2343">
        <v>670</v>
      </c>
      <c r="E2343">
        <v>0</v>
      </c>
      <c r="G2343">
        <f t="shared" si="292"/>
        <v>1.1865682594349991</v>
      </c>
      <c r="H2343">
        <f t="shared" si="293"/>
        <v>0.7661267384154854</v>
      </c>
      <c r="I2343">
        <f t="shared" si="294"/>
        <v>-1.4529759275121863</v>
      </c>
      <c r="J2343" s="1">
        <f t="shared" si="295"/>
        <v>0</v>
      </c>
      <c r="L2343">
        <f t="shared" si="296"/>
        <v>0</v>
      </c>
      <c r="M2343">
        <f t="shared" si="297"/>
        <v>0</v>
      </c>
      <c r="N2343">
        <f t="shared" si="298"/>
        <v>1</v>
      </c>
      <c r="O2343">
        <f t="shared" si="299"/>
        <v>0</v>
      </c>
    </row>
    <row r="2344" spans="1:15" x14ac:dyDescent="0.25">
      <c r="A2344" s="1">
        <v>0</v>
      </c>
      <c r="B2344" s="2">
        <v>40</v>
      </c>
      <c r="C2344">
        <v>20.07</v>
      </c>
      <c r="D2344">
        <v>715</v>
      </c>
      <c r="E2344">
        <v>0</v>
      </c>
      <c r="G2344">
        <f t="shared" si="292"/>
        <v>1.62283862815163</v>
      </c>
      <c r="H2344">
        <f t="shared" si="293"/>
        <v>0.83518623936546488</v>
      </c>
      <c r="I2344">
        <f t="shared" si="294"/>
        <v>-1.8029391659966474</v>
      </c>
      <c r="J2344" s="1">
        <f t="shared" si="295"/>
        <v>1</v>
      </c>
      <c r="L2344">
        <f t="shared" si="296"/>
        <v>0</v>
      </c>
      <c r="M2344">
        <f t="shared" si="297"/>
        <v>0</v>
      </c>
      <c r="N2344">
        <f t="shared" si="298"/>
        <v>0</v>
      </c>
      <c r="O2344">
        <f t="shared" si="299"/>
        <v>1</v>
      </c>
    </row>
    <row r="2345" spans="1:15" x14ac:dyDescent="0.25">
      <c r="A2345" s="1">
        <v>1</v>
      </c>
      <c r="B2345" s="2">
        <v>29</v>
      </c>
      <c r="C2345">
        <v>27.56</v>
      </c>
      <c r="D2345">
        <v>680</v>
      </c>
      <c r="E2345">
        <v>0</v>
      </c>
      <c r="G2345">
        <f t="shared" si="292"/>
        <v>1.3171668011367057</v>
      </c>
      <c r="H2345">
        <f t="shared" si="293"/>
        <v>0.78870994986378384</v>
      </c>
      <c r="I2345">
        <f t="shared" si="294"/>
        <v>-1.5545234442704658</v>
      </c>
      <c r="J2345" s="1">
        <f t="shared" si="295"/>
        <v>0</v>
      </c>
      <c r="L2345">
        <f t="shared" si="296"/>
        <v>0</v>
      </c>
      <c r="M2345">
        <f t="shared" si="297"/>
        <v>0</v>
      </c>
      <c r="N2345">
        <f t="shared" si="298"/>
        <v>1</v>
      </c>
      <c r="O2345">
        <f t="shared" si="299"/>
        <v>0</v>
      </c>
    </row>
    <row r="2346" spans="1:15" x14ac:dyDescent="0.25">
      <c r="A2346" s="1">
        <v>0</v>
      </c>
      <c r="B2346" s="2">
        <v>46</v>
      </c>
      <c r="C2346">
        <v>29.4</v>
      </c>
      <c r="D2346">
        <v>660</v>
      </c>
      <c r="E2346">
        <v>0</v>
      </c>
      <c r="G2346">
        <f t="shared" si="292"/>
        <v>1.0180919214359427</v>
      </c>
      <c r="H2346">
        <f t="shared" si="293"/>
        <v>0.73460076229396121</v>
      </c>
      <c r="I2346">
        <f t="shared" si="294"/>
        <v>-1.3265200293336756</v>
      </c>
      <c r="J2346" s="1">
        <f t="shared" si="295"/>
        <v>0</v>
      </c>
      <c r="L2346">
        <f t="shared" si="296"/>
        <v>0</v>
      </c>
      <c r="M2346">
        <f t="shared" si="297"/>
        <v>0</v>
      </c>
      <c r="N2346">
        <f t="shared" si="298"/>
        <v>1</v>
      </c>
      <c r="O2346">
        <f t="shared" si="299"/>
        <v>0</v>
      </c>
    </row>
    <row r="2347" spans="1:15" x14ac:dyDescent="0.25">
      <c r="A2347" s="1">
        <v>1</v>
      </c>
      <c r="B2347" s="2">
        <v>83.894999999999996</v>
      </c>
      <c r="C2347">
        <v>19.600000000000001</v>
      </c>
      <c r="D2347">
        <v>740</v>
      </c>
      <c r="E2347">
        <v>0</v>
      </c>
      <c r="G2347">
        <f t="shared" si="292"/>
        <v>2.2236608656378465</v>
      </c>
      <c r="H2347">
        <f t="shared" si="293"/>
        <v>0.90235423395564751</v>
      </c>
      <c r="I2347">
        <f t="shared" si="294"/>
        <v>-2.3264089810802284</v>
      </c>
      <c r="J2347" s="1">
        <f t="shared" si="295"/>
        <v>1</v>
      </c>
      <c r="L2347">
        <f t="shared" si="296"/>
        <v>0</v>
      </c>
      <c r="M2347">
        <f t="shared" si="297"/>
        <v>0</v>
      </c>
      <c r="N2347">
        <f t="shared" si="298"/>
        <v>0</v>
      </c>
      <c r="O2347">
        <f t="shared" si="299"/>
        <v>1</v>
      </c>
    </row>
    <row r="2348" spans="1:15" x14ac:dyDescent="0.25">
      <c r="A2348" s="1">
        <v>1</v>
      </c>
      <c r="B2348" s="2">
        <v>63</v>
      </c>
      <c r="C2348">
        <v>9.94</v>
      </c>
      <c r="D2348">
        <v>725</v>
      </c>
      <c r="E2348">
        <v>0</v>
      </c>
      <c r="G2348">
        <f t="shared" si="292"/>
        <v>1.9816522746688818</v>
      </c>
      <c r="H2348">
        <f t="shared" si="293"/>
        <v>0.87885718536688617</v>
      </c>
      <c r="I2348">
        <f t="shared" si="294"/>
        <v>-2.1107851431515088</v>
      </c>
      <c r="J2348" s="1">
        <f t="shared" si="295"/>
        <v>1</v>
      </c>
      <c r="L2348">
        <f t="shared" si="296"/>
        <v>0</v>
      </c>
      <c r="M2348">
        <f t="shared" si="297"/>
        <v>0</v>
      </c>
      <c r="N2348">
        <f t="shared" si="298"/>
        <v>0</v>
      </c>
      <c r="O2348">
        <f t="shared" si="299"/>
        <v>1</v>
      </c>
    </row>
    <row r="2349" spans="1:15" x14ac:dyDescent="0.25">
      <c r="A2349" s="1">
        <v>0</v>
      </c>
      <c r="B2349" s="2">
        <v>29</v>
      </c>
      <c r="C2349">
        <v>20.36</v>
      </c>
      <c r="D2349">
        <v>660</v>
      </c>
      <c r="E2349">
        <v>0</v>
      </c>
      <c r="G2349">
        <f t="shared" si="292"/>
        <v>0.95973819265827043</v>
      </c>
      <c r="H2349">
        <f t="shared" si="293"/>
        <v>0.72306938387096054</v>
      </c>
      <c r="I2349">
        <f t="shared" si="294"/>
        <v>-1.2839882874596433</v>
      </c>
      <c r="J2349" s="1">
        <f t="shared" si="295"/>
        <v>0</v>
      </c>
      <c r="L2349">
        <f t="shared" si="296"/>
        <v>0</v>
      </c>
      <c r="M2349">
        <f t="shared" si="297"/>
        <v>0</v>
      </c>
      <c r="N2349">
        <f t="shared" si="298"/>
        <v>1</v>
      </c>
      <c r="O2349">
        <f t="shared" si="299"/>
        <v>0</v>
      </c>
    </row>
    <row r="2350" spans="1:15" x14ac:dyDescent="0.25">
      <c r="A2350" s="1">
        <v>1</v>
      </c>
      <c r="B2350" s="2">
        <v>69</v>
      </c>
      <c r="C2350">
        <v>22.73</v>
      </c>
      <c r="D2350">
        <v>690</v>
      </c>
      <c r="E2350">
        <v>0</v>
      </c>
      <c r="G2350">
        <f t="shared" si="292"/>
        <v>1.5975974629912315</v>
      </c>
      <c r="H2350">
        <f t="shared" si="293"/>
        <v>0.83168232954597576</v>
      </c>
      <c r="I2350">
        <f t="shared" si="294"/>
        <v>-1.7819021895117866</v>
      </c>
      <c r="J2350" s="1">
        <f t="shared" si="295"/>
        <v>1</v>
      </c>
      <c r="L2350">
        <f t="shared" si="296"/>
        <v>0</v>
      </c>
      <c r="M2350">
        <f t="shared" si="297"/>
        <v>0</v>
      </c>
      <c r="N2350">
        <f t="shared" si="298"/>
        <v>0</v>
      </c>
      <c r="O2350">
        <f t="shared" si="299"/>
        <v>1</v>
      </c>
    </row>
    <row r="2351" spans="1:15" x14ac:dyDescent="0.25">
      <c r="A2351" s="1">
        <v>0</v>
      </c>
      <c r="B2351" s="2">
        <v>69</v>
      </c>
      <c r="C2351">
        <v>14.52</v>
      </c>
      <c r="D2351">
        <v>670</v>
      </c>
      <c r="E2351">
        <v>0</v>
      </c>
      <c r="G2351">
        <f t="shared" si="292"/>
        <v>1.2413585397988172</v>
      </c>
      <c r="H2351">
        <f t="shared" si="293"/>
        <v>0.77580039925407085</v>
      </c>
      <c r="I2351">
        <f t="shared" si="294"/>
        <v>-1.495218549139913</v>
      </c>
      <c r="J2351" s="1">
        <f t="shared" si="295"/>
        <v>0</v>
      </c>
      <c r="L2351">
        <f t="shared" si="296"/>
        <v>0</v>
      </c>
      <c r="M2351">
        <f t="shared" si="297"/>
        <v>0</v>
      </c>
      <c r="N2351">
        <f t="shared" si="298"/>
        <v>1</v>
      </c>
      <c r="O2351">
        <f t="shared" si="299"/>
        <v>0</v>
      </c>
    </row>
    <row r="2352" spans="1:15" x14ac:dyDescent="0.25">
      <c r="A2352" s="1">
        <v>1</v>
      </c>
      <c r="B2352" s="2">
        <v>24.5</v>
      </c>
      <c r="C2352">
        <v>17.53</v>
      </c>
      <c r="D2352">
        <v>705</v>
      </c>
      <c r="E2352">
        <v>0</v>
      </c>
      <c r="G2352">
        <f t="shared" si="292"/>
        <v>1.5916752782070791</v>
      </c>
      <c r="H2352">
        <f t="shared" si="293"/>
        <v>0.83085167243919222</v>
      </c>
      <c r="I2352">
        <f t="shared" si="294"/>
        <v>-1.7769792711184715</v>
      </c>
      <c r="J2352" s="1">
        <f t="shared" si="295"/>
        <v>1</v>
      </c>
      <c r="L2352">
        <f t="shared" si="296"/>
        <v>0</v>
      </c>
      <c r="M2352">
        <f t="shared" si="297"/>
        <v>0</v>
      </c>
      <c r="N2352">
        <f t="shared" si="298"/>
        <v>0</v>
      </c>
      <c r="O2352">
        <f t="shared" si="299"/>
        <v>1</v>
      </c>
    </row>
    <row r="2353" spans="1:15" x14ac:dyDescent="0.25">
      <c r="A2353" s="1">
        <v>0</v>
      </c>
      <c r="B2353" s="2">
        <v>90</v>
      </c>
      <c r="C2353">
        <v>9.23</v>
      </c>
      <c r="D2353">
        <v>685</v>
      </c>
      <c r="E2353">
        <v>0</v>
      </c>
      <c r="G2353">
        <f t="shared" si="292"/>
        <v>1.5014030176433106</v>
      </c>
      <c r="H2353">
        <f t="shared" si="293"/>
        <v>0.81778363806831766</v>
      </c>
      <c r="I2353">
        <f t="shared" si="294"/>
        <v>-1.7025604961482721</v>
      </c>
      <c r="J2353" s="1">
        <f t="shared" si="295"/>
        <v>1</v>
      </c>
      <c r="L2353">
        <f t="shared" si="296"/>
        <v>0</v>
      </c>
      <c r="M2353">
        <f t="shared" si="297"/>
        <v>0</v>
      </c>
      <c r="N2353">
        <f t="shared" si="298"/>
        <v>0</v>
      </c>
      <c r="O2353">
        <f t="shared" si="299"/>
        <v>1</v>
      </c>
    </row>
    <row r="2354" spans="1:15" x14ac:dyDescent="0.25">
      <c r="A2354" s="1">
        <v>1</v>
      </c>
      <c r="B2354" s="2">
        <v>22</v>
      </c>
      <c r="C2354">
        <v>8.2899999999999991</v>
      </c>
      <c r="D2354">
        <v>680</v>
      </c>
      <c r="E2354">
        <v>0</v>
      </c>
      <c r="G2354">
        <f t="shared" si="292"/>
        <v>1.3114524654052158</v>
      </c>
      <c r="H2354">
        <f t="shared" si="293"/>
        <v>0.78775610439877919</v>
      </c>
      <c r="I2354">
        <f t="shared" si="294"/>
        <v>-1.5500192146225455</v>
      </c>
      <c r="J2354" s="1">
        <f t="shared" si="295"/>
        <v>0</v>
      </c>
      <c r="L2354">
        <f t="shared" si="296"/>
        <v>0</v>
      </c>
      <c r="M2354">
        <f t="shared" si="297"/>
        <v>0</v>
      </c>
      <c r="N2354">
        <f t="shared" si="298"/>
        <v>1</v>
      </c>
      <c r="O2354">
        <f t="shared" si="299"/>
        <v>0</v>
      </c>
    </row>
    <row r="2355" spans="1:15" x14ac:dyDescent="0.25">
      <c r="A2355" s="1">
        <v>1</v>
      </c>
      <c r="B2355" s="2">
        <v>191.2</v>
      </c>
      <c r="C2355">
        <v>28.37</v>
      </c>
      <c r="D2355">
        <v>690</v>
      </c>
      <c r="E2355">
        <v>0</v>
      </c>
      <c r="G2355">
        <f t="shared" si="292"/>
        <v>2.0869566911344517</v>
      </c>
      <c r="H2355">
        <f t="shared" si="293"/>
        <v>0.88962895948960996</v>
      </c>
      <c r="I2355">
        <f t="shared" si="294"/>
        <v>-2.2039074937670158</v>
      </c>
      <c r="J2355" s="1">
        <f t="shared" si="295"/>
        <v>1</v>
      </c>
      <c r="L2355">
        <f t="shared" si="296"/>
        <v>0</v>
      </c>
      <c r="M2355">
        <f t="shared" si="297"/>
        <v>0</v>
      </c>
      <c r="N2355">
        <f t="shared" si="298"/>
        <v>0</v>
      </c>
      <c r="O2355">
        <f t="shared" si="299"/>
        <v>1</v>
      </c>
    </row>
    <row r="2356" spans="1:15" x14ac:dyDescent="0.25">
      <c r="A2356" s="1">
        <v>0</v>
      </c>
      <c r="B2356" s="2">
        <v>90</v>
      </c>
      <c r="C2356">
        <v>9.67</v>
      </c>
      <c r="D2356">
        <v>680</v>
      </c>
      <c r="E2356">
        <v>0</v>
      </c>
      <c r="G2356">
        <f t="shared" si="292"/>
        <v>1.4446928762617635</v>
      </c>
      <c r="H2356">
        <f t="shared" si="293"/>
        <v>0.80918031844504024</v>
      </c>
      <c r="I2356">
        <f t="shared" si="294"/>
        <v>-1.6564263724840631</v>
      </c>
      <c r="J2356" s="1">
        <f t="shared" si="295"/>
        <v>1</v>
      </c>
      <c r="L2356">
        <f t="shared" si="296"/>
        <v>0</v>
      </c>
      <c r="M2356">
        <f t="shared" si="297"/>
        <v>0</v>
      </c>
      <c r="N2356">
        <f t="shared" si="298"/>
        <v>0</v>
      </c>
      <c r="O2356">
        <f t="shared" si="299"/>
        <v>1</v>
      </c>
    </row>
    <row r="2357" spans="1:15" x14ac:dyDescent="0.25">
      <c r="A2357" s="1">
        <v>1</v>
      </c>
      <c r="B2357" s="2">
        <v>98</v>
      </c>
      <c r="C2357">
        <v>20.66</v>
      </c>
      <c r="D2357">
        <v>690</v>
      </c>
      <c r="E2357">
        <v>0</v>
      </c>
      <c r="G2357">
        <f t="shared" si="292"/>
        <v>1.7177450247673907</v>
      </c>
      <c r="H2357">
        <f t="shared" si="293"/>
        <v>0.84783815322759348</v>
      </c>
      <c r="I2357">
        <f t="shared" si="294"/>
        <v>-1.8828105432160807</v>
      </c>
      <c r="J2357" s="1">
        <f t="shared" si="295"/>
        <v>1</v>
      </c>
      <c r="L2357">
        <f t="shared" si="296"/>
        <v>0</v>
      </c>
      <c r="M2357">
        <f t="shared" si="297"/>
        <v>0</v>
      </c>
      <c r="N2357">
        <f t="shared" si="298"/>
        <v>0</v>
      </c>
      <c r="O2357">
        <f t="shared" si="299"/>
        <v>1</v>
      </c>
    </row>
    <row r="2358" spans="1:15" x14ac:dyDescent="0.25">
      <c r="A2358" s="1">
        <v>0</v>
      </c>
      <c r="B2358" s="2">
        <v>106</v>
      </c>
      <c r="C2358">
        <v>12.2</v>
      </c>
      <c r="D2358">
        <v>745</v>
      </c>
      <c r="E2358">
        <v>0</v>
      </c>
      <c r="G2358">
        <f t="shared" si="292"/>
        <v>2.2371500476786519</v>
      </c>
      <c r="H2358">
        <f t="shared" si="293"/>
        <v>0.90353634646748082</v>
      </c>
      <c r="I2358">
        <f t="shared" si="294"/>
        <v>-2.3385889889180262</v>
      </c>
      <c r="J2358" s="1">
        <f t="shared" si="295"/>
        <v>1</v>
      </c>
      <c r="L2358">
        <f t="shared" si="296"/>
        <v>0</v>
      </c>
      <c r="M2358">
        <f t="shared" si="297"/>
        <v>0</v>
      </c>
      <c r="N2358">
        <f t="shared" si="298"/>
        <v>0</v>
      </c>
      <c r="O2358">
        <f t="shared" si="299"/>
        <v>1</v>
      </c>
    </row>
    <row r="2359" spans="1:15" x14ac:dyDescent="0.25">
      <c r="A2359" s="1">
        <v>0</v>
      </c>
      <c r="B2359" s="2">
        <v>69</v>
      </c>
      <c r="C2359">
        <v>18.23</v>
      </c>
      <c r="D2359">
        <v>670</v>
      </c>
      <c r="E2359">
        <v>0</v>
      </c>
      <c r="G2359">
        <f t="shared" si="292"/>
        <v>1.2369885077085785</v>
      </c>
      <c r="H2359">
        <f t="shared" si="293"/>
        <v>0.77503938547590812</v>
      </c>
      <c r="I2359">
        <f t="shared" si="294"/>
        <v>-1.4918299386597458</v>
      </c>
      <c r="J2359" s="1">
        <f t="shared" si="295"/>
        <v>0</v>
      </c>
      <c r="L2359">
        <f t="shared" si="296"/>
        <v>0</v>
      </c>
      <c r="M2359">
        <f t="shared" si="297"/>
        <v>0</v>
      </c>
      <c r="N2359">
        <f t="shared" si="298"/>
        <v>1</v>
      </c>
      <c r="O2359">
        <f t="shared" si="299"/>
        <v>0</v>
      </c>
    </row>
    <row r="2360" spans="1:15" x14ac:dyDescent="0.25">
      <c r="A2360" s="1">
        <v>1</v>
      </c>
      <c r="B2360" s="2">
        <v>30</v>
      </c>
      <c r="C2360">
        <v>20.84</v>
      </c>
      <c r="D2360">
        <v>670</v>
      </c>
      <c r="E2360">
        <v>0</v>
      </c>
      <c r="G2360">
        <f t="shared" si="292"/>
        <v>1.2167575469120582</v>
      </c>
      <c r="H2360">
        <f t="shared" si="293"/>
        <v>0.77149243460117667</v>
      </c>
      <c r="I2360">
        <f t="shared" si="294"/>
        <v>-1.4761859602295633</v>
      </c>
      <c r="J2360" s="1">
        <f t="shared" si="295"/>
        <v>0</v>
      </c>
      <c r="L2360">
        <f t="shared" si="296"/>
        <v>0</v>
      </c>
      <c r="M2360">
        <f t="shared" si="297"/>
        <v>0</v>
      </c>
      <c r="N2360">
        <f t="shared" si="298"/>
        <v>1</v>
      </c>
      <c r="O2360">
        <f t="shared" si="299"/>
        <v>0</v>
      </c>
    </row>
    <row r="2361" spans="1:15" x14ac:dyDescent="0.25">
      <c r="A2361" s="1">
        <v>0</v>
      </c>
      <c r="B2361" s="2">
        <v>45</v>
      </c>
      <c r="C2361">
        <v>13.87</v>
      </c>
      <c r="D2361">
        <v>685</v>
      </c>
      <c r="E2361">
        <v>0</v>
      </c>
      <c r="G2361">
        <f t="shared" si="292"/>
        <v>1.3132851770690337</v>
      </c>
      <c r="H2361">
        <f t="shared" si="293"/>
        <v>0.78806236563596388</v>
      </c>
      <c r="I2361">
        <f t="shared" si="294"/>
        <v>-1.5514632251169531</v>
      </c>
      <c r="J2361" s="1">
        <f t="shared" si="295"/>
        <v>0</v>
      </c>
      <c r="L2361">
        <f t="shared" si="296"/>
        <v>0</v>
      </c>
      <c r="M2361">
        <f t="shared" si="297"/>
        <v>0</v>
      </c>
      <c r="N2361">
        <f t="shared" si="298"/>
        <v>1</v>
      </c>
      <c r="O2361">
        <f t="shared" si="299"/>
        <v>0</v>
      </c>
    </row>
    <row r="2362" spans="1:15" x14ac:dyDescent="0.25">
      <c r="A2362" s="1">
        <v>1</v>
      </c>
      <c r="B2362" s="2">
        <v>75</v>
      </c>
      <c r="C2362">
        <v>15.78</v>
      </c>
      <c r="D2362">
        <v>660</v>
      </c>
      <c r="E2362">
        <v>0</v>
      </c>
      <c r="G2362">
        <f t="shared" si="292"/>
        <v>1.2929863828141608</v>
      </c>
      <c r="H2362">
        <f t="shared" si="293"/>
        <v>0.78465223650763283</v>
      </c>
      <c r="I2362">
        <f t="shared" si="294"/>
        <v>-1.5355010529904758</v>
      </c>
      <c r="J2362" s="1">
        <f t="shared" si="295"/>
        <v>0</v>
      </c>
      <c r="L2362">
        <f t="shared" si="296"/>
        <v>0</v>
      </c>
      <c r="M2362">
        <f t="shared" si="297"/>
        <v>0</v>
      </c>
      <c r="N2362">
        <f t="shared" si="298"/>
        <v>1</v>
      </c>
      <c r="O2362">
        <f t="shared" si="299"/>
        <v>0</v>
      </c>
    </row>
    <row r="2363" spans="1:15" x14ac:dyDescent="0.25">
      <c r="A2363" s="1">
        <v>1</v>
      </c>
      <c r="B2363" s="2">
        <v>28</v>
      </c>
      <c r="C2363">
        <v>6.13</v>
      </c>
      <c r="D2363">
        <v>670</v>
      </c>
      <c r="E2363">
        <v>0</v>
      </c>
      <c r="G2363">
        <f t="shared" si="292"/>
        <v>1.2259666649885483</v>
      </c>
      <c r="H2363">
        <f t="shared" si="293"/>
        <v>0.77311186677810795</v>
      </c>
      <c r="I2363">
        <f t="shared" si="294"/>
        <v>-1.4832981881590233</v>
      </c>
      <c r="J2363" s="1">
        <f t="shared" si="295"/>
        <v>0</v>
      </c>
      <c r="L2363">
        <f t="shared" si="296"/>
        <v>0</v>
      </c>
      <c r="M2363">
        <f t="shared" si="297"/>
        <v>0</v>
      </c>
      <c r="N2363">
        <f t="shared" si="298"/>
        <v>1</v>
      </c>
      <c r="O2363">
        <f t="shared" si="299"/>
        <v>0</v>
      </c>
    </row>
    <row r="2364" spans="1:15" x14ac:dyDescent="0.25">
      <c r="A2364" s="1">
        <v>0</v>
      </c>
      <c r="B2364" s="2">
        <v>45</v>
      </c>
      <c r="C2364">
        <v>8.77</v>
      </c>
      <c r="D2364">
        <v>660</v>
      </c>
      <c r="E2364">
        <v>0</v>
      </c>
      <c r="G2364">
        <f t="shared" si="292"/>
        <v>1.0383331855949223</v>
      </c>
      <c r="H2364">
        <f t="shared" si="293"/>
        <v>0.73852826510377867</v>
      </c>
      <c r="I2364">
        <f t="shared" si="294"/>
        <v>-1.3414290896700962</v>
      </c>
      <c r="J2364" s="1">
        <f t="shared" si="295"/>
        <v>0</v>
      </c>
      <c r="L2364">
        <f t="shared" si="296"/>
        <v>0</v>
      </c>
      <c r="M2364">
        <f t="shared" si="297"/>
        <v>0</v>
      </c>
      <c r="N2364">
        <f t="shared" si="298"/>
        <v>1</v>
      </c>
      <c r="O2364">
        <f t="shared" si="299"/>
        <v>0</v>
      </c>
    </row>
    <row r="2365" spans="1:15" x14ac:dyDescent="0.25">
      <c r="A2365" s="1">
        <v>0</v>
      </c>
      <c r="B2365" s="2">
        <v>34</v>
      </c>
      <c r="C2365">
        <v>24.85</v>
      </c>
      <c r="D2365">
        <v>705</v>
      </c>
      <c r="E2365">
        <v>0</v>
      </c>
      <c r="G2365">
        <f t="shared" si="292"/>
        <v>1.4804708636896535</v>
      </c>
      <c r="H2365">
        <f t="shared" si="293"/>
        <v>0.81464369135094661</v>
      </c>
      <c r="I2365">
        <f t="shared" si="294"/>
        <v>-1.6854753135521401</v>
      </c>
      <c r="J2365" s="1">
        <f t="shared" si="295"/>
        <v>1</v>
      </c>
      <c r="L2365">
        <f t="shared" si="296"/>
        <v>0</v>
      </c>
      <c r="M2365">
        <f t="shared" si="297"/>
        <v>0</v>
      </c>
      <c r="N2365">
        <f t="shared" si="298"/>
        <v>0</v>
      </c>
      <c r="O2365">
        <f t="shared" si="299"/>
        <v>1</v>
      </c>
    </row>
    <row r="2366" spans="1:15" x14ac:dyDescent="0.25">
      <c r="A2366" s="1">
        <v>1</v>
      </c>
      <c r="B2366" s="2">
        <v>83</v>
      </c>
      <c r="C2366">
        <v>24.99</v>
      </c>
      <c r="D2366">
        <v>675</v>
      </c>
      <c r="E2366">
        <v>0</v>
      </c>
      <c r="G2366">
        <f t="shared" si="292"/>
        <v>1.4831849843238523</v>
      </c>
      <c r="H2366">
        <f t="shared" si="293"/>
        <v>0.81505317185581561</v>
      </c>
      <c r="I2366">
        <f t="shared" si="294"/>
        <v>-1.687686910652386</v>
      </c>
      <c r="J2366" s="1">
        <f t="shared" si="295"/>
        <v>1</v>
      </c>
      <c r="L2366">
        <f t="shared" si="296"/>
        <v>0</v>
      </c>
      <c r="M2366">
        <f t="shared" si="297"/>
        <v>0</v>
      </c>
      <c r="N2366">
        <f t="shared" si="298"/>
        <v>0</v>
      </c>
      <c r="O2366">
        <f t="shared" si="299"/>
        <v>1</v>
      </c>
    </row>
    <row r="2367" spans="1:15" x14ac:dyDescent="0.25">
      <c r="A2367" s="1">
        <v>1</v>
      </c>
      <c r="B2367" s="2">
        <v>76</v>
      </c>
      <c r="C2367">
        <v>33.14</v>
      </c>
      <c r="D2367">
        <v>680</v>
      </c>
      <c r="E2367">
        <v>0</v>
      </c>
      <c r="G2367">
        <f t="shared" si="292"/>
        <v>1.501364322579283</v>
      </c>
      <c r="H2367">
        <f t="shared" si="293"/>
        <v>0.81777787190819284</v>
      </c>
      <c r="I2367">
        <f t="shared" si="294"/>
        <v>-1.7025288520695967</v>
      </c>
      <c r="J2367" s="1">
        <f t="shared" si="295"/>
        <v>1</v>
      </c>
      <c r="L2367">
        <f t="shared" si="296"/>
        <v>0</v>
      </c>
      <c r="M2367">
        <f t="shared" si="297"/>
        <v>0</v>
      </c>
      <c r="N2367">
        <f t="shared" si="298"/>
        <v>0</v>
      </c>
      <c r="O2367">
        <f t="shared" si="299"/>
        <v>1</v>
      </c>
    </row>
    <row r="2368" spans="1:15" x14ac:dyDescent="0.25">
      <c r="A2368" s="1">
        <v>0</v>
      </c>
      <c r="B2368" s="2">
        <v>36</v>
      </c>
      <c r="C2368">
        <v>18.93</v>
      </c>
      <c r="D2368">
        <v>690</v>
      </c>
      <c r="E2368">
        <v>0</v>
      </c>
      <c r="G2368">
        <f t="shared" si="292"/>
        <v>1.326986363080584</v>
      </c>
      <c r="H2368">
        <f t="shared" si="293"/>
        <v>0.7903417069784312</v>
      </c>
      <c r="I2368">
        <f t="shared" si="294"/>
        <v>-1.5622762496412936</v>
      </c>
      <c r="J2368" s="1">
        <f t="shared" si="295"/>
        <v>0</v>
      </c>
      <c r="L2368">
        <f t="shared" si="296"/>
        <v>0</v>
      </c>
      <c r="M2368">
        <f t="shared" si="297"/>
        <v>0</v>
      </c>
      <c r="N2368">
        <f t="shared" si="298"/>
        <v>1</v>
      </c>
      <c r="O2368">
        <f t="shared" si="299"/>
        <v>0</v>
      </c>
    </row>
    <row r="2369" spans="1:15" x14ac:dyDescent="0.25">
      <c r="A2369" s="1">
        <v>0</v>
      </c>
      <c r="B2369" s="2">
        <v>57.2</v>
      </c>
      <c r="C2369">
        <v>38.25</v>
      </c>
      <c r="D2369">
        <v>665</v>
      </c>
      <c r="E2369">
        <v>0</v>
      </c>
      <c r="G2369">
        <f t="shared" si="292"/>
        <v>1.1093194558606303</v>
      </c>
      <c r="H2369">
        <f t="shared" si="293"/>
        <v>0.75200221520698862</v>
      </c>
      <c r="I2369">
        <f t="shared" si="294"/>
        <v>-1.3943354651432924</v>
      </c>
      <c r="J2369" s="1">
        <f t="shared" si="295"/>
        <v>0</v>
      </c>
      <c r="L2369">
        <f t="shared" si="296"/>
        <v>0</v>
      </c>
      <c r="M2369">
        <f t="shared" si="297"/>
        <v>0</v>
      </c>
      <c r="N2369">
        <f t="shared" si="298"/>
        <v>1</v>
      </c>
      <c r="O2369">
        <f t="shared" si="299"/>
        <v>0</v>
      </c>
    </row>
    <row r="2370" spans="1:15" x14ac:dyDescent="0.25">
      <c r="A2370" s="1">
        <v>0</v>
      </c>
      <c r="B2370" s="2">
        <v>52</v>
      </c>
      <c r="C2370">
        <v>38.86</v>
      </c>
      <c r="D2370">
        <v>710</v>
      </c>
      <c r="E2370">
        <v>0</v>
      </c>
      <c r="G2370">
        <f t="shared" si="292"/>
        <v>1.5932212024158883</v>
      </c>
      <c r="H2370">
        <f t="shared" si="293"/>
        <v>0.83106882114519287</v>
      </c>
      <c r="I2370">
        <f t="shared" si="294"/>
        <v>-1.7782638727091713</v>
      </c>
      <c r="J2370" s="1">
        <f t="shared" si="295"/>
        <v>1</v>
      </c>
      <c r="L2370">
        <f t="shared" si="296"/>
        <v>0</v>
      </c>
      <c r="M2370">
        <f t="shared" si="297"/>
        <v>0</v>
      </c>
      <c r="N2370">
        <f t="shared" si="298"/>
        <v>0</v>
      </c>
      <c r="O2370">
        <f t="shared" si="299"/>
        <v>1</v>
      </c>
    </row>
    <row r="2371" spans="1:15" x14ac:dyDescent="0.25">
      <c r="A2371" s="1">
        <v>1</v>
      </c>
      <c r="B2371" s="2">
        <v>80</v>
      </c>
      <c r="C2371">
        <v>8.34</v>
      </c>
      <c r="D2371">
        <v>695</v>
      </c>
      <c r="E2371">
        <v>0</v>
      </c>
      <c r="G2371">
        <f t="shared" si="292"/>
        <v>1.7153877498091248</v>
      </c>
      <c r="H2371">
        <f t="shared" si="293"/>
        <v>0.84753379502262427</v>
      </c>
      <c r="I2371">
        <f t="shared" si="294"/>
        <v>-1.880812314198798</v>
      </c>
      <c r="J2371" s="1">
        <f t="shared" si="295"/>
        <v>1</v>
      </c>
      <c r="L2371">
        <f t="shared" si="296"/>
        <v>0</v>
      </c>
      <c r="M2371">
        <f t="shared" si="297"/>
        <v>0</v>
      </c>
      <c r="N2371">
        <f t="shared" si="298"/>
        <v>0</v>
      </c>
      <c r="O2371">
        <f t="shared" si="299"/>
        <v>1</v>
      </c>
    </row>
    <row r="2372" spans="1:15" x14ac:dyDescent="0.25">
      <c r="A2372" s="1">
        <v>1</v>
      </c>
      <c r="B2372" s="2">
        <v>58</v>
      </c>
      <c r="C2372">
        <v>16.760000000000002</v>
      </c>
      <c r="D2372">
        <v>685</v>
      </c>
      <c r="E2372">
        <v>0</v>
      </c>
      <c r="G2372">
        <f t="shared" ref="G2372:G2435" si="300">$Q$3+SUMPRODUCT(A2372:D2372,$R$3:$U$3)</f>
        <v>1.5037893468895813</v>
      </c>
      <c r="H2372">
        <f t="shared" ref="H2372:H2435" si="301">IF(G2372&gt;-100, 1/(1+EXP(-G2372)),0.0001)</f>
        <v>0.8181389638580524</v>
      </c>
      <c r="I2372">
        <f t="shared" ref="I2372:I2435" si="302">IF(E2372=0,IF(H2372&lt;0.9999,LN(1-H2372),-9.21),LN(H2372))</f>
        <v>-1.7045124212303071</v>
      </c>
      <c r="J2372" s="1">
        <f t="shared" ref="J2372:J2435" si="303">IF(H2372&gt;$R$10,1,0)</f>
        <v>1</v>
      </c>
      <c r="L2372">
        <f t="shared" ref="L2372:L2435" si="304">IF($E2372=1,IF($J2372=1,1,0),0)</f>
        <v>0</v>
      </c>
      <c r="M2372">
        <f t="shared" ref="M2372:M2435" si="305">IF($E2372=1,IF($J2372=0,1,0),0)</f>
        <v>0</v>
      </c>
      <c r="N2372">
        <f t="shared" ref="N2372:N2435" si="306">IF($E2372=0,IF($J2372=0,1,0),0)</f>
        <v>0</v>
      </c>
      <c r="O2372">
        <f t="shared" ref="O2372:O2435" si="307">IF($E2372=0,IF($J2372=1,1,0),0)</f>
        <v>1</v>
      </c>
    </row>
    <row r="2373" spans="1:15" x14ac:dyDescent="0.25">
      <c r="A2373" s="1">
        <v>1</v>
      </c>
      <c r="B2373" s="2">
        <v>45</v>
      </c>
      <c r="C2373">
        <v>21.41</v>
      </c>
      <c r="D2373">
        <v>680</v>
      </c>
      <c r="E2373">
        <v>0</v>
      </c>
      <c r="G2373">
        <f t="shared" si="300"/>
        <v>1.3893539842159708</v>
      </c>
      <c r="H2373">
        <f t="shared" si="301"/>
        <v>0.80048909038415905</v>
      </c>
      <c r="I2373">
        <f t="shared" si="302"/>
        <v>-1.611886359356195</v>
      </c>
      <c r="J2373" s="1">
        <f t="shared" si="303"/>
        <v>1</v>
      </c>
      <c r="L2373">
        <f t="shared" si="304"/>
        <v>0</v>
      </c>
      <c r="M2373">
        <f t="shared" si="305"/>
        <v>0</v>
      </c>
      <c r="N2373">
        <f t="shared" si="306"/>
        <v>0</v>
      </c>
      <c r="O2373">
        <f t="shared" si="307"/>
        <v>1</v>
      </c>
    </row>
    <row r="2374" spans="1:15" x14ac:dyDescent="0.25">
      <c r="A2374" s="1">
        <v>0</v>
      </c>
      <c r="B2374" s="2">
        <v>65</v>
      </c>
      <c r="C2374">
        <v>17.73</v>
      </c>
      <c r="D2374">
        <v>675</v>
      </c>
      <c r="E2374">
        <v>0</v>
      </c>
      <c r="G2374">
        <f t="shared" si="300"/>
        <v>1.277533558512804</v>
      </c>
      <c r="H2374">
        <f t="shared" si="301"/>
        <v>0.7820296410423544</v>
      </c>
      <c r="I2374">
        <f t="shared" si="302"/>
        <v>-1.5233961935217404</v>
      </c>
      <c r="J2374" s="1">
        <f t="shared" si="303"/>
        <v>0</v>
      </c>
      <c r="L2374">
        <f t="shared" si="304"/>
        <v>0</v>
      </c>
      <c r="M2374">
        <f t="shared" si="305"/>
        <v>0</v>
      </c>
      <c r="N2374">
        <f t="shared" si="306"/>
        <v>1</v>
      </c>
      <c r="O2374">
        <f t="shared" si="307"/>
        <v>0</v>
      </c>
    </row>
    <row r="2375" spans="1:15" x14ac:dyDescent="0.25">
      <c r="A2375" s="1">
        <v>0</v>
      </c>
      <c r="B2375" s="2">
        <v>62.5</v>
      </c>
      <c r="C2375">
        <v>9.31</v>
      </c>
      <c r="D2375">
        <v>745</v>
      </c>
      <c r="E2375">
        <v>0</v>
      </c>
      <c r="G2375">
        <f t="shared" si="300"/>
        <v>2.0639902528259988</v>
      </c>
      <c r="H2375">
        <f t="shared" si="301"/>
        <v>0.88735364116310245</v>
      </c>
      <c r="I2375">
        <f t="shared" si="302"/>
        <v>-2.1835019354234575</v>
      </c>
      <c r="J2375" s="1">
        <f t="shared" si="303"/>
        <v>1</v>
      </c>
      <c r="L2375">
        <f t="shared" si="304"/>
        <v>0</v>
      </c>
      <c r="M2375">
        <f t="shared" si="305"/>
        <v>0</v>
      </c>
      <c r="N2375">
        <f t="shared" si="306"/>
        <v>0</v>
      </c>
      <c r="O2375">
        <f t="shared" si="307"/>
        <v>1</v>
      </c>
    </row>
    <row r="2376" spans="1:15" x14ac:dyDescent="0.25">
      <c r="A2376" s="1">
        <v>0</v>
      </c>
      <c r="B2376" s="2">
        <v>48.012</v>
      </c>
      <c r="C2376">
        <v>22.14</v>
      </c>
      <c r="D2376">
        <v>690</v>
      </c>
      <c r="E2376">
        <v>0</v>
      </c>
      <c r="G2376">
        <f t="shared" si="300"/>
        <v>1.3719612862493342</v>
      </c>
      <c r="H2376">
        <f t="shared" si="301"/>
        <v>0.7976968440580704</v>
      </c>
      <c r="I2376">
        <f t="shared" si="302"/>
        <v>-1.5979879346239931</v>
      </c>
      <c r="J2376" s="1">
        <f t="shared" si="303"/>
        <v>0</v>
      </c>
      <c r="L2376">
        <f t="shared" si="304"/>
        <v>0</v>
      </c>
      <c r="M2376">
        <f t="shared" si="305"/>
        <v>0</v>
      </c>
      <c r="N2376">
        <f t="shared" si="306"/>
        <v>1</v>
      </c>
      <c r="O2376">
        <f t="shared" si="307"/>
        <v>0</v>
      </c>
    </row>
    <row r="2377" spans="1:15" x14ac:dyDescent="0.25">
      <c r="A2377" s="1">
        <v>1</v>
      </c>
      <c r="B2377" s="2">
        <v>35</v>
      </c>
      <c r="C2377">
        <v>25.89</v>
      </c>
      <c r="D2377">
        <v>765</v>
      </c>
      <c r="E2377">
        <v>0</v>
      </c>
      <c r="G2377">
        <f t="shared" si="300"/>
        <v>2.2987492168889432</v>
      </c>
      <c r="H2377">
        <f t="shared" si="301"/>
        <v>0.90877339667861368</v>
      </c>
      <c r="I2377">
        <f t="shared" si="302"/>
        <v>-2.3944087213535479</v>
      </c>
      <c r="J2377" s="1">
        <f t="shared" si="303"/>
        <v>1</v>
      </c>
      <c r="L2377">
        <f t="shared" si="304"/>
        <v>0</v>
      </c>
      <c r="M2377">
        <f t="shared" si="305"/>
        <v>0</v>
      </c>
      <c r="N2377">
        <f t="shared" si="306"/>
        <v>0</v>
      </c>
      <c r="O2377">
        <f t="shared" si="307"/>
        <v>1</v>
      </c>
    </row>
    <row r="2378" spans="1:15" x14ac:dyDescent="0.25">
      <c r="A2378" s="1">
        <v>0</v>
      </c>
      <c r="B2378" s="2">
        <v>78</v>
      </c>
      <c r="C2378">
        <v>17.2</v>
      </c>
      <c r="D2378">
        <v>770</v>
      </c>
      <c r="E2378">
        <v>0</v>
      </c>
      <c r="G2378">
        <f t="shared" si="300"/>
        <v>2.3985694751199027</v>
      </c>
      <c r="H2378">
        <f t="shared" si="301"/>
        <v>0.91671815376731003</v>
      </c>
      <c r="I2378">
        <f t="shared" si="302"/>
        <v>-2.4855246859407245</v>
      </c>
      <c r="J2378" s="1">
        <f t="shared" si="303"/>
        <v>1</v>
      </c>
      <c r="L2378">
        <f t="shared" si="304"/>
        <v>0</v>
      </c>
      <c r="M2378">
        <f t="shared" si="305"/>
        <v>0</v>
      </c>
      <c r="N2378">
        <f t="shared" si="306"/>
        <v>0</v>
      </c>
      <c r="O2378">
        <f t="shared" si="307"/>
        <v>1</v>
      </c>
    </row>
    <row r="2379" spans="1:15" x14ac:dyDescent="0.25">
      <c r="A2379" s="1">
        <v>1</v>
      </c>
      <c r="B2379" s="2">
        <v>39</v>
      </c>
      <c r="C2379">
        <v>27.05</v>
      </c>
      <c r="D2379">
        <v>695</v>
      </c>
      <c r="E2379">
        <v>0</v>
      </c>
      <c r="G2379">
        <f t="shared" si="300"/>
        <v>1.5269325336169537</v>
      </c>
      <c r="H2379">
        <f t="shared" si="301"/>
        <v>0.82155706388412708</v>
      </c>
      <c r="I2379">
        <f t="shared" si="302"/>
        <v>-1.7234864144981477</v>
      </c>
      <c r="J2379" s="1">
        <f t="shared" si="303"/>
        <v>1</v>
      </c>
      <c r="L2379">
        <f t="shared" si="304"/>
        <v>0</v>
      </c>
      <c r="M2379">
        <f t="shared" si="305"/>
        <v>0</v>
      </c>
      <c r="N2379">
        <f t="shared" si="306"/>
        <v>0</v>
      </c>
      <c r="O2379">
        <f t="shared" si="307"/>
        <v>1</v>
      </c>
    </row>
    <row r="2380" spans="1:15" x14ac:dyDescent="0.25">
      <c r="A2380" s="1">
        <v>0</v>
      </c>
      <c r="B2380" s="2">
        <v>47</v>
      </c>
      <c r="C2380">
        <v>17.39</v>
      </c>
      <c r="D2380">
        <v>680</v>
      </c>
      <c r="E2380">
        <v>0</v>
      </c>
      <c r="G2380">
        <f t="shared" si="300"/>
        <v>1.2610649669936045</v>
      </c>
      <c r="H2380">
        <f t="shared" si="301"/>
        <v>0.77920938143940022</v>
      </c>
      <c r="I2380">
        <f t="shared" si="302"/>
        <v>-1.5105404538849352</v>
      </c>
      <c r="J2380" s="1">
        <f t="shared" si="303"/>
        <v>0</v>
      </c>
      <c r="L2380">
        <f t="shared" si="304"/>
        <v>0</v>
      </c>
      <c r="M2380">
        <f t="shared" si="305"/>
        <v>0</v>
      </c>
      <c r="N2380">
        <f t="shared" si="306"/>
        <v>1</v>
      </c>
      <c r="O2380">
        <f t="shared" si="307"/>
        <v>0</v>
      </c>
    </row>
    <row r="2381" spans="1:15" x14ac:dyDescent="0.25">
      <c r="A2381" s="1">
        <v>0</v>
      </c>
      <c r="B2381" s="2">
        <v>22.5</v>
      </c>
      <c r="C2381">
        <v>20.16</v>
      </c>
      <c r="D2381">
        <v>760</v>
      </c>
      <c r="E2381">
        <v>0</v>
      </c>
      <c r="G2381">
        <f t="shared" si="300"/>
        <v>2.0574279087197027</v>
      </c>
      <c r="H2381">
        <f t="shared" si="301"/>
        <v>0.88669601862287784</v>
      </c>
      <c r="I2381">
        <f t="shared" si="302"/>
        <v>-2.1776809714321064</v>
      </c>
      <c r="J2381" s="1">
        <f t="shared" si="303"/>
        <v>1</v>
      </c>
      <c r="L2381">
        <f t="shared" si="304"/>
        <v>0</v>
      </c>
      <c r="M2381">
        <f t="shared" si="305"/>
        <v>0</v>
      </c>
      <c r="N2381">
        <f t="shared" si="306"/>
        <v>0</v>
      </c>
      <c r="O2381">
        <f t="shared" si="307"/>
        <v>1</v>
      </c>
    </row>
    <row r="2382" spans="1:15" x14ac:dyDescent="0.25">
      <c r="A2382" s="1">
        <v>1</v>
      </c>
      <c r="B2382" s="2">
        <v>68</v>
      </c>
      <c r="C2382">
        <v>34.54</v>
      </c>
      <c r="D2382">
        <v>660</v>
      </c>
      <c r="E2382">
        <v>0</v>
      </c>
      <c r="G2382">
        <f t="shared" si="300"/>
        <v>1.2424762733921613</v>
      </c>
      <c r="H2382">
        <f t="shared" si="301"/>
        <v>0.77599475135170082</v>
      </c>
      <c r="I2382">
        <f t="shared" si="302"/>
        <v>-1.4960857959359883</v>
      </c>
      <c r="J2382" s="1">
        <f t="shared" si="303"/>
        <v>0</v>
      </c>
      <c r="L2382">
        <f t="shared" si="304"/>
        <v>0</v>
      </c>
      <c r="M2382">
        <f t="shared" si="305"/>
        <v>0</v>
      </c>
      <c r="N2382">
        <f t="shared" si="306"/>
        <v>1</v>
      </c>
      <c r="O2382">
        <f t="shared" si="307"/>
        <v>0</v>
      </c>
    </row>
    <row r="2383" spans="1:15" x14ac:dyDescent="0.25">
      <c r="A2383" s="1">
        <v>0</v>
      </c>
      <c r="B2383" s="2">
        <v>312</v>
      </c>
      <c r="C2383">
        <v>2.5</v>
      </c>
      <c r="D2383">
        <v>700</v>
      </c>
      <c r="E2383">
        <v>0</v>
      </c>
      <c r="G2383">
        <f t="shared" si="300"/>
        <v>2.5789908692251604</v>
      </c>
      <c r="H2383">
        <f t="shared" si="301"/>
        <v>0.9294971672196326</v>
      </c>
      <c r="I2383">
        <f t="shared" si="302"/>
        <v>-2.6521023886893533</v>
      </c>
      <c r="J2383" s="1">
        <f t="shared" si="303"/>
        <v>1</v>
      </c>
      <c r="L2383">
        <f t="shared" si="304"/>
        <v>0</v>
      </c>
      <c r="M2383">
        <f t="shared" si="305"/>
        <v>0</v>
      </c>
      <c r="N2383">
        <f t="shared" si="306"/>
        <v>0</v>
      </c>
      <c r="O2383">
        <f t="shared" si="307"/>
        <v>1</v>
      </c>
    </row>
    <row r="2384" spans="1:15" x14ac:dyDescent="0.25">
      <c r="A2384" s="1">
        <v>1</v>
      </c>
      <c r="B2384" s="2">
        <v>67</v>
      </c>
      <c r="C2384">
        <v>20.22</v>
      </c>
      <c r="D2384">
        <v>660</v>
      </c>
      <c r="E2384">
        <v>0</v>
      </c>
      <c r="G2384">
        <f t="shared" si="300"/>
        <v>1.255284949279063</v>
      </c>
      <c r="H2384">
        <f t="shared" si="301"/>
        <v>0.77821337030569071</v>
      </c>
      <c r="I2384">
        <f t="shared" si="302"/>
        <v>-1.5060394867921734</v>
      </c>
      <c r="J2384" s="1">
        <f t="shared" si="303"/>
        <v>0</v>
      </c>
      <c r="L2384">
        <f t="shared" si="304"/>
        <v>0</v>
      </c>
      <c r="M2384">
        <f t="shared" si="305"/>
        <v>0</v>
      </c>
      <c r="N2384">
        <f t="shared" si="306"/>
        <v>1</v>
      </c>
      <c r="O2384">
        <f t="shared" si="307"/>
        <v>0</v>
      </c>
    </row>
    <row r="2385" spans="1:15" x14ac:dyDescent="0.25">
      <c r="A2385" s="1">
        <v>0</v>
      </c>
      <c r="B2385" s="2">
        <v>43.246000000000002</v>
      </c>
      <c r="C2385">
        <v>17.04</v>
      </c>
      <c r="D2385">
        <v>680</v>
      </c>
      <c r="E2385">
        <v>0</v>
      </c>
      <c r="G2385">
        <f t="shared" si="300"/>
        <v>1.2462399687656518</v>
      </c>
      <c r="H2385">
        <f t="shared" si="301"/>
        <v>0.77664830318548139</v>
      </c>
      <c r="I2385">
        <f t="shared" si="302"/>
        <v>-1.4990076341028669</v>
      </c>
      <c r="J2385" s="1">
        <f t="shared" si="303"/>
        <v>0</v>
      </c>
      <c r="L2385">
        <f t="shared" si="304"/>
        <v>0</v>
      </c>
      <c r="M2385">
        <f t="shared" si="305"/>
        <v>0</v>
      </c>
      <c r="N2385">
        <f t="shared" si="306"/>
        <v>1</v>
      </c>
      <c r="O2385">
        <f t="shared" si="307"/>
        <v>0</v>
      </c>
    </row>
    <row r="2386" spans="1:15" x14ac:dyDescent="0.25">
      <c r="A2386" s="1">
        <v>1</v>
      </c>
      <c r="B2386" s="2">
        <v>72</v>
      </c>
      <c r="C2386">
        <v>27.82</v>
      </c>
      <c r="D2386">
        <v>660</v>
      </c>
      <c r="E2386">
        <v>0</v>
      </c>
      <c r="G2386">
        <f t="shared" si="300"/>
        <v>1.2666275681667383</v>
      </c>
      <c r="H2386">
        <f t="shared" si="301"/>
        <v>0.78016489664168565</v>
      </c>
      <c r="I2386">
        <f t="shared" si="302"/>
        <v>-1.514877543857448</v>
      </c>
      <c r="J2386" s="1">
        <f t="shared" si="303"/>
        <v>0</v>
      </c>
      <c r="L2386">
        <f t="shared" si="304"/>
        <v>0</v>
      </c>
      <c r="M2386">
        <f t="shared" si="305"/>
        <v>0</v>
      </c>
      <c r="N2386">
        <f t="shared" si="306"/>
        <v>1</v>
      </c>
      <c r="O2386">
        <f t="shared" si="307"/>
        <v>0</v>
      </c>
    </row>
    <row r="2387" spans="1:15" x14ac:dyDescent="0.25">
      <c r="A2387" s="1">
        <v>0</v>
      </c>
      <c r="B2387" s="2">
        <v>35</v>
      </c>
      <c r="C2387">
        <v>18.21</v>
      </c>
      <c r="D2387">
        <v>740</v>
      </c>
      <c r="E2387">
        <v>0</v>
      </c>
      <c r="G2387">
        <f t="shared" si="300"/>
        <v>1.8856941407548433</v>
      </c>
      <c r="H2387">
        <f t="shared" si="301"/>
        <v>0.86826379923589203</v>
      </c>
      <c r="I2387">
        <f t="shared" si="302"/>
        <v>-2.0269538350794121</v>
      </c>
      <c r="J2387" s="1">
        <f t="shared" si="303"/>
        <v>1</v>
      </c>
      <c r="L2387">
        <f t="shared" si="304"/>
        <v>0</v>
      </c>
      <c r="M2387">
        <f t="shared" si="305"/>
        <v>0</v>
      </c>
      <c r="N2387">
        <f t="shared" si="306"/>
        <v>0</v>
      </c>
      <c r="O2387">
        <f t="shared" si="307"/>
        <v>1</v>
      </c>
    </row>
    <row r="2388" spans="1:15" x14ac:dyDescent="0.25">
      <c r="A2388" s="1">
        <v>1</v>
      </c>
      <c r="B2388" s="2">
        <v>100</v>
      </c>
      <c r="C2388">
        <v>16.54</v>
      </c>
      <c r="D2388">
        <v>660</v>
      </c>
      <c r="E2388">
        <v>0</v>
      </c>
      <c r="G2388">
        <f t="shared" si="300"/>
        <v>1.3935647050262627</v>
      </c>
      <c r="H2388">
        <f t="shared" si="301"/>
        <v>0.80116071826597146</v>
      </c>
      <c r="I2388">
        <f t="shared" si="302"/>
        <v>-1.6152584100432772</v>
      </c>
      <c r="J2388" s="1">
        <f t="shared" si="303"/>
        <v>1</v>
      </c>
      <c r="L2388">
        <f t="shared" si="304"/>
        <v>0</v>
      </c>
      <c r="M2388">
        <f t="shared" si="305"/>
        <v>0</v>
      </c>
      <c r="N2388">
        <f t="shared" si="306"/>
        <v>0</v>
      </c>
      <c r="O2388">
        <f t="shared" si="307"/>
        <v>1</v>
      </c>
    </row>
    <row r="2389" spans="1:15" x14ac:dyDescent="0.25">
      <c r="A2389" s="1">
        <v>0</v>
      </c>
      <c r="B2389" s="2">
        <v>55</v>
      </c>
      <c r="C2389">
        <v>19.41</v>
      </c>
      <c r="D2389">
        <v>670</v>
      </c>
      <c r="E2389">
        <v>0</v>
      </c>
      <c r="G2389">
        <f t="shared" si="300"/>
        <v>1.178773401036894</v>
      </c>
      <c r="H2389">
        <f t="shared" si="301"/>
        <v>0.76472718633624592</v>
      </c>
      <c r="I2389">
        <f t="shared" si="302"/>
        <v>-1.4470095289645386</v>
      </c>
      <c r="J2389" s="1">
        <f t="shared" si="303"/>
        <v>0</v>
      </c>
      <c r="L2389">
        <f t="shared" si="304"/>
        <v>0</v>
      </c>
      <c r="M2389">
        <f t="shared" si="305"/>
        <v>0</v>
      </c>
      <c r="N2389">
        <f t="shared" si="306"/>
        <v>1</v>
      </c>
      <c r="O2389">
        <f t="shared" si="307"/>
        <v>0</v>
      </c>
    </row>
    <row r="2390" spans="1:15" x14ac:dyDescent="0.25">
      <c r="A2390" s="1">
        <v>1</v>
      </c>
      <c r="B2390" s="2">
        <v>60</v>
      </c>
      <c r="C2390">
        <v>17.899999999999999</v>
      </c>
      <c r="D2390">
        <v>715</v>
      </c>
      <c r="E2390">
        <v>0</v>
      </c>
      <c r="G2390">
        <f t="shared" si="300"/>
        <v>1.8477155921283366</v>
      </c>
      <c r="H2390">
        <f t="shared" si="301"/>
        <v>0.86385866416909929</v>
      </c>
      <c r="I2390">
        <f t="shared" si="302"/>
        <v>-1.9940616988252151</v>
      </c>
      <c r="J2390" s="1">
        <f t="shared" si="303"/>
        <v>1</v>
      </c>
      <c r="L2390">
        <f t="shared" si="304"/>
        <v>0</v>
      </c>
      <c r="M2390">
        <f t="shared" si="305"/>
        <v>0</v>
      </c>
      <c r="N2390">
        <f t="shared" si="306"/>
        <v>0</v>
      </c>
      <c r="O2390">
        <f t="shared" si="307"/>
        <v>1</v>
      </c>
    </row>
    <row r="2391" spans="1:15" x14ac:dyDescent="0.25">
      <c r="A2391" s="1">
        <v>1</v>
      </c>
      <c r="B2391" s="2">
        <v>30</v>
      </c>
      <c r="C2391">
        <v>21.92</v>
      </c>
      <c r="D2391">
        <v>660</v>
      </c>
      <c r="E2391">
        <v>0</v>
      </c>
      <c r="G2391">
        <f t="shared" si="300"/>
        <v>1.1031016829042066</v>
      </c>
      <c r="H2391">
        <f t="shared" si="301"/>
        <v>0.75084081631808841</v>
      </c>
      <c r="I2391">
        <f t="shared" si="302"/>
        <v>-1.3896632948822158</v>
      </c>
      <c r="J2391" s="1">
        <f t="shared" si="303"/>
        <v>0</v>
      </c>
      <c r="L2391">
        <f t="shared" si="304"/>
        <v>0</v>
      </c>
      <c r="M2391">
        <f t="shared" si="305"/>
        <v>0</v>
      </c>
      <c r="N2391">
        <f t="shared" si="306"/>
        <v>1</v>
      </c>
      <c r="O2391">
        <f t="shared" si="307"/>
        <v>0</v>
      </c>
    </row>
    <row r="2392" spans="1:15" x14ac:dyDescent="0.25">
      <c r="A2392" s="1">
        <v>1</v>
      </c>
      <c r="B2392" s="2">
        <v>85</v>
      </c>
      <c r="C2392">
        <v>14.36</v>
      </c>
      <c r="D2392">
        <v>660</v>
      </c>
      <c r="E2392">
        <v>0</v>
      </c>
      <c r="G2392">
        <f t="shared" si="300"/>
        <v>1.3352484220288057</v>
      </c>
      <c r="H2392">
        <f t="shared" si="301"/>
        <v>0.79170746016986504</v>
      </c>
      <c r="I2392">
        <f t="shared" si="302"/>
        <v>-1.5688117459022464</v>
      </c>
      <c r="J2392" s="1">
        <f t="shared" si="303"/>
        <v>0</v>
      </c>
      <c r="L2392">
        <f t="shared" si="304"/>
        <v>0</v>
      </c>
      <c r="M2392">
        <f t="shared" si="305"/>
        <v>0</v>
      </c>
      <c r="N2392">
        <f t="shared" si="306"/>
        <v>1</v>
      </c>
      <c r="O2392">
        <f t="shared" si="307"/>
        <v>0</v>
      </c>
    </row>
    <row r="2393" spans="1:15" x14ac:dyDescent="0.25">
      <c r="A2393" s="1">
        <v>0</v>
      </c>
      <c r="B2393" s="2">
        <v>48</v>
      </c>
      <c r="C2393">
        <v>33.83</v>
      </c>
      <c r="D2393">
        <v>715</v>
      </c>
      <c r="E2393">
        <v>0</v>
      </c>
      <c r="G2393">
        <f t="shared" si="300"/>
        <v>1.6391021684138565</v>
      </c>
      <c r="H2393">
        <f t="shared" si="301"/>
        <v>0.83741273230032365</v>
      </c>
      <c r="I2393">
        <f t="shared" si="302"/>
        <v>-1.8165403893644134</v>
      </c>
      <c r="J2393" s="1">
        <f t="shared" si="303"/>
        <v>1</v>
      </c>
      <c r="L2393">
        <f t="shared" si="304"/>
        <v>0</v>
      </c>
      <c r="M2393">
        <f t="shared" si="305"/>
        <v>0</v>
      </c>
      <c r="N2393">
        <f t="shared" si="306"/>
        <v>0</v>
      </c>
      <c r="O2393">
        <f t="shared" si="307"/>
        <v>1</v>
      </c>
    </row>
    <row r="2394" spans="1:15" x14ac:dyDescent="0.25">
      <c r="A2394" s="1">
        <v>1</v>
      </c>
      <c r="B2394" s="2">
        <v>80</v>
      </c>
      <c r="C2394">
        <v>24.72</v>
      </c>
      <c r="D2394">
        <v>735</v>
      </c>
      <c r="E2394">
        <v>0</v>
      </c>
      <c r="G2394">
        <f t="shared" si="300"/>
        <v>2.1456285470081973</v>
      </c>
      <c r="H2394">
        <f t="shared" si="301"/>
        <v>0.89525957400229461</v>
      </c>
      <c r="I2394">
        <f t="shared" si="302"/>
        <v>-2.2562701229469204</v>
      </c>
      <c r="J2394" s="1">
        <f t="shared" si="303"/>
        <v>1</v>
      </c>
      <c r="L2394">
        <f t="shared" si="304"/>
        <v>0</v>
      </c>
      <c r="M2394">
        <f t="shared" si="305"/>
        <v>0</v>
      </c>
      <c r="N2394">
        <f t="shared" si="306"/>
        <v>0</v>
      </c>
      <c r="O2394">
        <f t="shared" si="307"/>
        <v>1</v>
      </c>
    </row>
    <row r="2395" spans="1:15" x14ac:dyDescent="0.25">
      <c r="A2395" s="1">
        <v>1</v>
      </c>
      <c r="B2395" s="2">
        <v>75</v>
      </c>
      <c r="C2395">
        <v>33.1</v>
      </c>
      <c r="D2395">
        <v>695</v>
      </c>
      <c r="E2395">
        <v>0</v>
      </c>
      <c r="G2395">
        <f t="shared" si="300"/>
        <v>1.6659280855197949</v>
      </c>
      <c r="H2395">
        <f t="shared" si="301"/>
        <v>0.84103217386423434</v>
      </c>
      <c r="I2395">
        <f t="shared" si="302"/>
        <v>-1.8390534485850876</v>
      </c>
      <c r="J2395" s="1">
        <f t="shared" si="303"/>
        <v>1</v>
      </c>
      <c r="L2395">
        <f t="shared" si="304"/>
        <v>0</v>
      </c>
      <c r="M2395">
        <f t="shared" si="305"/>
        <v>0</v>
      </c>
      <c r="N2395">
        <f t="shared" si="306"/>
        <v>0</v>
      </c>
      <c r="O2395">
        <f t="shared" si="307"/>
        <v>1</v>
      </c>
    </row>
    <row r="2396" spans="1:15" x14ac:dyDescent="0.25">
      <c r="A2396" s="1">
        <v>1</v>
      </c>
      <c r="B2396" s="2">
        <v>50</v>
      </c>
      <c r="C2396">
        <v>29.81</v>
      </c>
      <c r="D2396">
        <v>685</v>
      </c>
      <c r="E2396">
        <v>0</v>
      </c>
      <c r="G2396">
        <f t="shared" si="300"/>
        <v>1.4559461407677023</v>
      </c>
      <c r="H2396">
        <f t="shared" si="301"/>
        <v>0.81091186440967156</v>
      </c>
      <c r="I2396">
        <f t="shared" si="302"/>
        <v>-1.6655420467438611</v>
      </c>
      <c r="J2396" s="1">
        <f t="shared" si="303"/>
        <v>1</v>
      </c>
      <c r="L2396">
        <f t="shared" si="304"/>
        <v>0</v>
      </c>
      <c r="M2396">
        <f t="shared" si="305"/>
        <v>0</v>
      </c>
      <c r="N2396">
        <f t="shared" si="306"/>
        <v>0</v>
      </c>
      <c r="O2396">
        <f t="shared" si="307"/>
        <v>1</v>
      </c>
    </row>
    <row r="2397" spans="1:15" x14ac:dyDescent="0.25">
      <c r="A2397" s="1">
        <v>0</v>
      </c>
      <c r="B2397" s="2">
        <v>60</v>
      </c>
      <c r="C2397">
        <v>9.7200000000000006</v>
      </c>
      <c r="D2397">
        <v>680</v>
      </c>
      <c r="E2397">
        <v>0</v>
      </c>
      <c r="G2397">
        <f t="shared" si="300"/>
        <v>1.3228657438199614</v>
      </c>
      <c r="H2397">
        <f t="shared" si="301"/>
        <v>0.78965809649411267</v>
      </c>
      <c r="I2397">
        <f t="shared" si="302"/>
        <v>-1.559020960269287</v>
      </c>
      <c r="J2397" s="1">
        <f t="shared" si="303"/>
        <v>0</v>
      </c>
      <c r="L2397">
        <f t="shared" si="304"/>
        <v>0</v>
      </c>
      <c r="M2397">
        <f t="shared" si="305"/>
        <v>0</v>
      </c>
      <c r="N2397">
        <f t="shared" si="306"/>
        <v>1</v>
      </c>
      <c r="O2397">
        <f t="shared" si="307"/>
        <v>0</v>
      </c>
    </row>
    <row r="2398" spans="1:15" x14ac:dyDescent="0.25">
      <c r="A2398" s="1">
        <v>1</v>
      </c>
      <c r="B2398" s="2">
        <v>99</v>
      </c>
      <c r="C2398">
        <v>21.88</v>
      </c>
      <c r="D2398">
        <v>770</v>
      </c>
      <c r="E2398">
        <v>0</v>
      </c>
      <c r="G2398">
        <f t="shared" si="300"/>
        <v>2.6194367227013746</v>
      </c>
      <c r="H2398">
        <f t="shared" si="301"/>
        <v>0.93210206651512517</v>
      </c>
      <c r="I2398">
        <f t="shared" si="302"/>
        <v>-2.6897496795658324</v>
      </c>
      <c r="J2398" s="1">
        <f t="shared" si="303"/>
        <v>1</v>
      </c>
      <c r="L2398">
        <f t="shared" si="304"/>
        <v>0</v>
      </c>
      <c r="M2398">
        <f t="shared" si="305"/>
        <v>0</v>
      </c>
      <c r="N2398">
        <f t="shared" si="306"/>
        <v>0</v>
      </c>
      <c r="O2398">
        <f t="shared" si="307"/>
        <v>1</v>
      </c>
    </row>
    <row r="2399" spans="1:15" x14ac:dyDescent="0.25">
      <c r="A2399" s="1">
        <v>1</v>
      </c>
      <c r="B2399" s="2">
        <v>115</v>
      </c>
      <c r="C2399">
        <v>18.809999999999999</v>
      </c>
      <c r="D2399">
        <v>685</v>
      </c>
      <c r="E2399">
        <v>0</v>
      </c>
      <c r="G2399">
        <f t="shared" si="300"/>
        <v>1.732734289678989</v>
      </c>
      <c r="H2399">
        <f t="shared" si="301"/>
        <v>0.84976183182979126</v>
      </c>
      <c r="I2399">
        <f t="shared" si="302"/>
        <v>-1.8955334562868196</v>
      </c>
      <c r="J2399" s="1">
        <f t="shared" si="303"/>
        <v>1</v>
      </c>
      <c r="L2399">
        <f t="shared" si="304"/>
        <v>0</v>
      </c>
      <c r="M2399">
        <f t="shared" si="305"/>
        <v>0</v>
      </c>
      <c r="N2399">
        <f t="shared" si="306"/>
        <v>0</v>
      </c>
      <c r="O2399">
        <f t="shared" si="307"/>
        <v>1</v>
      </c>
    </row>
    <row r="2400" spans="1:15" x14ac:dyDescent="0.25">
      <c r="A2400" s="1">
        <v>1</v>
      </c>
      <c r="B2400" s="2">
        <v>90</v>
      </c>
      <c r="C2400">
        <v>20.88</v>
      </c>
      <c r="D2400">
        <v>700</v>
      </c>
      <c r="E2400">
        <v>0</v>
      </c>
      <c r="G2400">
        <f t="shared" si="300"/>
        <v>1.7973980807828251</v>
      </c>
      <c r="H2400">
        <f t="shared" si="301"/>
        <v>0.85783190994088787</v>
      </c>
      <c r="I2400">
        <f t="shared" si="302"/>
        <v>-1.95074518862951</v>
      </c>
      <c r="J2400" s="1">
        <f t="shared" si="303"/>
        <v>1</v>
      </c>
      <c r="L2400">
        <f t="shared" si="304"/>
        <v>0</v>
      </c>
      <c r="M2400">
        <f t="shared" si="305"/>
        <v>0</v>
      </c>
      <c r="N2400">
        <f t="shared" si="306"/>
        <v>0</v>
      </c>
      <c r="O2400">
        <f t="shared" si="307"/>
        <v>1</v>
      </c>
    </row>
    <row r="2401" spans="1:15" x14ac:dyDescent="0.25">
      <c r="A2401" s="1">
        <v>1</v>
      </c>
      <c r="B2401" s="2">
        <v>40</v>
      </c>
      <c r="C2401">
        <v>17.97</v>
      </c>
      <c r="D2401">
        <v>700</v>
      </c>
      <c r="E2401">
        <v>0</v>
      </c>
      <c r="G2401">
        <f t="shared" si="300"/>
        <v>1.5978787260096823</v>
      </c>
      <c r="H2401">
        <f t="shared" si="301"/>
        <v>0.83172169899192838</v>
      </c>
      <c r="I2401">
        <f t="shared" si="302"/>
        <v>-1.7821361165309433</v>
      </c>
      <c r="J2401" s="1">
        <f t="shared" si="303"/>
        <v>1</v>
      </c>
      <c r="L2401">
        <f t="shared" si="304"/>
        <v>0</v>
      </c>
      <c r="M2401">
        <f t="shared" si="305"/>
        <v>0</v>
      </c>
      <c r="N2401">
        <f t="shared" si="306"/>
        <v>0</v>
      </c>
      <c r="O2401">
        <f t="shared" si="307"/>
        <v>1</v>
      </c>
    </row>
    <row r="2402" spans="1:15" x14ac:dyDescent="0.25">
      <c r="A2402" s="1">
        <v>1</v>
      </c>
      <c r="B2402" s="2">
        <v>45</v>
      </c>
      <c r="C2402">
        <v>18.32</v>
      </c>
      <c r="D2402">
        <v>675</v>
      </c>
      <c r="E2402">
        <v>0</v>
      </c>
      <c r="G2402">
        <f t="shared" si="300"/>
        <v>1.3368018518043829</v>
      </c>
      <c r="H2402">
        <f t="shared" si="301"/>
        <v>0.79196351515538699</v>
      </c>
      <c r="I2402">
        <f t="shared" si="302"/>
        <v>-1.5700418067561939</v>
      </c>
      <c r="J2402" s="1">
        <f t="shared" si="303"/>
        <v>0</v>
      </c>
      <c r="L2402">
        <f t="shared" si="304"/>
        <v>0</v>
      </c>
      <c r="M2402">
        <f t="shared" si="305"/>
        <v>0</v>
      </c>
      <c r="N2402">
        <f t="shared" si="306"/>
        <v>1</v>
      </c>
      <c r="O2402">
        <f t="shared" si="307"/>
        <v>0</v>
      </c>
    </row>
    <row r="2403" spans="1:15" x14ac:dyDescent="0.25">
      <c r="A2403" s="1">
        <v>0</v>
      </c>
      <c r="B2403" s="2">
        <v>51</v>
      </c>
      <c r="C2403">
        <v>31.65</v>
      </c>
      <c r="D2403">
        <v>695</v>
      </c>
      <c r="E2403">
        <v>0</v>
      </c>
      <c r="G2403">
        <f t="shared" si="300"/>
        <v>1.4290793771224388</v>
      </c>
      <c r="H2403">
        <f t="shared" si="301"/>
        <v>0.80675783152949931</v>
      </c>
      <c r="I2403">
        <f t="shared" si="302"/>
        <v>-1.6438111177148202</v>
      </c>
      <c r="J2403" s="1">
        <f t="shared" si="303"/>
        <v>1</v>
      </c>
      <c r="L2403">
        <f t="shared" si="304"/>
        <v>0</v>
      </c>
      <c r="M2403">
        <f t="shared" si="305"/>
        <v>0</v>
      </c>
      <c r="N2403">
        <f t="shared" si="306"/>
        <v>0</v>
      </c>
      <c r="O2403">
        <f t="shared" si="307"/>
        <v>1</v>
      </c>
    </row>
    <row r="2404" spans="1:15" x14ac:dyDescent="0.25">
      <c r="A2404" s="1">
        <v>0</v>
      </c>
      <c r="B2404" s="2">
        <v>17.96</v>
      </c>
      <c r="C2404">
        <v>37.43</v>
      </c>
      <c r="D2404">
        <v>670</v>
      </c>
      <c r="E2404">
        <v>0</v>
      </c>
      <c r="G2404">
        <f t="shared" si="300"/>
        <v>1.007204347440374</v>
      </c>
      <c r="H2404">
        <f t="shared" si="301"/>
        <v>0.73247267924266946</v>
      </c>
      <c r="I2404">
        <f t="shared" si="302"/>
        <v>-1.3185335841891006</v>
      </c>
      <c r="J2404" s="1">
        <f t="shared" si="303"/>
        <v>0</v>
      </c>
      <c r="L2404">
        <f t="shared" si="304"/>
        <v>0</v>
      </c>
      <c r="M2404">
        <f t="shared" si="305"/>
        <v>0</v>
      </c>
      <c r="N2404">
        <f t="shared" si="306"/>
        <v>1</v>
      </c>
      <c r="O2404">
        <f t="shared" si="307"/>
        <v>0</v>
      </c>
    </row>
    <row r="2405" spans="1:15" x14ac:dyDescent="0.25">
      <c r="A2405" s="1">
        <v>1</v>
      </c>
      <c r="B2405" s="2">
        <v>46</v>
      </c>
      <c r="C2405">
        <v>11.17</v>
      </c>
      <c r="D2405">
        <v>695</v>
      </c>
      <c r="E2405">
        <v>0</v>
      </c>
      <c r="G2405">
        <f t="shared" si="300"/>
        <v>1.5740502731144552</v>
      </c>
      <c r="H2405">
        <f t="shared" si="301"/>
        <v>0.82836024038799305</v>
      </c>
      <c r="I2405">
        <f t="shared" si="302"/>
        <v>-1.762357419395759</v>
      </c>
      <c r="J2405" s="1">
        <f t="shared" si="303"/>
        <v>1</v>
      </c>
      <c r="L2405">
        <f t="shared" si="304"/>
        <v>0</v>
      </c>
      <c r="M2405">
        <f t="shared" si="305"/>
        <v>0</v>
      </c>
      <c r="N2405">
        <f t="shared" si="306"/>
        <v>0</v>
      </c>
      <c r="O2405">
        <f t="shared" si="307"/>
        <v>1</v>
      </c>
    </row>
    <row r="2406" spans="1:15" x14ac:dyDescent="0.25">
      <c r="A2406" s="1">
        <v>1</v>
      </c>
      <c r="B2406" s="2">
        <v>67</v>
      </c>
      <c r="C2406">
        <v>12.45</v>
      </c>
      <c r="D2406">
        <v>675</v>
      </c>
      <c r="E2406">
        <v>0</v>
      </c>
      <c r="G2406">
        <f t="shared" si="300"/>
        <v>1.4330128685671113</v>
      </c>
      <c r="H2406">
        <f t="shared" si="301"/>
        <v>0.80737032156318134</v>
      </c>
      <c r="I2406">
        <f t="shared" si="302"/>
        <v>-1.6469856978402082</v>
      </c>
      <c r="J2406" s="1">
        <f t="shared" si="303"/>
        <v>1</v>
      </c>
      <c r="L2406">
        <f t="shared" si="304"/>
        <v>0</v>
      </c>
      <c r="M2406">
        <f t="shared" si="305"/>
        <v>0</v>
      </c>
      <c r="N2406">
        <f t="shared" si="306"/>
        <v>0</v>
      </c>
      <c r="O2406">
        <f t="shared" si="307"/>
        <v>1</v>
      </c>
    </row>
    <row r="2407" spans="1:15" x14ac:dyDescent="0.25">
      <c r="A2407" s="1">
        <v>0</v>
      </c>
      <c r="B2407" s="2">
        <v>104</v>
      </c>
      <c r="C2407">
        <v>23.5</v>
      </c>
      <c r="D2407">
        <v>690</v>
      </c>
      <c r="E2407">
        <v>0</v>
      </c>
      <c r="G2407">
        <f t="shared" si="300"/>
        <v>1.5976113358006128</v>
      </c>
      <c r="H2407">
        <f t="shared" si="301"/>
        <v>0.83168427154767977</v>
      </c>
      <c r="I2407">
        <f t="shared" si="302"/>
        <v>-1.7819137272956804</v>
      </c>
      <c r="J2407" s="1">
        <f t="shared" si="303"/>
        <v>1</v>
      </c>
      <c r="L2407">
        <f t="shared" si="304"/>
        <v>0</v>
      </c>
      <c r="M2407">
        <f t="shared" si="305"/>
        <v>0</v>
      </c>
      <c r="N2407">
        <f t="shared" si="306"/>
        <v>0</v>
      </c>
      <c r="O2407">
        <f t="shared" si="307"/>
        <v>1</v>
      </c>
    </row>
    <row r="2408" spans="1:15" x14ac:dyDescent="0.25">
      <c r="A2408" s="1">
        <v>0</v>
      </c>
      <c r="B2408" s="2">
        <v>35</v>
      </c>
      <c r="C2408">
        <v>13.27</v>
      </c>
      <c r="D2408">
        <v>675</v>
      </c>
      <c r="E2408">
        <v>0</v>
      </c>
      <c r="G2408">
        <f t="shared" si="300"/>
        <v>1.1610187831402685</v>
      </c>
      <c r="H2408">
        <f t="shared" si="301"/>
        <v>0.76151778376054235</v>
      </c>
      <c r="I2408">
        <f t="shared" si="302"/>
        <v>-1.4334605364675721</v>
      </c>
      <c r="J2408" s="1">
        <f t="shared" si="303"/>
        <v>0</v>
      </c>
      <c r="L2408">
        <f t="shared" si="304"/>
        <v>0</v>
      </c>
      <c r="M2408">
        <f t="shared" si="305"/>
        <v>0</v>
      </c>
      <c r="N2408">
        <f t="shared" si="306"/>
        <v>1</v>
      </c>
      <c r="O2408">
        <f t="shared" si="307"/>
        <v>0</v>
      </c>
    </row>
    <row r="2409" spans="1:15" x14ac:dyDescent="0.25">
      <c r="A2409" s="1">
        <v>0</v>
      </c>
      <c r="B2409" s="2">
        <v>62.62</v>
      </c>
      <c r="C2409">
        <v>28.23</v>
      </c>
      <c r="D2409">
        <v>705</v>
      </c>
      <c r="E2409">
        <v>0</v>
      </c>
      <c r="G2409">
        <f t="shared" si="300"/>
        <v>1.5926564388758688</v>
      </c>
      <c r="H2409">
        <f t="shared" si="301"/>
        <v>0.83098951722568082</v>
      </c>
      <c r="I2409">
        <f t="shared" si="302"/>
        <v>-1.7777945377323265</v>
      </c>
      <c r="J2409" s="1">
        <f t="shared" si="303"/>
        <v>1</v>
      </c>
      <c r="L2409">
        <f t="shared" si="304"/>
        <v>0</v>
      </c>
      <c r="M2409">
        <f t="shared" si="305"/>
        <v>0</v>
      </c>
      <c r="N2409">
        <f t="shared" si="306"/>
        <v>0</v>
      </c>
      <c r="O2409">
        <f t="shared" si="307"/>
        <v>1</v>
      </c>
    </row>
    <row r="2410" spans="1:15" x14ac:dyDescent="0.25">
      <c r="A2410" s="1">
        <v>1</v>
      </c>
      <c r="B2410" s="2">
        <v>150</v>
      </c>
      <c r="C2410">
        <v>14.69</v>
      </c>
      <c r="D2410">
        <v>690</v>
      </c>
      <c r="E2410">
        <v>0</v>
      </c>
      <c r="G2410">
        <f t="shared" si="300"/>
        <v>1.93584206928311</v>
      </c>
      <c r="H2410">
        <f t="shared" si="301"/>
        <v>0.87389463979154924</v>
      </c>
      <c r="I2410">
        <f t="shared" si="302"/>
        <v>-2.0706375293139661</v>
      </c>
      <c r="J2410" s="1">
        <f t="shared" si="303"/>
        <v>1</v>
      </c>
      <c r="L2410">
        <f t="shared" si="304"/>
        <v>0</v>
      </c>
      <c r="M2410">
        <f t="shared" si="305"/>
        <v>0</v>
      </c>
      <c r="N2410">
        <f t="shared" si="306"/>
        <v>0</v>
      </c>
      <c r="O2410">
        <f t="shared" si="307"/>
        <v>1</v>
      </c>
    </row>
    <row r="2411" spans="1:15" x14ac:dyDescent="0.25">
      <c r="A2411" s="1">
        <v>1</v>
      </c>
      <c r="B2411" s="2">
        <v>89</v>
      </c>
      <c r="C2411">
        <v>18.18</v>
      </c>
      <c r="D2411">
        <v>660</v>
      </c>
      <c r="E2411">
        <v>0</v>
      </c>
      <c r="G2411">
        <f t="shared" si="300"/>
        <v>1.346984585204698</v>
      </c>
      <c r="H2411">
        <f t="shared" si="301"/>
        <v>0.79363620753104513</v>
      </c>
      <c r="I2411">
        <f t="shared" si="302"/>
        <v>-1.5781146848478549</v>
      </c>
      <c r="J2411" s="1">
        <f t="shared" si="303"/>
        <v>0</v>
      </c>
      <c r="L2411">
        <f t="shared" si="304"/>
        <v>0</v>
      </c>
      <c r="M2411">
        <f t="shared" si="305"/>
        <v>0</v>
      </c>
      <c r="N2411">
        <f t="shared" si="306"/>
        <v>1</v>
      </c>
      <c r="O2411">
        <f t="shared" si="307"/>
        <v>0</v>
      </c>
    </row>
    <row r="2412" spans="1:15" x14ac:dyDescent="0.25">
      <c r="A2412" s="1">
        <v>1</v>
      </c>
      <c r="B2412" s="2">
        <v>201</v>
      </c>
      <c r="C2412">
        <v>25.71</v>
      </c>
      <c r="D2412">
        <v>700</v>
      </c>
      <c r="E2412">
        <v>0</v>
      </c>
      <c r="G2412">
        <f t="shared" si="300"/>
        <v>2.242251271105216</v>
      </c>
      <c r="H2412">
        <f t="shared" si="301"/>
        <v>0.90398004669451559</v>
      </c>
      <c r="I2412">
        <f t="shared" si="302"/>
        <v>-2.3431992621793527</v>
      </c>
      <c r="J2412" s="1">
        <f t="shared" si="303"/>
        <v>1</v>
      </c>
      <c r="L2412">
        <f t="shared" si="304"/>
        <v>0</v>
      </c>
      <c r="M2412">
        <f t="shared" si="305"/>
        <v>0</v>
      </c>
      <c r="N2412">
        <f t="shared" si="306"/>
        <v>0</v>
      </c>
      <c r="O2412">
        <f t="shared" si="307"/>
        <v>1</v>
      </c>
    </row>
    <row r="2413" spans="1:15" x14ac:dyDescent="0.25">
      <c r="A2413" s="1">
        <v>0</v>
      </c>
      <c r="B2413" s="2">
        <v>90</v>
      </c>
      <c r="C2413">
        <v>11.76</v>
      </c>
      <c r="D2413">
        <v>670</v>
      </c>
      <c r="E2413">
        <v>0</v>
      </c>
      <c r="G2413">
        <f t="shared" si="300"/>
        <v>1.329847326967891</v>
      </c>
      <c r="H2413">
        <f t="shared" si="301"/>
        <v>0.79081537975594729</v>
      </c>
      <c r="I2413">
        <f t="shared" si="302"/>
        <v>-1.5645380664917121</v>
      </c>
      <c r="J2413" s="1">
        <f t="shared" si="303"/>
        <v>0</v>
      </c>
      <c r="L2413">
        <f t="shared" si="304"/>
        <v>0</v>
      </c>
      <c r="M2413">
        <f t="shared" si="305"/>
        <v>0</v>
      </c>
      <c r="N2413">
        <f t="shared" si="306"/>
        <v>1</v>
      </c>
      <c r="O2413">
        <f t="shared" si="307"/>
        <v>0</v>
      </c>
    </row>
    <row r="2414" spans="1:15" x14ac:dyDescent="0.25">
      <c r="A2414" s="1">
        <v>0</v>
      </c>
      <c r="B2414" s="2">
        <v>62.4</v>
      </c>
      <c r="C2414">
        <v>13.04</v>
      </c>
      <c r="D2414">
        <v>705</v>
      </c>
      <c r="E2414">
        <v>0</v>
      </c>
      <c r="G2414">
        <f t="shared" si="300"/>
        <v>1.6096558673428589</v>
      </c>
      <c r="H2414">
        <f t="shared" si="301"/>
        <v>0.83336360264920351</v>
      </c>
      <c r="I2414">
        <f t="shared" si="302"/>
        <v>-1.7919411016174398</v>
      </c>
      <c r="J2414" s="1">
        <f t="shared" si="303"/>
        <v>1</v>
      </c>
      <c r="L2414">
        <f t="shared" si="304"/>
        <v>0</v>
      </c>
      <c r="M2414">
        <f t="shared" si="305"/>
        <v>0</v>
      </c>
      <c r="N2414">
        <f t="shared" si="306"/>
        <v>0</v>
      </c>
      <c r="O2414">
        <f t="shared" si="307"/>
        <v>1</v>
      </c>
    </row>
    <row r="2415" spans="1:15" x14ac:dyDescent="0.25">
      <c r="A2415" s="1">
        <v>1</v>
      </c>
      <c r="B2415" s="2">
        <v>21.6</v>
      </c>
      <c r="C2415">
        <v>39</v>
      </c>
      <c r="D2415">
        <v>680</v>
      </c>
      <c r="E2415">
        <v>0</v>
      </c>
      <c r="G2415">
        <f t="shared" si="300"/>
        <v>1.2736553887777307</v>
      </c>
      <c r="H2415">
        <f t="shared" si="301"/>
        <v>0.78136784800297898</v>
      </c>
      <c r="I2415">
        <f t="shared" si="302"/>
        <v>-1.5203646326414726</v>
      </c>
      <c r="J2415" s="1">
        <f t="shared" si="303"/>
        <v>0</v>
      </c>
      <c r="L2415">
        <f t="shared" si="304"/>
        <v>0</v>
      </c>
      <c r="M2415">
        <f t="shared" si="305"/>
        <v>0</v>
      </c>
      <c r="N2415">
        <f t="shared" si="306"/>
        <v>1</v>
      </c>
      <c r="O2415">
        <f t="shared" si="307"/>
        <v>0</v>
      </c>
    </row>
    <row r="2416" spans="1:15" x14ac:dyDescent="0.25">
      <c r="A2416" s="1">
        <v>0</v>
      </c>
      <c r="B2416" s="2">
        <v>35</v>
      </c>
      <c r="C2416">
        <v>18.96</v>
      </c>
      <c r="D2416">
        <v>670</v>
      </c>
      <c r="E2416">
        <v>0</v>
      </c>
      <c r="G2416">
        <f t="shared" si="300"/>
        <v>1.0981246340838551</v>
      </c>
      <c r="H2416">
        <f t="shared" si="301"/>
        <v>0.74990855361870268</v>
      </c>
      <c r="I2416">
        <f t="shared" si="302"/>
        <v>-1.3859286424779171</v>
      </c>
      <c r="J2416" s="1">
        <f t="shared" si="303"/>
        <v>0</v>
      </c>
      <c r="L2416">
        <f t="shared" si="304"/>
        <v>0</v>
      </c>
      <c r="M2416">
        <f t="shared" si="305"/>
        <v>0</v>
      </c>
      <c r="N2416">
        <f t="shared" si="306"/>
        <v>1</v>
      </c>
      <c r="O2416">
        <f t="shared" si="307"/>
        <v>0</v>
      </c>
    </row>
    <row r="2417" spans="1:15" x14ac:dyDescent="0.25">
      <c r="A2417" s="1">
        <v>1</v>
      </c>
      <c r="B2417" s="2">
        <v>90</v>
      </c>
      <c r="C2417">
        <v>17.809999999999999</v>
      </c>
      <c r="D2417">
        <v>675</v>
      </c>
      <c r="E2417">
        <v>0</v>
      </c>
      <c r="G2417">
        <f t="shared" si="300"/>
        <v>1.5200549396744325</v>
      </c>
      <c r="H2417">
        <f t="shared" si="301"/>
        <v>0.82054657059649272</v>
      </c>
      <c r="I2417">
        <f t="shared" si="302"/>
        <v>-1.7178395509358115</v>
      </c>
      <c r="J2417" s="1">
        <f t="shared" si="303"/>
        <v>1</v>
      </c>
      <c r="L2417">
        <f t="shared" si="304"/>
        <v>0</v>
      </c>
      <c r="M2417">
        <f t="shared" si="305"/>
        <v>0</v>
      </c>
      <c r="N2417">
        <f t="shared" si="306"/>
        <v>0</v>
      </c>
      <c r="O2417">
        <f t="shared" si="307"/>
        <v>1</v>
      </c>
    </row>
    <row r="2418" spans="1:15" x14ac:dyDescent="0.25">
      <c r="A2418" s="1">
        <v>0</v>
      </c>
      <c r="B2418" s="2">
        <v>109</v>
      </c>
      <c r="C2418">
        <v>6.03</v>
      </c>
      <c r="D2418">
        <v>665</v>
      </c>
      <c r="E2418">
        <v>0</v>
      </c>
      <c r="G2418">
        <f t="shared" si="300"/>
        <v>1.3575247505031465</v>
      </c>
      <c r="H2418">
        <f t="shared" si="301"/>
        <v>0.79535711029788325</v>
      </c>
      <c r="I2418">
        <f t="shared" si="302"/>
        <v>-1.586488820345729</v>
      </c>
      <c r="J2418" s="1">
        <f t="shared" si="303"/>
        <v>0</v>
      </c>
      <c r="L2418">
        <f t="shared" si="304"/>
        <v>0</v>
      </c>
      <c r="M2418">
        <f t="shared" si="305"/>
        <v>0</v>
      </c>
      <c r="N2418">
        <f t="shared" si="306"/>
        <v>1</v>
      </c>
      <c r="O2418">
        <f t="shared" si="307"/>
        <v>0</v>
      </c>
    </row>
    <row r="2419" spans="1:15" x14ac:dyDescent="0.25">
      <c r="A2419" s="1">
        <v>0</v>
      </c>
      <c r="B2419" s="2">
        <v>30</v>
      </c>
      <c r="C2419">
        <v>15.44</v>
      </c>
      <c r="D2419">
        <v>675</v>
      </c>
      <c r="E2419">
        <v>0</v>
      </c>
      <c r="G2419">
        <f t="shared" si="300"/>
        <v>1.1381680204462219</v>
      </c>
      <c r="H2419">
        <f t="shared" si="301"/>
        <v>0.75734312659135916</v>
      </c>
      <c r="I2419">
        <f t="shared" si="302"/>
        <v>-1.4161068771004437</v>
      </c>
      <c r="J2419" s="1">
        <f t="shared" si="303"/>
        <v>0</v>
      </c>
      <c r="L2419">
        <f t="shared" si="304"/>
        <v>0</v>
      </c>
      <c r="M2419">
        <f t="shared" si="305"/>
        <v>0</v>
      </c>
      <c r="N2419">
        <f t="shared" si="306"/>
        <v>1</v>
      </c>
      <c r="O2419">
        <f t="shared" si="307"/>
        <v>0</v>
      </c>
    </row>
    <row r="2420" spans="1:15" x14ac:dyDescent="0.25">
      <c r="A2420" s="1">
        <v>0</v>
      </c>
      <c r="B2420" s="2">
        <v>35</v>
      </c>
      <c r="C2420">
        <v>15.74</v>
      </c>
      <c r="D2420">
        <v>680</v>
      </c>
      <c r="E2420">
        <v>0</v>
      </c>
      <c r="G2420">
        <f t="shared" si="300"/>
        <v>1.2143012174106032</v>
      </c>
      <c r="H2420">
        <f t="shared" si="301"/>
        <v>0.77105911495750468</v>
      </c>
      <c r="I2420">
        <f t="shared" si="302"/>
        <v>-1.4742914526720086</v>
      </c>
      <c r="J2420" s="1">
        <f t="shared" si="303"/>
        <v>0</v>
      </c>
      <c r="L2420">
        <f t="shared" si="304"/>
        <v>0</v>
      </c>
      <c r="M2420">
        <f t="shared" si="305"/>
        <v>0</v>
      </c>
      <c r="N2420">
        <f t="shared" si="306"/>
        <v>1</v>
      </c>
      <c r="O2420">
        <f t="shared" si="307"/>
        <v>0</v>
      </c>
    </row>
    <row r="2421" spans="1:15" x14ac:dyDescent="0.25">
      <c r="A2421" s="1">
        <v>0</v>
      </c>
      <c r="B2421" s="2">
        <v>66</v>
      </c>
      <c r="C2421">
        <v>21.6</v>
      </c>
      <c r="D2421">
        <v>680</v>
      </c>
      <c r="E2421">
        <v>0</v>
      </c>
      <c r="G2421">
        <f t="shared" si="300"/>
        <v>1.3332258653075284</v>
      </c>
      <c r="H2421">
        <f t="shared" si="301"/>
        <v>0.79137373011347356</v>
      </c>
      <c r="I2421">
        <f t="shared" si="302"/>
        <v>-1.5672108100850435</v>
      </c>
      <c r="J2421" s="1">
        <f t="shared" si="303"/>
        <v>0</v>
      </c>
      <c r="L2421">
        <f t="shared" si="304"/>
        <v>0</v>
      </c>
      <c r="M2421">
        <f t="shared" si="305"/>
        <v>0</v>
      </c>
      <c r="N2421">
        <f t="shared" si="306"/>
        <v>1</v>
      </c>
      <c r="O2421">
        <f t="shared" si="307"/>
        <v>0</v>
      </c>
    </row>
    <row r="2422" spans="1:15" x14ac:dyDescent="0.25">
      <c r="A2422" s="1">
        <v>1</v>
      </c>
      <c r="B2422" s="2">
        <v>60</v>
      </c>
      <c r="C2422">
        <v>26.34</v>
      </c>
      <c r="D2422">
        <v>690</v>
      </c>
      <c r="E2422">
        <v>0</v>
      </c>
      <c r="G2422">
        <f t="shared" si="300"/>
        <v>1.556814750384186</v>
      </c>
      <c r="H2422">
        <f t="shared" si="301"/>
        <v>0.82589581516884858</v>
      </c>
      <c r="I2422">
        <f t="shared" si="302"/>
        <v>-1.7481013955574656</v>
      </c>
      <c r="J2422" s="1">
        <f t="shared" si="303"/>
        <v>1</v>
      </c>
      <c r="L2422">
        <f t="shared" si="304"/>
        <v>0</v>
      </c>
      <c r="M2422">
        <f t="shared" si="305"/>
        <v>0</v>
      </c>
      <c r="N2422">
        <f t="shared" si="306"/>
        <v>0</v>
      </c>
      <c r="O2422">
        <f t="shared" si="307"/>
        <v>1</v>
      </c>
    </row>
    <row r="2423" spans="1:15" x14ac:dyDescent="0.25">
      <c r="A2423" s="1">
        <v>0</v>
      </c>
      <c r="B2423" s="2">
        <v>300</v>
      </c>
      <c r="C2423">
        <v>18.45</v>
      </c>
      <c r="D2423">
        <v>720</v>
      </c>
      <c r="E2423">
        <v>0</v>
      </c>
      <c r="G2423">
        <f t="shared" si="300"/>
        <v>2.736263420675888</v>
      </c>
      <c r="H2423">
        <f t="shared" si="301"/>
        <v>0.93913285522991863</v>
      </c>
      <c r="I2423">
        <f t="shared" si="302"/>
        <v>-2.7990617445900856</v>
      </c>
      <c r="J2423" s="1">
        <f t="shared" si="303"/>
        <v>1</v>
      </c>
      <c r="L2423">
        <f t="shared" si="304"/>
        <v>0</v>
      </c>
      <c r="M2423">
        <f t="shared" si="305"/>
        <v>0</v>
      </c>
      <c r="N2423">
        <f t="shared" si="306"/>
        <v>0</v>
      </c>
      <c r="O2423">
        <f t="shared" si="307"/>
        <v>1</v>
      </c>
    </row>
    <row r="2424" spans="1:15" x14ac:dyDescent="0.25">
      <c r="A2424" s="1">
        <v>1</v>
      </c>
      <c r="B2424" s="2">
        <v>25</v>
      </c>
      <c r="C2424">
        <v>36.340000000000003</v>
      </c>
      <c r="D2424">
        <v>675</v>
      </c>
      <c r="E2424">
        <v>0</v>
      </c>
      <c r="G2424">
        <f t="shared" si="300"/>
        <v>1.2343971568980505</v>
      </c>
      <c r="H2424">
        <f t="shared" si="301"/>
        <v>0.77458725282364127</v>
      </c>
      <c r="I2424">
        <f t="shared" si="302"/>
        <v>-1.4898221253980977</v>
      </c>
      <c r="J2424" s="1">
        <f t="shared" si="303"/>
        <v>0</v>
      </c>
      <c r="L2424">
        <f t="shared" si="304"/>
        <v>0</v>
      </c>
      <c r="M2424">
        <f t="shared" si="305"/>
        <v>0</v>
      </c>
      <c r="N2424">
        <f t="shared" si="306"/>
        <v>1</v>
      </c>
      <c r="O2424">
        <f t="shared" si="307"/>
        <v>0</v>
      </c>
    </row>
    <row r="2425" spans="1:15" x14ac:dyDescent="0.25">
      <c r="A2425" s="1">
        <v>0</v>
      </c>
      <c r="B2425" s="2">
        <v>250</v>
      </c>
      <c r="C2425">
        <v>15.65</v>
      </c>
      <c r="D2425">
        <v>660</v>
      </c>
      <c r="E2425">
        <v>0</v>
      </c>
      <c r="G2425">
        <f t="shared" si="300"/>
        <v>1.8623121445011428</v>
      </c>
      <c r="H2425">
        <f t="shared" si="301"/>
        <v>0.86556621975779902</v>
      </c>
      <c r="I2425">
        <f t="shared" si="302"/>
        <v>-2.0066835413861623</v>
      </c>
      <c r="J2425" s="1">
        <f t="shared" si="303"/>
        <v>1</v>
      </c>
      <c r="L2425">
        <f t="shared" si="304"/>
        <v>0</v>
      </c>
      <c r="M2425">
        <f t="shared" si="305"/>
        <v>0</v>
      </c>
      <c r="N2425">
        <f t="shared" si="306"/>
        <v>0</v>
      </c>
      <c r="O2425">
        <f t="shared" si="307"/>
        <v>1</v>
      </c>
    </row>
    <row r="2426" spans="1:15" x14ac:dyDescent="0.25">
      <c r="A2426" s="1">
        <v>0</v>
      </c>
      <c r="B2426" s="2">
        <v>89</v>
      </c>
      <c r="C2426">
        <v>30.35</v>
      </c>
      <c r="D2426">
        <v>665</v>
      </c>
      <c r="E2426">
        <v>0</v>
      </c>
      <c r="G2426">
        <f t="shared" si="300"/>
        <v>1.2476992463869738</v>
      </c>
      <c r="H2426">
        <f t="shared" si="301"/>
        <v>0.77690133562762054</v>
      </c>
      <c r="I2426">
        <f t="shared" si="302"/>
        <v>-1.500141164238489</v>
      </c>
      <c r="J2426" s="1">
        <f t="shared" si="303"/>
        <v>0</v>
      </c>
      <c r="L2426">
        <f t="shared" si="304"/>
        <v>0</v>
      </c>
      <c r="M2426">
        <f t="shared" si="305"/>
        <v>0</v>
      </c>
      <c r="N2426">
        <f t="shared" si="306"/>
        <v>1</v>
      </c>
      <c r="O2426">
        <f t="shared" si="307"/>
        <v>0</v>
      </c>
    </row>
    <row r="2427" spans="1:15" x14ac:dyDescent="0.25">
      <c r="A2427" s="1">
        <v>0</v>
      </c>
      <c r="B2427" s="2">
        <v>60</v>
      </c>
      <c r="C2427">
        <v>19.03</v>
      </c>
      <c r="D2427">
        <v>700</v>
      </c>
      <c r="E2427">
        <v>0</v>
      </c>
      <c r="G2427">
        <f t="shared" si="300"/>
        <v>1.5366668874488596</v>
      </c>
      <c r="H2427">
        <f t="shared" si="301"/>
        <v>0.8229796662297898</v>
      </c>
      <c r="I2427">
        <f t="shared" si="302"/>
        <v>-1.7314906729488317</v>
      </c>
      <c r="J2427" s="1">
        <f t="shared" si="303"/>
        <v>1</v>
      </c>
      <c r="L2427">
        <f t="shared" si="304"/>
        <v>0</v>
      </c>
      <c r="M2427">
        <f t="shared" si="305"/>
        <v>0</v>
      </c>
      <c r="N2427">
        <f t="shared" si="306"/>
        <v>0</v>
      </c>
      <c r="O2427">
        <f t="shared" si="307"/>
        <v>1</v>
      </c>
    </row>
    <row r="2428" spans="1:15" x14ac:dyDescent="0.25">
      <c r="A2428" s="1">
        <v>1</v>
      </c>
      <c r="B2428" s="2">
        <v>95</v>
      </c>
      <c r="C2428">
        <v>18.329999999999998</v>
      </c>
      <c r="D2428">
        <v>720</v>
      </c>
      <c r="E2428">
        <v>0</v>
      </c>
      <c r="G2428">
        <f t="shared" si="300"/>
        <v>2.0454638984142388</v>
      </c>
      <c r="H2428">
        <f t="shared" si="301"/>
        <v>0.88548846784859991</v>
      </c>
      <c r="I2428">
        <f t="shared" si="302"/>
        <v>-2.1670797435800306</v>
      </c>
      <c r="J2428" s="1">
        <f t="shared" si="303"/>
        <v>1</v>
      </c>
      <c r="L2428">
        <f t="shared" si="304"/>
        <v>0</v>
      </c>
      <c r="M2428">
        <f t="shared" si="305"/>
        <v>0</v>
      </c>
      <c r="N2428">
        <f t="shared" si="306"/>
        <v>0</v>
      </c>
      <c r="O2428">
        <f t="shared" si="307"/>
        <v>1</v>
      </c>
    </row>
    <row r="2429" spans="1:15" x14ac:dyDescent="0.25">
      <c r="A2429" s="1">
        <v>1</v>
      </c>
      <c r="B2429" s="2">
        <v>60.923410000000004</v>
      </c>
      <c r="C2429">
        <v>38.96</v>
      </c>
      <c r="D2429">
        <v>670</v>
      </c>
      <c r="E2429">
        <v>0</v>
      </c>
      <c r="G2429">
        <f t="shared" si="300"/>
        <v>1.3209301901959947</v>
      </c>
      <c r="H2429">
        <f t="shared" si="301"/>
        <v>0.78933642430137174</v>
      </c>
      <c r="I2429">
        <f t="shared" si="302"/>
        <v>-1.5574928459276669</v>
      </c>
      <c r="J2429" s="1">
        <f t="shared" si="303"/>
        <v>0</v>
      </c>
      <c r="L2429">
        <f t="shared" si="304"/>
        <v>0</v>
      </c>
      <c r="M2429">
        <f t="shared" si="305"/>
        <v>0</v>
      </c>
      <c r="N2429">
        <f t="shared" si="306"/>
        <v>1</v>
      </c>
      <c r="O2429">
        <f t="shared" si="307"/>
        <v>0</v>
      </c>
    </row>
    <row r="2430" spans="1:15" x14ac:dyDescent="0.25">
      <c r="A2430" s="1">
        <v>1</v>
      </c>
      <c r="B2430" s="2">
        <v>42</v>
      </c>
      <c r="C2430">
        <v>21.43</v>
      </c>
      <c r="D2430">
        <v>705</v>
      </c>
      <c r="E2430">
        <v>0</v>
      </c>
      <c r="G2430">
        <f t="shared" si="300"/>
        <v>1.6581129155938452</v>
      </c>
      <c r="H2430">
        <f t="shared" si="301"/>
        <v>0.8399845217542683</v>
      </c>
      <c r="I2430">
        <f t="shared" si="302"/>
        <v>-1.8324847293914057</v>
      </c>
      <c r="J2430" s="1">
        <f t="shared" si="303"/>
        <v>1</v>
      </c>
      <c r="L2430">
        <f t="shared" si="304"/>
        <v>0</v>
      </c>
      <c r="M2430">
        <f t="shared" si="305"/>
        <v>0</v>
      </c>
      <c r="N2430">
        <f t="shared" si="306"/>
        <v>0</v>
      </c>
      <c r="O2430">
        <f t="shared" si="307"/>
        <v>1</v>
      </c>
    </row>
    <row r="2431" spans="1:15" x14ac:dyDescent="0.25">
      <c r="A2431" s="1">
        <v>1</v>
      </c>
      <c r="B2431" s="2">
        <v>140</v>
      </c>
      <c r="C2431">
        <v>14.67</v>
      </c>
      <c r="D2431">
        <v>720</v>
      </c>
      <c r="E2431">
        <v>0</v>
      </c>
      <c r="G2431">
        <f t="shared" si="300"/>
        <v>2.2324273908892085</v>
      </c>
      <c r="H2431">
        <f t="shared" si="301"/>
        <v>0.90312394199835377</v>
      </c>
      <c r="I2431">
        <f t="shared" si="302"/>
        <v>-2.3343228700609471</v>
      </c>
      <c r="J2431" s="1">
        <f t="shared" si="303"/>
        <v>1</v>
      </c>
      <c r="L2431">
        <f t="shared" si="304"/>
        <v>0</v>
      </c>
      <c r="M2431">
        <f t="shared" si="305"/>
        <v>0</v>
      </c>
      <c r="N2431">
        <f t="shared" si="306"/>
        <v>0</v>
      </c>
      <c r="O2431">
        <f t="shared" si="307"/>
        <v>1</v>
      </c>
    </row>
    <row r="2432" spans="1:15" x14ac:dyDescent="0.25">
      <c r="A2432" s="1">
        <v>1</v>
      </c>
      <c r="B2432" s="2">
        <v>60</v>
      </c>
      <c r="C2432">
        <v>23.82</v>
      </c>
      <c r="D2432">
        <v>710</v>
      </c>
      <c r="E2432">
        <v>0</v>
      </c>
      <c r="G2432">
        <f t="shared" si="300"/>
        <v>1.7845505246404514</v>
      </c>
      <c r="H2432">
        <f t="shared" si="301"/>
        <v>0.85625785451871372</v>
      </c>
      <c r="I2432">
        <f t="shared" si="302"/>
        <v>-1.9397342409276859</v>
      </c>
      <c r="J2432" s="1">
        <f t="shared" si="303"/>
        <v>1</v>
      </c>
      <c r="L2432">
        <f t="shared" si="304"/>
        <v>0</v>
      </c>
      <c r="M2432">
        <f t="shared" si="305"/>
        <v>0</v>
      </c>
      <c r="N2432">
        <f t="shared" si="306"/>
        <v>0</v>
      </c>
      <c r="O2432">
        <f t="shared" si="307"/>
        <v>1</v>
      </c>
    </row>
    <row r="2433" spans="1:15" x14ac:dyDescent="0.25">
      <c r="A2433" s="1">
        <v>0</v>
      </c>
      <c r="B2433" s="2">
        <v>219</v>
      </c>
      <c r="C2433">
        <v>12.58</v>
      </c>
      <c r="D2433">
        <v>690</v>
      </c>
      <c r="E2433">
        <v>0</v>
      </c>
      <c r="G2433">
        <f t="shared" si="300"/>
        <v>2.0772523140983523</v>
      </c>
      <c r="H2433">
        <f t="shared" si="301"/>
        <v>0.8886724847280657</v>
      </c>
      <c r="I2433">
        <f t="shared" si="302"/>
        <v>-2.1952788340755633</v>
      </c>
      <c r="J2433" s="1">
        <f t="shared" si="303"/>
        <v>1</v>
      </c>
      <c r="L2433">
        <f t="shared" si="304"/>
        <v>0</v>
      </c>
      <c r="M2433">
        <f t="shared" si="305"/>
        <v>0</v>
      </c>
      <c r="N2433">
        <f t="shared" si="306"/>
        <v>0</v>
      </c>
      <c r="O2433">
        <f t="shared" si="307"/>
        <v>1</v>
      </c>
    </row>
    <row r="2434" spans="1:15" x14ac:dyDescent="0.25">
      <c r="A2434" s="1">
        <v>0</v>
      </c>
      <c r="B2434" s="2">
        <v>1128.2550000000001</v>
      </c>
      <c r="C2434">
        <v>2.4500000000000002</v>
      </c>
      <c r="D2434">
        <v>720</v>
      </c>
      <c r="E2434">
        <v>0</v>
      </c>
      <c r="G2434">
        <f t="shared" si="300"/>
        <v>6.1169482950769609</v>
      </c>
      <c r="H2434">
        <f t="shared" si="301"/>
        <v>0.99779967684880078</v>
      </c>
      <c r="I2434">
        <f t="shared" si="302"/>
        <v>-6.1191510424959548</v>
      </c>
      <c r="J2434" s="1">
        <f t="shared" si="303"/>
        <v>1</v>
      </c>
      <c r="L2434">
        <f t="shared" si="304"/>
        <v>0</v>
      </c>
      <c r="M2434">
        <f t="shared" si="305"/>
        <v>0</v>
      </c>
      <c r="N2434">
        <f t="shared" si="306"/>
        <v>0</v>
      </c>
      <c r="O2434">
        <f t="shared" si="307"/>
        <v>1</v>
      </c>
    </row>
    <row r="2435" spans="1:15" x14ac:dyDescent="0.25">
      <c r="A2435" s="1">
        <v>1</v>
      </c>
      <c r="B2435" s="2">
        <v>55</v>
      </c>
      <c r="C2435">
        <v>11.65</v>
      </c>
      <c r="D2435">
        <v>685</v>
      </c>
      <c r="E2435">
        <v>0</v>
      </c>
      <c r="G2435">
        <f t="shared" si="300"/>
        <v>1.4976316239800571</v>
      </c>
      <c r="H2435">
        <f t="shared" si="301"/>
        <v>0.81722097559789464</v>
      </c>
      <c r="I2435">
        <f t="shared" si="302"/>
        <v>-1.6994773727050927</v>
      </c>
      <c r="J2435" s="1">
        <f t="shared" si="303"/>
        <v>1</v>
      </c>
      <c r="L2435">
        <f t="shared" si="304"/>
        <v>0</v>
      </c>
      <c r="M2435">
        <f t="shared" si="305"/>
        <v>0</v>
      </c>
      <c r="N2435">
        <f t="shared" si="306"/>
        <v>0</v>
      </c>
      <c r="O2435">
        <f t="shared" si="307"/>
        <v>1</v>
      </c>
    </row>
    <row r="2436" spans="1:15" x14ac:dyDescent="0.25">
      <c r="A2436" s="1">
        <v>1</v>
      </c>
      <c r="B2436" s="2">
        <v>103</v>
      </c>
      <c r="C2436">
        <v>20.18</v>
      </c>
      <c r="D2436">
        <v>660</v>
      </c>
      <c r="E2436">
        <v>0</v>
      </c>
      <c r="G2436">
        <f t="shared" ref="G2436:G2499" si="308">$Q$3+SUMPRODUCT(A2436:D2436,$R$3:$U$3)</f>
        <v>1.4014539500847496</v>
      </c>
      <c r="H2436">
        <f t="shared" ref="H2436:H2499" si="309">IF(G2436&gt;-100, 1/(1+EXP(-G2436)),0.0001)</f>
        <v>0.80241450711348206</v>
      </c>
      <c r="I2436">
        <f t="shared" ref="I2436:I2499" si="310">IF(E2436=0,IF(H2436&lt;0.9999,LN(1-H2436),-9.21),LN(H2436))</f>
        <v>-1.6215839129297023</v>
      </c>
      <c r="J2436" s="1">
        <f t="shared" ref="J2436:J2499" si="311">IF(H2436&gt;$R$10,1,0)</f>
        <v>1</v>
      </c>
      <c r="L2436">
        <f t="shared" ref="L2436:L2499" si="312">IF($E2436=1,IF($J2436=1,1,0),0)</f>
        <v>0</v>
      </c>
      <c r="M2436">
        <f t="shared" ref="M2436:M2499" si="313">IF($E2436=1,IF($J2436=0,1,0),0)</f>
        <v>0</v>
      </c>
      <c r="N2436">
        <f t="shared" ref="N2436:N2499" si="314">IF($E2436=0,IF($J2436=0,1,0),0)</f>
        <v>0</v>
      </c>
      <c r="O2436">
        <f t="shared" ref="O2436:O2499" si="315">IF($E2436=0,IF($J2436=1,1,0),0)</f>
        <v>1</v>
      </c>
    </row>
    <row r="2437" spans="1:15" x14ac:dyDescent="0.25">
      <c r="A2437" s="1">
        <v>0</v>
      </c>
      <c r="B2437" s="2">
        <v>26.4</v>
      </c>
      <c r="C2437">
        <v>17.34</v>
      </c>
      <c r="D2437">
        <v>665</v>
      </c>
      <c r="E2437">
        <v>0</v>
      </c>
      <c r="G2437">
        <f t="shared" si="308"/>
        <v>1.0089340848791934</v>
      </c>
      <c r="H2437">
        <f t="shared" si="309"/>
        <v>0.73281149612809882</v>
      </c>
      <c r="I2437">
        <f t="shared" si="310"/>
        <v>-1.3198008626767312</v>
      </c>
      <c r="J2437" s="1">
        <f t="shared" si="311"/>
        <v>0</v>
      </c>
      <c r="L2437">
        <f t="shared" si="312"/>
        <v>0</v>
      </c>
      <c r="M2437">
        <f t="shared" si="313"/>
        <v>0</v>
      </c>
      <c r="N2437">
        <f t="shared" si="314"/>
        <v>1</v>
      </c>
      <c r="O2437">
        <f t="shared" si="315"/>
        <v>0</v>
      </c>
    </row>
    <row r="2438" spans="1:15" x14ac:dyDescent="0.25">
      <c r="A2438" s="1">
        <v>0</v>
      </c>
      <c r="B2438" s="2">
        <v>45</v>
      </c>
      <c r="C2438">
        <v>26.61</v>
      </c>
      <c r="D2438">
        <v>660</v>
      </c>
      <c r="E2438">
        <v>0</v>
      </c>
      <c r="G2438">
        <f t="shared" si="308"/>
        <v>1.0173193385626131</v>
      </c>
      <c r="H2438">
        <f t="shared" si="309"/>
        <v>0.7344501103212151</v>
      </c>
      <c r="I2438">
        <f t="shared" si="310"/>
        <v>-1.3259525475580445</v>
      </c>
      <c r="J2438" s="1">
        <f t="shared" si="311"/>
        <v>0</v>
      </c>
      <c r="L2438">
        <f t="shared" si="312"/>
        <v>0</v>
      </c>
      <c r="M2438">
        <f t="shared" si="313"/>
        <v>0</v>
      </c>
      <c r="N2438">
        <f t="shared" si="314"/>
        <v>1</v>
      </c>
      <c r="O2438">
        <f t="shared" si="315"/>
        <v>0</v>
      </c>
    </row>
    <row r="2439" spans="1:15" x14ac:dyDescent="0.25">
      <c r="A2439" s="1">
        <v>1</v>
      </c>
      <c r="B2439" s="2">
        <v>56</v>
      </c>
      <c r="C2439">
        <v>25.98</v>
      </c>
      <c r="D2439">
        <v>705</v>
      </c>
      <c r="E2439">
        <v>0</v>
      </c>
      <c r="G2439">
        <f t="shared" si="308"/>
        <v>1.7095786196032474</v>
      </c>
      <c r="H2439">
        <f t="shared" si="309"/>
        <v>0.84678162127431889</v>
      </c>
      <c r="I2439">
        <f t="shared" si="310"/>
        <v>-1.875891063298609</v>
      </c>
      <c r="J2439" s="1">
        <f t="shared" si="311"/>
        <v>1</v>
      </c>
      <c r="L2439">
        <f t="shared" si="312"/>
        <v>0</v>
      </c>
      <c r="M2439">
        <f t="shared" si="313"/>
        <v>0</v>
      </c>
      <c r="N2439">
        <f t="shared" si="314"/>
        <v>0</v>
      </c>
      <c r="O2439">
        <f t="shared" si="315"/>
        <v>1</v>
      </c>
    </row>
    <row r="2440" spans="1:15" x14ac:dyDescent="0.25">
      <c r="A2440" s="1">
        <v>0</v>
      </c>
      <c r="B2440" s="2">
        <v>25</v>
      </c>
      <c r="C2440">
        <v>26.87</v>
      </c>
      <c r="D2440">
        <v>665</v>
      </c>
      <c r="E2440">
        <v>0</v>
      </c>
      <c r="G2440">
        <f t="shared" si="308"/>
        <v>0.99202612083376884</v>
      </c>
      <c r="H2440">
        <f t="shared" si="309"/>
        <v>0.72948793334485418</v>
      </c>
      <c r="I2440">
        <f t="shared" si="310"/>
        <v>-1.3074385729839006</v>
      </c>
      <c r="J2440" s="1">
        <f t="shared" si="311"/>
        <v>0</v>
      </c>
      <c r="L2440">
        <f t="shared" si="312"/>
        <v>0</v>
      </c>
      <c r="M2440">
        <f t="shared" si="313"/>
        <v>0</v>
      </c>
      <c r="N2440">
        <f t="shared" si="314"/>
        <v>1</v>
      </c>
      <c r="O2440">
        <f t="shared" si="315"/>
        <v>0</v>
      </c>
    </row>
    <row r="2441" spans="1:15" x14ac:dyDescent="0.25">
      <c r="A2441" s="1">
        <v>1</v>
      </c>
      <c r="B2441" s="2">
        <v>94</v>
      </c>
      <c r="C2441">
        <v>17.920000000000002</v>
      </c>
      <c r="D2441">
        <v>670</v>
      </c>
      <c r="E2441">
        <v>0</v>
      </c>
      <c r="G2441">
        <f t="shared" si="308"/>
        <v>1.4799692722974811</v>
      </c>
      <c r="H2441">
        <f t="shared" si="309"/>
        <v>0.81456793942424521</v>
      </c>
      <c r="I2441">
        <f t="shared" si="310"/>
        <v>-1.6850667142861293</v>
      </c>
      <c r="J2441" s="1">
        <f t="shared" si="311"/>
        <v>1</v>
      </c>
      <c r="L2441">
        <f t="shared" si="312"/>
        <v>0</v>
      </c>
      <c r="M2441">
        <f t="shared" si="313"/>
        <v>0</v>
      </c>
      <c r="N2441">
        <f t="shared" si="314"/>
        <v>0</v>
      </c>
      <c r="O2441">
        <f t="shared" si="315"/>
        <v>1</v>
      </c>
    </row>
    <row r="2442" spans="1:15" x14ac:dyDescent="0.25">
      <c r="A2442" s="1">
        <v>0</v>
      </c>
      <c r="B2442" s="2">
        <v>270</v>
      </c>
      <c r="C2442">
        <v>5.37</v>
      </c>
      <c r="D2442">
        <v>710</v>
      </c>
      <c r="E2442">
        <v>0</v>
      </c>
      <c r="G2442">
        <f t="shared" si="308"/>
        <v>2.5175184716662073</v>
      </c>
      <c r="H2442">
        <f t="shared" si="309"/>
        <v>0.92536084106234573</v>
      </c>
      <c r="I2442">
        <f t="shared" si="310"/>
        <v>-2.5950899907587561</v>
      </c>
      <c r="J2442" s="1">
        <f t="shared" si="311"/>
        <v>1</v>
      </c>
      <c r="L2442">
        <f t="shared" si="312"/>
        <v>0</v>
      </c>
      <c r="M2442">
        <f t="shared" si="313"/>
        <v>0</v>
      </c>
      <c r="N2442">
        <f t="shared" si="314"/>
        <v>0</v>
      </c>
      <c r="O2442">
        <f t="shared" si="315"/>
        <v>1</v>
      </c>
    </row>
    <row r="2443" spans="1:15" x14ac:dyDescent="0.25">
      <c r="A2443" s="1">
        <v>1</v>
      </c>
      <c r="B2443" s="2">
        <v>59</v>
      </c>
      <c r="C2443">
        <v>20.95</v>
      </c>
      <c r="D2443">
        <v>660</v>
      </c>
      <c r="E2443">
        <v>0</v>
      </c>
      <c r="G2443">
        <f t="shared" si="308"/>
        <v>1.2219535478342038</v>
      </c>
      <c r="H2443">
        <f t="shared" si="309"/>
        <v>0.77240715482677458</v>
      </c>
      <c r="I2443">
        <f t="shared" si="310"/>
        <v>-1.4801970131940929</v>
      </c>
      <c r="J2443" s="1">
        <f t="shared" si="311"/>
        <v>0</v>
      </c>
      <c r="L2443">
        <f t="shared" si="312"/>
        <v>0</v>
      </c>
      <c r="M2443">
        <f t="shared" si="313"/>
        <v>0</v>
      </c>
      <c r="N2443">
        <f t="shared" si="314"/>
        <v>1</v>
      </c>
      <c r="O2443">
        <f t="shared" si="315"/>
        <v>0</v>
      </c>
    </row>
    <row r="2444" spans="1:15" x14ac:dyDescent="0.25">
      <c r="A2444" s="1">
        <v>0</v>
      </c>
      <c r="B2444" s="2">
        <v>78</v>
      </c>
      <c r="C2444">
        <v>5.62</v>
      </c>
      <c r="D2444">
        <v>745</v>
      </c>
      <c r="E2444">
        <v>0</v>
      </c>
      <c r="G2444">
        <f t="shared" si="308"/>
        <v>2.1312503159759135</v>
      </c>
      <c r="H2444">
        <f t="shared" si="309"/>
        <v>0.89390364660281885</v>
      </c>
      <c r="I2444">
        <f t="shared" si="310"/>
        <v>-2.2434076034421828</v>
      </c>
      <c r="J2444" s="1">
        <f t="shared" si="311"/>
        <v>1</v>
      </c>
      <c r="L2444">
        <f t="shared" si="312"/>
        <v>0</v>
      </c>
      <c r="M2444">
        <f t="shared" si="313"/>
        <v>0</v>
      </c>
      <c r="N2444">
        <f t="shared" si="314"/>
        <v>0</v>
      </c>
      <c r="O2444">
        <f t="shared" si="315"/>
        <v>1</v>
      </c>
    </row>
    <row r="2445" spans="1:15" x14ac:dyDescent="0.25">
      <c r="A2445" s="1">
        <v>1</v>
      </c>
      <c r="B2445" s="2">
        <v>150</v>
      </c>
      <c r="C2445">
        <v>12.46</v>
      </c>
      <c r="D2445">
        <v>675</v>
      </c>
      <c r="E2445">
        <v>0</v>
      </c>
      <c r="G2445">
        <f t="shared" si="308"/>
        <v>1.769893212232903</v>
      </c>
      <c r="H2445">
        <f t="shared" si="309"/>
        <v>0.85444439045932774</v>
      </c>
      <c r="I2445">
        <f t="shared" si="310"/>
        <v>-1.9271970692331133</v>
      </c>
      <c r="J2445" s="1">
        <f t="shared" si="311"/>
        <v>1</v>
      </c>
      <c r="L2445">
        <f t="shared" si="312"/>
        <v>0</v>
      </c>
      <c r="M2445">
        <f t="shared" si="313"/>
        <v>0</v>
      </c>
      <c r="N2445">
        <f t="shared" si="314"/>
        <v>0</v>
      </c>
      <c r="O2445">
        <f t="shared" si="315"/>
        <v>1</v>
      </c>
    </row>
    <row r="2446" spans="1:15" x14ac:dyDescent="0.25">
      <c r="A2446" s="1">
        <v>0</v>
      </c>
      <c r="B2446" s="2">
        <v>35.256</v>
      </c>
      <c r="C2446">
        <v>28.42</v>
      </c>
      <c r="D2446">
        <v>685</v>
      </c>
      <c r="E2446">
        <v>0</v>
      </c>
      <c r="G2446">
        <f t="shared" si="308"/>
        <v>1.2565963180929511</v>
      </c>
      <c r="H2446">
        <f t="shared" si="309"/>
        <v>0.77843962646946474</v>
      </c>
      <c r="I2446">
        <f t="shared" si="310"/>
        <v>-1.5070601599072304</v>
      </c>
      <c r="J2446" s="1">
        <f t="shared" si="311"/>
        <v>0</v>
      </c>
      <c r="L2446">
        <f t="shared" si="312"/>
        <v>0</v>
      </c>
      <c r="M2446">
        <f t="shared" si="313"/>
        <v>0</v>
      </c>
      <c r="N2446">
        <f t="shared" si="314"/>
        <v>1</v>
      </c>
      <c r="O2446">
        <f t="shared" si="315"/>
        <v>0</v>
      </c>
    </row>
    <row r="2447" spans="1:15" x14ac:dyDescent="0.25">
      <c r="A2447" s="1">
        <v>0</v>
      </c>
      <c r="B2447" s="2">
        <v>110</v>
      </c>
      <c r="C2447">
        <v>19.170000000000002</v>
      </c>
      <c r="D2447">
        <v>710</v>
      </c>
      <c r="E2447">
        <v>0</v>
      </c>
      <c r="G2447">
        <f t="shared" si="308"/>
        <v>1.8518327677480499</v>
      </c>
      <c r="H2447">
        <f t="shared" si="309"/>
        <v>0.86434214734269077</v>
      </c>
      <c r="I2447">
        <f t="shared" si="310"/>
        <v>-1.9976193524461139</v>
      </c>
      <c r="J2447" s="1">
        <f t="shared" si="311"/>
        <v>1</v>
      </c>
      <c r="L2447">
        <f t="shared" si="312"/>
        <v>0</v>
      </c>
      <c r="M2447">
        <f t="shared" si="313"/>
        <v>0</v>
      </c>
      <c r="N2447">
        <f t="shared" si="314"/>
        <v>0</v>
      </c>
      <c r="O2447">
        <f t="shared" si="315"/>
        <v>1</v>
      </c>
    </row>
    <row r="2448" spans="1:15" x14ac:dyDescent="0.25">
      <c r="A2448" s="1">
        <v>0</v>
      </c>
      <c r="B2448" s="2">
        <v>44.5</v>
      </c>
      <c r="C2448">
        <v>10.17</v>
      </c>
      <c r="D2448">
        <v>715</v>
      </c>
      <c r="E2448">
        <v>0</v>
      </c>
      <c r="G2448">
        <f t="shared" si="308"/>
        <v>1.6527651353366846</v>
      </c>
      <c r="H2448">
        <f t="shared" si="309"/>
        <v>0.83926441624983461</v>
      </c>
      <c r="I2448">
        <f t="shared" si="310"/>
        <v>-1.8279946010669366</v>
      </c>
      <c r="J2448" s="1">
        <f t="shared" si="311"/>
        <v>1</v>
      </c>
      <c r="L2448">
        <f t="shared" si="312"/>
        <v>0</v>
      </c>
      <c r="M2448">
        <f t="shared" si="313"/>
        <v>0</v>
      </c>
      <c r="N2448">
        <f t="shared" si="314"/>
        <v>0</v>
      </c>
      <c r="O2448">
        <f t="shared" si="315"/>
        <v>1</v>
      </c>
    </row>
    <row r="2449" spans="1:15" x14ac:dyDescent="0.25">
      <c r="A2449" s="1">
        <v>1</v>
      </c>
      <c r="B2449" s="2">
        <v>70</v>
      </c>
      <c r="C2449">
        <v>22.46</v>
      </c>
      <c r="D2449">
        <v>695</v>
      </c>
      <c r="E2449">
        <v>0</v>
      </c>
      <c r="G2449">
        <f t="shared" si="308"/>
        <v>1.6581663015524217</v>
      </c>
      <c r="H2449">
        <f t="shared" si="309"/>
        <v>0.83999169725874667</v>
      </c>
      <c r="I2449">
        <f t="shared" si="310"/>
        <v>-1.8325295729618269</v>
      </c>
      <c r="J2449" s="1">
        <f t="shared" si="311"/>
        <v>1</v>
      </c>
      <c r="L2449">
        <f t="shared" si="312"/>
        <v>0</v>
      </c>
      <c r="M2449">
        <f t="shared" si="313"/>
        <v>0</v>
      </c>
      <c r="N2449">
        <f t="shared" si="314"/>
        <v>0</v>
      </c>
      <c r="O2449">
        <f t="shared" si="315"/>
        <v>1</v>
      </c>
    </row>
    <row r="2450" spans="1:15" x14ac:dyDescent="0.25">
      <c r="A2450" s="1">
        <v>0</v>
      </c>
      <c r="B2450" s="2">
        <v>46</v>
      </c>
      <c r="C2450">
        <v>12.98</v>
      </c>
      <c r="D2450">
        <v>670</v>
      </c>
      <c r="E2450">
        <v>0</v>
      </c>
      <c r="G2450">
        <f t="shared" si="308"/>
        <v>1.149816866916642</v>
      </c>
      <c r="H2450">
        <f t="shared" si="309"/>
        <v>0.75947746535382843</v>
      </c>
      <c r="I2450">
        <f t="shared" si="310"/>
        <v>-1.4249414946733321</v>
      </c>
      <c r="J2450" s="1">
        <f t="shared" si="311"/>
        <v>0</v>
      </c>
      <c r="L2450">
        <f t="shared" si="312"/>
        <v>0</v>
      </c>
      <c r="M2450">
        <f t="shared" si="313"/>
        <v>0</v>
      </c>
      <c r="N2450">
        <f t="shared" si="314"/>
        <v>1</v>
      </c>
      <c r="O2450">
        <f t="shared" si="315"/>
        <v>0</v>
      </c>
    </row>
    <row r="2451" spans="1:15" x14ac:dyDescent="0.25">
      <c r="A2451" s="1">
        <v>1</v>
      </c>
      <c r="B2451" s="2">
        <v>52</v>
      </c>
      <c r="C2451">
        <v>11.65</v>
      </c>
      <c r="D2451">
        <v>710</v>
      </c>
      <c r="E2451">
        <v>0</v>
      </c>
      <c r="G2451">
        <f t="shared" si="308"/>
        <v>1.7664141134824067</v>
      </c>
      <c r="H2451">
        <f t="shared" si="309"/>
        <v>0.85401116402630761</v>
      </c>
      <c r="I2451">
        <f t="shared" si="310"/>
        <v>-1.924225126131083</v>
      </c>
      <c r="J2451" s="1">
        <f t="shared" si="311"/>
        <v>1</v>
      </c>
      <c r="L2451">
        <f t="shared" si="312"/>
        <v>0</v>
      </c>
      <c r="M2451">
        <f t="shared" si="313"/>
        <v>0</v>
      </c>
      <c r="N2451">
        <f t="shared" si="314"/>
        <v>0</v>
      </c>
      <c r="O2451">
        <f t="shared" si="315"/>
        <v>1</v>
      </c>
    </row>
    <row r="2452" spans="1:15" x14ac:dyDescent="0.25">
      <c r="A2452" s="1">
        <v>0</v>
      </c>
      <c r="B2452" s="2">
        <v>54</v>
      </c>
      <c r="C2452">
        <v>21.87</v>
      </c>
      <c r="D2452">
        <v>670</v>
      </c>
      <c r="E2452">
        <v>0</v>
      </c>
      <c r="G2452">
        <f t="shared" si="308"/>
        <v>1.1718168104886981</v>
      </c>
      <c r="H2452">
        <f t="shared" si="309"/>
        <v>0.76347325574617098</v>
      </c>
      <c r="I2452">
        <f t="shared" si="310"/>
        <v>-1.4416939939179052</v>
      </c>
      <c r="J2452" s="1">
        <f t="shared" si="311"/>
        <v>0</v>
      </c>
      <c r="L2452">
        <f t="shared" si="312"/>
        <v>0</v>
      </c>
      <c r="M2452">
        <f t="shared" si="313"/>
        <v>0</v>
      </c>
      <c r="N2452">
        <f t="shared" si="314"/>
        <v>1</v>
      </c>
      <c r="O2452">
        <f t="shared" si="315"/>
        <v>0</v>
      </c>
    </row>
    <row r="2453" spans="1:15" x14ac:dyDescent="0.25">
      <c r="A2453" s="1">
        <v>0</v>
      </c>
      <c r="B2453" s="2">
        <v>86</v>
      </c>
      <c r="C2453">
        <v>16.86</v>
      </c>
      <c r="D2453">
        <v>690</v>
      </c>
      <c r="E2453">
        <v>0</v>
      </c>
      <c r="G2453">
        <f t="shared" si="308"/>
        <v>1.5323716908481728</v>
      </c>
      <c r="H2453">
        <f t="shared" si="309"/>
        <v>0.82235305591869179</v>
      </c>
      <c r="I2453">
        <f t="shared" si="310"/>
        <v>-1.727957158569567</v>
      </c>
      <c r="J2453" s="1">
        <f t="shared" si="311"/>
        <v>1</v>
      </c>
      <c r="L2453">
        <f t="shared" si="312"/>
        <v>0</v>
      </c>
      <c r="M2453">
        <f t="shared" si="313"/>
        <v>0</v>
      </c>
      <c r="N2453">
        <f t="shared" si="314"/>
        <v>0</v>
      </c>
      <c r="O2453">
        <f t="shared" si="315"/>
        <v>1</v>
      </c>
    </row>
    <row r="2454" spans="1:15" x14ac:dyDescent="0.25">
      <c r="A2454" s="1">
        <v>0</v>
      </c>
      <c r="B2454" s="2">
        <v>25</v>
      </c>
      <c r="C2454">
        <v>28.66</v>
      </c>
      <c r="D2454">
        <v>685</v>
      </c>
      <c r="E2454">
        <v>0</v>
      </c>
      <c r="G2454">
        <f t="shared" si="308"/>
        <v>1.2146851192655239</v>
      </c>
      <c r="H2454">
        <f t="shared" si="309"/>
        <v>0.77112687693128301</v>
      </c>
      <c r="I2454">
        <f t="shared" si="310"/>
        <v>-1.4745874767039193</v>
      </c>
      <c r="J2454" s="1">
        <f t="shared" si="311"/>
        <v>0</v>
      </c>
      <c r="L2454">
        <f t="shared" si="312"/>
        <v>0</v>
      </c>
      <c r="M2454">
        <f t="shared" si="313"/>
        <v>0</v>
      </c>
      <c r="N2454">
        <f t="shared" si="314"/>
        <v>1</v>
      </c>
      <c r="O2454">
        <f t="shared" si="315"/>
        <v>0</v>
      </c>
    </row>
    <row r="2455" spans="1:15" x14ac:dyDescent="0.25">
      <c r="A2455" s="1">
        <v>1</v>
      </c>
      <c r="B2455" s="2">
        <v>85</v>
      </c>
      <c r="C2455">
        <v>24.96</v>
      </c>
      <c r="D2455">
        <v>670</v>
      </c>
      <c r="E2455">
        <v>0</v>
      </c>
      <c r="G2455">
        <f t="shared" si="308"/>
        <v>1.4351463413428576</v>
      </c>
      <c r="H2455">
        <f t="shared" si="309"/>
        <v>0.80770190911563089</v>
      </c>
      <c r="I2455">
        <f t="shared" si="310"/>
        <v>-1.6487085542350766</v>
      </c>
      <c r="J2455" s="1">
        <f t="shared" si="311"/>
        <v>1</v>
      </c>
      <c r="L2455">
        <f t="shared" si="312"/>
        <v>0</v>
      </c>
      <c r="M2455">
        <f t="shared" si="313"/>
        <v>0</v>
      </c>
      <c r="N2455">
        <f t="shared" si="314"/>
        <v>0</v>
      </c>
      <c r="O2455">
        <f t="shared" si="315"/>
        <v>1</v>
      </c>
    </row>
    <row r="2456" spans="1:15" x14ac:dyDescent="0.25">
      <c r="A2456" s="1">
        <v>0</v>
      </c>
      <c r="B2456" s="2">
        <v>82</v>
      </c>
      <c r="C2456">
        <v>43.77</v>
      </c>
      <c r="D2456">
        <v>660</v>
      </c>
      <c r="E2456">
        <v>0</v>
      </c>
      <c r="G2456">
        <f t="shared" si="308"/>
        <v>1.1472872935569001</v>
      </c>
      <c r="H2456">
        <f t="shared" si="309"/>
        <v>0.75901508128581918</v>
      </c>
      <c r="I2456">
        <f t="shared" si="310"/>
        <v>-1.4230209253990209</v>
      </c>
      <c r="J2456" s="1">
        <f t="shared" si="311"/>
        <v>0</v>
      </c>
      <c r="L2456">
        <f t="shared" si="312"/>
        <v>0</v>
      </c>
      <c r="M2456">
        <f t="shared" si="313"/>
        <v>0</v>
      </c>
      <c r="N2456">
        <f t="shared" si="314"/>
        <v>1</v>
      </c>
      <c r="O2456">
        <f t="shared" si="315"/>
        <v>0</v>
      </c>
    </row>
    <row r="2457" spans="1:15" x14ac:dyDescent="0.25">
      <c r="A2457" s="1">
        <v>0</v>
      </c>
      <c r="B2457" s="2">
        <v>31</v>
      </c>
      <c r="C2457">
        <v>30.39</v>
      </c>
      <c r="D2457">
        <v>665</v>
      </c>
      <c r="E2457">
        <v>0</v>
      </c>
      <c r="G2457">
        <f t="shared" si="308"/>
        <v>1.012233538352171</v>
      </c>
      <c r="H2457">
        <f t="shared" si="309"/>
        <v>0.73345702873080565</v>
      </c>
      <c r="I2457">
        <f t="shared" si="310"/>
        <v>-1.3222198053381224</v>
      </c>
      <c r="J2457" s="1">
        <f t="shared" si="311"/>
        <v>0</v>
      </c>
      <c r="L2457">
        <f t="shared" si="312"/>
        <v>0</v>
      </c>
      <c r="M2457">
        <f t="shared" si="313"/>
        <v>0</v>
      </c>
      <c r="N2457">
        <f t="shared" si="314"/>
        <v>1</v>
      </c>
      <c r="O2457">
        <f t="shared" si="315"/>
        <v>0</v>
      </c>
    </row>
    <row r="2458" spans="1:15" x14ac:dyDescent="0.25">
      <c r="A2458" s="1">
        <v>1</v>
      </c>
      <c r="B2458" s="2">
        <v>70</v>
      </c>
      <c r="C2458">
        <v>27.05</v>
      </c>
      <c r="D2458">
        <v>670</v>
      </c>
      <c r="E2458">
        <v>0</v>
      </c>
      <c r="G2458">
        <f t="shared" si="308"/>
        <v>1.3718003987698424</v>
      </c>
      <c r="H2458">
        <f t="shared" si="309"/>
        <v>0.79767087934186898</v>
      </c>
      <c r="I2458">
        <f t="shared" si="310"/>
        <v>-1.5978595972780196</v>
      </c>
      <c r="J2458" s="1">
        <f t="shared" si="311"/>
        <v>0</v>
      </c>
      <c r="L2458">
        <f t="shared" si="312"/>
        <v>0</v>
      </c>
      <c r="M2458">
        <f t="shared" si="313"/>
        <v>0</v>
      </c>
      <c r="N2458">
        <f t="shared" si="314"/>
        <v>1</v>
      </c>
      <c r="O2458">
        <f t="shared" si="315"/>
        <v>0</v>
      </c>
    </row>
    <row r="2459" spans="1:15" x14ac:dyDescent="0.25">
      <c r="A2459" s="1">
        <v>0</v>
      </c>
      <c r="B2459" s="2">
        <v>56</v>
      </c>
      <c r="C2459">
        <v>26.17</v>
      </c>
      <c r="D2459">
        <v>700</v>
      </c>
      <c r="E2459">
        <v>0</v>
      </c>
      <c r="G2459">
        <f t="shared" si="308"/>
        <v>1.5120208720602921</v>
      </c>
      <c r="H2459">
        <f t="shared" si="309"/>
        <v>0.81936050689353623</v>
      </c>
      <c r="I2459">
        <f t="shared" si="310"/>
        <v>-1.7112519846826864</v>
      </c>
      <c r="J2459" s="1">
        <f t="shared" si="311"/>
        <v>1</v>
      </c>
      <c r="L2459">
        <f t="shared" si="312"/>
        <v>0</v>
      </c>
      <c r="M2459">
        <f t="shared" si="313"/>
        <v>0</v>
      </c>
      <c r="N2459">
        <f t="shared" si="314"/>
        <v>0</v>
      </c>
      <c r="O2459">
        <f t="shared" si="315"/>
        <v>1</v>
      </c>
    </row>
    <row r="2460" spans="1:15" x14ac:dyDescent="0.25">
      <c r="A2460" s="1">
        <v>1</v>
      </c>
      <c r="B2460" s="2">
        <v>57.140039999999999</v>
      </c>
      <c r="C2460">
        <v>33.020000000000003</v>
      </c>
      <c r="D2460">
        <v>670</v>
      </c>
      <c r="E2460">
        <v>0</v>
      </c>
      <c r="G2460">
        <f t="shared" si="308"/>
        <v>1.3125704766548445</v>
      </c>
      <c r="H2460">
        <f t="shared" si="309"/>
        <v>0.78794297174472439</v>
      </c>
      <c r="I2460">
        <f t="shared" si="310"/>
        <v>-1.5509000392803312</v>
      </c>
      <c r="J2460" s="1">
        <f t="shared" si="311"/>
        <v>0</v>
      </c>
      <c r="L2460">
        <f t="shared" si="312"/>
        <v>0</v>
      </c>
      <c r="M2460">
        <f t="shared" si="313"/>
        <v>0</v>
      </c>
      <c r="N2460">
        <f t="shared" si="314"/>
        <v>1</v>
      </c>
      <c r="O2460">
        <f t="shared" si="315"/>
        <v>0</v>
      </c>
    </row>
    <row r="2461" spans="1:15" x14ac:dyDescent="0.25">
      <c r="A2461" s="1">
        <v>0</v>
      </c>
      <c r="B2461" s="2">
        <v>20</v>
      </c>
      <c r="C2461">
        <v>38.94</v>
      </c>
      <c r="D2461">
        <v>660</v>
      </c>
      <c r="E2461">
        <v>0</v>
      </c>
      <c r="G2461">
        <f t="shared" si="308"/>
        <v>0.90132222388117711</v>
      </c>
      <c r="H2461">
        <f t="shared" si="309"/>
        <v>0.71122114423243765</v>
      </c>
      <c r="I2461">
        <f t="shared" si="310"/>
        <v>-1.2420940887449874</v>
      </c>
      <c r="J2461" s="1">
        <f t="shared" si="311"/>
        <v>0</v>
      </c>
      <c r="L2461">
        <f t="shared" si="312"/>
        <v>0</v>
      </c>
      <c r="M2461">
        <f t="shared" si="313"/>
        <v>0</v>
      </c>
      <c r="N2461">
        <f t="shared" si="314"/>
        <v>1</v>
      </c>
      <c r="O2461">
        <f t="shared" si="315"/>
        <v>0</v>
      </c>
    </row>
    <row r="2462" spans="1:15" x14ac:dyDescent="0.25">
      <c r="A2462" s="1">
        <v>0</v>
      </c>
      <c r="B2462" s="2">
        <v>88</v>
      </c>
      <c r="C2462">
        <v>38.85</v>
      </c>
      <c r="D2462">
        <v>685</v>
      </c>
      <c r="E2462">
        <v>0</v>
      </c>
      <c r="G2462">
        <f t="shared" si="308"/>
        <v>1.4583955528194501</v>
      </c>
      <c r="H2462">
        <f t="shared" si="309"/>
        <v>0.81128715610661795</v>
      </c>
      <c r="I2462">
        <f t="shared" si="310"/>
        <v>-1.6675287637762009</v>
      </c>
      <c r="J2462" s="1">
        <f t="shared" si="311"/>
        <v>1</v>
      </c>
      <c r="L2462">
        <f t="shared" si="312"/>
        <v>0</v>
      </c>
      <c r="M2462">
        <f t="shared" si="313"/>
        <v>0</v>
      </c>
      <c r="N2462">
        <f t="shared" si="314"/>
        <v>0</v>
      </c>
      <c r="O2462">
        <f t="shared" si="315"/>
        <v>1</v>
      </c>
    </row>
    <row r="2463" spans="1:15" x14ac:dyDescent="0.25">
      <c r="A2463" s="1">
        <v>0</v>
      </c>
      <c r="B2463" s="2">
        <v>54</v>
      </c>
      <c r="C2463">
        <v>15.24</v>
      </c>
      <c r="D2463">
        <v>670</v>
      </c>
      <c r="E2463">
        <v>0</v>
      </c>
      <c r="G2463">
        <f t="shared" si="308"/>
        <v>1.1796263287523869</v>
      </c>
      <c r="H2463">
        <f t="shared" si="309"/>
        <v>0.76488061002737484</v>
      </c>
      <c r="I2463">
        <f t="shared" si="310"/>
        <v>-1.4476618514111408</v>
      </c>
      <c r="J2463" s="1">
        <f t="shared" si="311"/>
        <v>0</v>
      </c>
      <c r="L2463">
        <f t="shared" si="312"/>
        <v>0</v>
      </c>
      <c r="M2463">
        <f t="shared" si="313"/>
        <v>0</v>
      </c>
      <c r="N2463">
        <f t="shared" si="314"/>
        <v>1</v>
      </c>
      <c r="O2463">
        <f t="shared" si="315"/>
        <v>0</v>
      </c>
    </row>
    <row r="2464" spans="1:15" x14ac:dyDescent="0.25">
      <c r="A2464" s="1">
        <v>1</v>
      </c>
      <c r="B2464" s="2">
        <v>70</v>
      </c>
      <c r="C2464">
        <v>16.440000000000001</v>
      </c>
      <c r="D2464">
        <v>695</v>
      </c>
      <c r="E2464">
        <v>0</v>
      </c>
      <c r="G2464">
        <f t="shared" si="308"/>
        <v>1.6652572970196022</v>
      </c>
      <c r="H2464">
        <f t="shared" si="309"/>
        <v>0.84094247089917051</v>
      </c>
      <c r="I2464">
        <f t="shared" si="310"/>
        <v>-1.8384893239581312</v>
      </c>
      <c r="J2464" s="1">
        <f t="shared" si="311"/>
        <v>1</v>
      </c>
      <c r="L2464">
        <f t="shared" si="312"/>
        <v>0</v>
      </c>
      <c r="M2464">
        <f t="shared" si="313"/>
        <v>0</v>
      </c>
      <c r="N2464">
        <f t="shared" si="314"/>
        <v>0</v>
      </c>
      <c r="O2464">
        <f t="shared" si="315"/>
        <v>1</v>
      </c>
    </row>
    <row r="2465" spans="1:15" x14ac:dyDescent="0.25">
      <c r="A2465" s="1">
        <v>0</v>
      </c>
      <c r="B2465" s="2">
        <v>26</v>
      </c>
      <c r="C2465">
        <v>14.82</v>
      </c>
      <c r="D2465">
        <v>665</v>
      </c>
      <c r="E2465">
        <v>0</v>
      </c>
      <c r="G2465">
        <f t="shared" si="308"/>
        <v>1.0102788320680549</v>
      </c>
      <c r="H2465">
        <f t="shared" si="309"/>
        <v>0.73307471357792009</v>
      </c>
      <c r="I2465">
        <f t="shared" si="310"/>
        <v>-1.3207864858750578</v>
      </c>
      <c r="J2465" s="1">
        <f t="shared" si="311"/>
        <v>0</v>
      </c>
      <c r="L2465">
        <f t="shared" si="312"/>
        <v>0</v>
      </c>
      <c r="M2465">
        <f t="shared" si="313"/>
        <v>0</v>
      </c>
      <c r="N2465">
        <f t="shared" si="314"/>
        <v>1</v>
      </c>
      <c r="O2465">
        <f t="shared" si="315"/>
        <v>0</v>
      </c>
    </row>
    <row r="2466" spans="1:15" x14ac:dyDescent="0.25">
      <c r="A2466" s="1">
        <v>1</v>
      </c>
      <c r="B2466" s="2">
        <v>62</v>
      </c>
      <c r="C2466">
        <v>17</v>
      </c>
      <c r="D2466">
        <v>690</v>
      </c>
      <c r="E2466">
        <v>0</v>
      </c>
      <c r="G2466">
        <f t="shared" si="308"/>
        <v>1.5759342769897042</v>
      </c>
      <c r="H2466">
        <f t="shared" si="309"/>
        <v>0.82862794152827957</v>
      </c>
      <c r="I2466">
        <f t="shared" si="310"/>
        <v>-1.7639183055257677</v>
      </c>
      <c r="J2466" s="1">
        <f t="shared" si="311"/>
        <v>1</v>
      </c>
      <c r="L2466">
        <f t="shared" si="312"/>
        <v>0</v>
      </c>
      <c r="M2466">
        <f t="shared" si="313"/>
        <v>0</v>
      </c>
      <c r="N2466">
        <f t="shared" si="314"/>
        <v>0</v>
      </c>
      <c r="O2466">
        <f t="shared" si="315"/>
        <v>1</v>
      </c>
    </row>
    <row r="2467" spans="1:15" x14ac:dyDescent="0.25">
      <c r="A2467" s="1">
        <v>0</v>
      </c>
      <c r="B2467" s="2">
        <v>56</v>
      </c>
      <c r="C2467">
        <v>12.41</v>
      </c>
      <c r="D2467">
        <v>680</v>
      </c>
      <c r="E2467">
        <v>0</v>
      </c>
      <c r="G2467">
        <f t="shared" si="308"/>
        <v>1.303461411127234</v>
      </c>
      <c r="H2467">
        <f t="shared" si="309"/>
        <v>0.78641695648593801</v>
      </c>
      <c r="I2467">
        <f t="shared" si="310"/>
        <v>-1.5437295593446601</v>
      </c>
      <c r="J2467" s="1">
        <f t="shared" si="311"/>
        <v>0</v>
      </c>
      <c r="L2467">
        <f t="shared" si="312"/>
        <v>0</v>
      </c>
      <c r="M2467">
        <f t="shared" si="313"/>
        <v>0</v>
      </c>
      <c r="N2467">
        <f t="shared" si="314"/>
        <v>1</v>
      </c>
      <c r="O2467">
        <f t="shared" si="315"/>
        <v>0</v>
      </c>
    </row>
    <row r="2468" spans="1:15" x14ac:dyDescent="0.25">
      <c r="A2468" s="1">
        <v>1</v>
      </c>
      <c r="B2468" s="2">
        <v>72</v>
      </c>
      <c r="C2468">
        <v>15.03</v>
      </c>
      <c r="D2468">
        <v>710</v>
      </c>
      <c r="E2468">
        <v>0</v>
      </c>
      <c r="G2468">
        <f t="shared" si="308"/>
        <v>1.8436116151997588</v>
      </c>
      <c r="H2468">
        <f t="shared" si="309"/>
        <v>0.86337528714489364</v>
      </c>
      <c r="I2468">
        <f t="shared" si="310"/>
        <v>-1.9905174341886029</v>
      </c>
      <c r="J2468" s="1">
        <f t="shared" si="311"/>
        <v>1</v>
      </c>
      <c r="L2468">
        <f t="shared" si="312"/>
        <v>0</v>
      </c>
      <c r="M2468">
        <f t="shared" si="313"/>
        <v>0</v>
      </c>
      <c r="N2468">
        <f t="shared" si="314"/>
        <v>0</v>
      </c>
      <c r="O2468">
        <f t="shared" si="315"/>
        <v>1</v>
      </c>
    </row>
    <row r="2469" spans="1:15" x14ac:dyDescent="0.25">
      <c r="A2469" s="1">
        <v>1</v>
      </c>
      <c r="B2469" s="2">
        <v>70</v>
      </c>
      <c r="C2469">
        <v>29.3</v>
      </c>
      <c r="D2469">
        <v>680</v>
      </c>
      <c r="E2469">
        <v>0</v>
      </c>
      <c r="G2469">
        <f t="shared" si="308"/>
        <v>1.4815338350524918</v>
      </c>
      <c r="H2469">
        <f t="shared" si="309"/>
        <v>0.81480414565292891</v>
      </c>
      <c r="I2469">
        <f t="shared" si="310"/>
        <v>-1.6863413417556372</v>
      </c>
      <c r="J2469" s="1">
        <f t="shared" si="311"/>
        <v>1</v>
      </c>
      <c r="L2469">
        <f t="shared" si="312"/>
        <v>0</v>
      </c>
      <c r="M2469">
        <f t="shared" si="313"/>
        <v>0</v>
      </c>
      <c r="N2469">
        <f t="shared" si="314"/>
        <v>0</v>
      </c>
      <c r="O2469">
        <f t="shared" si="315"/>
        <v>1</v>
      </c>
    </row>
    <row r="2470" spans="1:15" x14ac:dyDescent="0.25">
      <c r="A2470" s="1">
        <v>0</v>
      </c>
      <c r="B2470" s="2">
        <v>88.572000000000003</v>
      </c>
      <c r="C2470">
        <v>9.39</v>
      </c>
      <c r="D2470">
        <v>725</v>
      </c>
      <c r="E2470">
        <v>0</v>
      </c>
      <c r="G2470">
        <f t="shared" si="308"/>
        <v>1.9449532857047451</v>
      </c>
      <c r="H2470">
        <f t="shared" si="309"/>
        <v>0.87489530551215033</v>
      </c>
      <c r="I2470">
        <f t="shared" si="310"/>
        <v>-2.0786043363312583</v>
      </c>
      <c r="J2470" s="1">
        <f t="shared" si="311"/>
        <v>1</v>
      </c>
      <c r="L2470">
        <f t="shared" si="312"/>
        <v>0</v>
      </c>
      <c r="M2470">
        <f t="shared" si="313"/>
        <v>0</v>
      </c>
      <c r="N2470">
        <f t="shared" si="314"/>
        <v>0</v>
      </c>
      <c r="O2470">
        <f t="shared" si="315"/>
        <v>1</v>
      </c>
    </row>
    <row r="2471" spans="1:15" x14ac:dyDescent="0.25">
      <c r="A2471" s="1">
        <v>0</v>
      </c>
      <c r="B2471" s="2">
        <v>63.88</v>
      </c>
      <c r="C2471">
        <v>17.64</v>
      </c>
      <c r="D2471">
        <v>700</v>
      </c>
      <c r="E2471">
        <v>0</v>
      </c>
      <c r="G2471">
        <f t="shared" si="308"/>
        <v>1.5540528691021454</v>
      </c>
      <c r="H2471">
        <f t="shared" si="309"/>
        <v>0.82549832143727575</v>
      </c>
      <c r="I2471">
        <f t="shared" si="310"/>
        <v>-1.7458209181152939</v>
      </c>
      <c r="J2471" s="1">
        <f t="shared" si="311"/>
        <v>1</v>
      </c>
      <c r="L2471">
        <f t="shared" si="312"/>
        <v>0</v>
      </c>
      <c r="M2471">
        <f t="shared" si="313"/>
        <v>0</v>
      </c>
      <c r="N2471">
        <f t="shared" si="314"/>
        <v>0</v>
      </c>
      <c r="O2471">
        <f t="shared" si="315"/>
        <v>1</v>
      </c>
    </row>
    <row r="2472" spans="1:15" x14ac:dyDescent="0.25">
      <c r="A2472" s="1">
        <v>1</v>
      </c>
      <c r="B2472" s="2">
        <v>48</v>
      </c>
      <c r="C2472">
        <v>19.95</v>
      </c>
      <c r="D2472">
        <v>670</v>
      </c>
      <c r="E2472">
        <v>0</v>
      </c>
      <c r="G2472">
        <f t="shared" si="308"/>
        <v>1.2908668257295934</v>
      </c>
      <c r="H2472">
        <f t="shared" si="309"/>
        <v>0.78429387228730563</v>
      </c>
      <c r="I2472">
        <f t="shared" si="310"/>
        <v>-1.5338383174940431</v>
      </c>
      <c r="J2472" s="1">
        <f t="shared" si="311"/>
        <v>0</v>
      </c>
      <c r="L2472">
        <f t="shared" si="312"/>
        <v>0</v>
      </c>
      <c r="M2472">
        <f t="shared" si="313"/>
        <v>0</v>
      </c>
      <c r="N2472">
        <f t="shared" si="314"/>
        <v>1</v>
      </c>
      <c r="O2472">
        <f t="shared" si="315"/>
        <v>0</v>
      </c>
    </row>
    <row r="2473" spans="1:15" x14ac:dyDescent="0.25">
      <c r="A2473" s="1">
        <v>0</v>
      </c>
      <c r="B2473" s="2">
        <v>34</v>
      </c>
      <c r="C2473">
        <v>20.97</v>
      </c>
      <c r="D2473">
        <v>680</v>
      </c>
      <c r="E2473">
        <v>0</v>
      </c>
      <c r="G2473">
        <f t="shared" si="308"/>
        <v>1.2040818266225255</v>
      </c>
      <c r="H2473">
        <f t="shared" si="309"/>
        <v>0.76925012173311291</v>
      </c>
      <c r="I2473">
        <f t="shared" si="310"/>
        <v>-1.4664209331534335</v>
      </c>
      <c r="J2473" s="1">
        <f t="shared" si="311"/>
        <v>0</v>
      </c>
      <c r="L2473">
        <f t="shared" si="312"/>
        <v>0</v>
      </c>
      <c r="M2473">
        <f t="shared" si="313"/>
        <v>0</v>
      </c>
      <c r="N2473">
        <f t="shared" si="314"/>
        <v>1</v>
      </c>
      <c r="O2473">
        <f t="shared" si="315"/>
        <v>0</v>
      </c>
    </row>
    <row r="2474" spans="1:15" x14ac:dyDescent="0.25">
      <c r="A2474" s="1">
        <v>0</v>
      </c>
      <c r="B2474" s="2">
        <v>50</v>
      </c>
      <c r="C2474">
        <v>12.67</v>
      </c>
      <c r="D2474">
        <v>690</v>
      </c>
      <c r="E2474">
        <v>0</v>
      </c>
      <c r="G2474">
        <f t="shared" si="308"/>
        <v>1.3911852333690922</v>
      </c>
      <c r="H2474">
        <f t="shared" si="309"/>
        <v>0.80078139149646232</v>
      </c>
      <c r="I2474">
        <f t="shared" si="310"/>
        <v>-1.6133525220122411</v>
      </c>
      <c r="J2474" s="1">
        <f t="shared" si="311"/>
        <v>1</v>
      </c>
      <c r="L2474">
        <f t="shared" si="312"/>
        <v>0</v>
      </c>
      <c r="M2474">
        <f t="shared" si="313"/>
        <v>0</v>
      </c>
      <c r="N2474">
        <f t="shared" si="314"/>
        <v>0</v>
      </c>
      <c r="O2474">
        <f t="shared" si="315"/>
        <v>1</v>
      </c>
    </row>
    <row r="2475" spans="1:15" x14ac:dyDescent="0.25">
      <c r="A2475" s="1">
        <v>1</v>
      </c>
      <c r="B2475" s="2">
        <v>50</v>
      </c>
      <c r="C2475">
        <v>4.87</v>
      </c>
      <c r="D2475">
        <v>680</v>
      </c>
      <c r="E2475">
        <v>0</v>
      </c>
      <c r="G2475">
        <f t="shared" si="308"/>
        <v>1.4291312593457963</v>
      </c>
      <c r="H2475">
        <f t="shared" si="309"/>
        <v>0.80676591982034007</v>
      </c>
      <c r="I2475">
        <f t="shared" si="310"/>
        <v>-1.643852974314651</v>
      </c>
      <c r="J2475" s="1">
        <f t="shared" si="311"/>
        <v>1</v>
      </c>
      <c r="L2475">
        <f t="shared" si="312"/>
        <v>0</v>
      </c>
      <c r="M2475">
        <f t="shared" si="313"/>
        <v>0</v>
      </c>
      <c r="N2475">
        <f t="shared" si="314"/>
        <v>0</v>
      </c>
      <c r="O2475">
        <f t="shared" si="315"/>
        <v>1</v>
      </c>
    </row>
    <row r="2476" spans="1:15" x14ac:dyDescent="0.25">
      <c r="A2476" s="1">
        <v>0</v>
      </c>
      <c r="B2476" s="2">
        <v>45</v>
      </c>
      <c r="C2476">
        <v>13.49</v>
      </c>
      <c r="D2476">
        <v>685</v>
      </c>
      <c r="E2476">
        <v>0</v>
      </c>
      <c r="G2476">
        <f t="shared" si="308"/>
        <v>1.3137327814340711</v>
      </c>
      <c r="H2476">
        <f t="shared" si="309"/>
        <v>0.78813711491064542</v>
      </c>
      <c r="I2476">
        <f t="shared" si="310"/>
        <v>-1.5518159820015038</v>
      </c>
      <c r="J2476" s="1">
        <f t="shared" si="311"/>
        <v>0</v>
      </c>
      <c r="L2476">
        <f t="shared" si="312"/>
        <v>0</v>
      </c>
      <c r="M2476">
        <f t="shared" si="313"/>
        <v>0</v>
      </c>
      <c r="N2476">
        <f t="shared" si="314"/>
        <v>1</v>
      </c>
      <c r="O2476">
        <f t="shared" si="315"/>
        <v>0</v>
      </c>
    </row>
    <row r="2477" spans="1:15" x14ac:dyDescent="0.25">
      <c r="A2477" s="1">
        <v>1</v>
      </c>
      <c r="B2477" s="2">
        <v>100</v>
      </c>
      <c r="C2477">
        <v>15.88</v>
      </c>
      <c r="D2477">
        <v>705</v>
      </c>
      <c r="E2477">
        <v>0</v>
      </c>
      <c r="G2477">
        <f t="shared" si="308"/>
        <v>1.9000688869216997</v>
      </c>
      <c r="H2477">
        <f t="shared" si="309"/>
        <v>0.86989932207799803</v>
      </c>
      <c r="I2477">
        <f t="shared" si="310"/>
        <v>-2.0394466827009126</v>
      </c>
      <c r="J2477" s="1">
        <f t="shared" si="311"/>
        <v>1</v>
      </c>
      <c r="L2477">
        <f t="shared" si="312"/>
        <v>0</v>
      </c>
      <c r="M2477">
        <f t="shared" si="313"/>
        <v>0</v>
      </c>
      <c r="N2477">
        <f t="shared" si="314"/>
        <v>0</v>
      </c>
      <c r="O2477">
        <f t="shared" si="315"/>
        <v>1</v>
      </c>
    </row>
    <row r="2478" spans="1:15" x14ac:dyDescent="0.25">
      <c r="A2478" s="1">
        <v>0</v>
      </c>
      <c r="B2478" s="2">
        <v>40</v>
      </c>
      <c r="C2478">
        <v>20.67</v>
      </c>
      <c r="D2478">
        <v>710</v>
      </c>
      <c r="E2478">
        <v>0</v>
      </c>
      <c r="G2478">
        <f t="shared" si="308"/>
        <v>1.565940021774276</v>
      </c>
      <c r="H2478">
        <f t="shared" si="309"/>
        <v>0.82720405580220124</v>
      </c>
      <c r="I2478">
        <f t="shared" si="310"/>
        <v>-1.7556438939651853</v>
      </c>
      <c r="J2478" s="1">
        <f t="shared" si="311"/>
        <v>1</v>
      </c>
      <c r="L2478">
        <f t="shared" si="312"/>
        <v>0</v>
      </c>
      <c r="M2478">
        <f t="shared" si="313"/>
        <v>0</v>
      </c>
      <c r="N2478">
        <f t="shared" si="314"/>
        <v>0</v>
      </c>
      <c r="O2478">
        <f t="shared" si="315"/>
        <v>1</v>
      </c>
    </row>
    <row r="2479" spans="1:15" x14ac:dyDescent="0.25">
      <c r="A2479" s="1">
        <v>1</v>
      </c>
      <c r="B2479" s="2">
        <v>82.3</v>
      </c>
      <c r="C2479">
        <v>32.21</v>
      </c>
      <c r="D2479">
        <v>665</v>
      </c>
      <c r="E2479">
        <v>0</v>
      </c>
      <c r="G2479">
        <f t="shared" si="308"/>
        <v>1.3594555172355847</v>
      </c>
      <c r="H2479">
        <f t="shared" si="309"/>
        <v>0.79567119074995885</v>
      </c>
      <c r="I2479">
        <f t="shared" si="310"/>
        <v>-1.5880247726604111</v>
      </c>
      <c r="J2479" s="1">
        <f t="shared" si="311"/>
        <v>0</v>
      </c>
      <c r="L2479">
        <f t="shared" si="312"/>
        <v>0</v>
      </c>
      <c r="M2479">
        <f t="shared" si="313"/>
        <v>0</v>
      </c>
      <c r="N2479">
        <f t="shared" si="314"/>
        <v>1</v>
      </c>
      <c r="O2479">
        <f t="shared" si="315"/>
        <v>0</v>
      </c>
    </row>
    <row r="2480" spans="1:15" x14ac:dyDescent="0.25">
      <c r="A2480" s="1">
        <v>1</v>
      </c>
      <c r="B2480" s="2">
        <v>102.4</v>
      </c>
      <c r="C2480">
        <v>15.46</v>
      </c>
      <c r="D2480">
        <v>695</v>
      </c>
      <c r="E2480">
        <v>0</v>
      </c>
      <c r="G2480">
        <f t="shared" si="308"/>
        <v>1.7979213412199737</v>
      </c>
      <c r="H2480">
        <f t="shared" si="309"/>
        <v>0.85789571291253808</v>
      </c>
      <c r="I2480">
        <f t="shared" si="310"/>
        <v>-1.9511940748235328</v>
      </c>
      <c r="J2480" s="1">
        <f t="shared" si="311"/>
        <v>1</v>
      </c>
      <c r="L2480">
        <f t="shared" si="312"/>
        <v>0</v>
      </c>
      <c r="M2480">
        <f t="shared" si="313"/>
        <v>0</v>
      </c>
      <c r="N2480">
        <f t="shared" si="314"/>
        <v>0</v>
      </c>
      <c r="O2480">
        <f t="shared" si="315"/>
        <v>1</v>
      </c>
    </row>
    <row r="2481" spans="1:15" x14ac:dyDescent="0.25">
      <c r="A2481" s="1">
        <v>1</v>
      </c>
      <c r="B2481" s="2">
        <v>140</v>
      </c>
      <c r="C2481">
        <v>7.21</v>
      </c>
      <c r="D2481">
        <v>700</v>
      </c>
      <c r="E2481">
        <v>0</v>
      </c>
      <c r="G2481">
        <f t="shared" si="308"/>
        <v>2.0164471207463084</v>
      </c>
      <c r="H2481">
        <f t="shared" si="309"/>
        <v>0.88251313378673912</v>
      </c>
      <c r="I2481">
        <f t="shared" si="310"/>
        <v>-2.1414287285538456</v>
      </c>
      <c r="J2481" s="1">
        <f t="shared" si="311"/>
        <v>1</v>
      </c>
      <c r="L2481">
        <f t="shared" si="312"/>
        <v>0</v>
      </c>
      <c r="M2481">
        <f t="shared" si="313"/>
        <v>0</v>
      </c>
      <c r="N2481">
        <f t="shared" si="314"/>
        <v>0</v>
      </c>
      <c r="O2481">
        <f t="shared" si="315"/>
        <v>1</v>
      </c>
    </row>
    <row r="2482" spans="1:15" x14ac:dyDescent="0.25">
      <c r="A2482" s="1">
        <v>0</v>
      </c>
      <c r="B2482" s="2">
        <v>85</v>
      </c>
      <c r="C2482">
        <v>14.37</v>
      </c>
      <c r="D2482">
        <v>660</v>
      </c>
      <c r="E2482">
        <v>0</v>
      </c>
      <c r="G2482">
        <f t="shared" si="308"/>
        <v>1.1940945602492148</v>
      </c>
      <c r="H2482">
        <f t="shared" si="309"/>
        <v>0.76747257310577099</v>
      </c>
      <c r="I2482">
        <f t="shared" si="310"/>
        <v>-1.4587470957755968</v>
      </c>
      <c r="J2482" s="1">
        <f t="shared" si="311"/>
        <v>0</v>
      </c>
      <c r="L2482">
        <f t="shared" si="312"/>
        <v>0</v>
      </c>
      <c r="M2482">
        <f t="shared" si="313"/>
        <v>0</v>
      </c>
      <c r="N2482">
        <f t="shared" si="314"/>
        <v>1</v>
      </c>
      <c r="O2482">
        <f t="shared" si="315"/>
        <v>0</v>
      </c>
    </row>
    <row r="2483" spans="1:15" x14ac:dyDescent="0.25">
      <c r="A2483" s="1">
        <v>0</v>
      </c>
      <c r="B2483" s="2">
        <v>34</v>
      </c>
      <c r="C2483">
        <v>27.7</v>
      </c>
      <c r="D2483">
        <v>675</v>
      </c>
      <c r="E2483">
        <v>0</v>
      </c>
      <c r="G2483">
        <f t="shared" si="308"/>
        <v>1.1399626550933766</v>
      </c>
      <c r="H2483">
        <f t="shared" si="309"/>
        <v>0.75767278236791813</v>
      </c>
      <c r="I2483">
        <f t="shared" si="310"/>
        <v>-1.4174663271666157</v>
      </c>
      <c r="J2483" s="1">
        <f t="shared" si="311"/>
        <v>0</v>
      </c>
      <c r="L2483">
        <f t="shared" si="312"/>
        <v>0</v>
      </c>
      <c r="M2483">
        <f t="shared" si="313"/>
        <v>0</v>
      </c>
      <c r="N2483">
        <f t="shared" si="314"/>
        <v>1</v>
      </c>
      <c r="O2483">
        <f t="shared" si="315"/>
        <v>0</v>
      </c>
    </row>
    <row r="2484" spans="1:15" x14ac:dyDescent="0.25">
      <c r="A2484" s="1">
        <v>1</v>
      </c>
      <c r="B2484" s="2">
        <v>140</v>
      </c>
      <c r="C2484">
        <v>34.229999999999997</v>
      </c>
      <c r="D2484">
        <v>660</v>
      </c>
      <c r="E2484">
        <v>0</v>
      </c>
      <c r="G2484">
        <f t="shared" si="308"/>
        <v>1.5350851934350054</v>
      </c>
      <c r="H2484">
        <f t="shared" si="309"/>
        <v>0.82274912077799323</v>
      </c>
      <c r="I2484">
        <f t="shared" si="310"/>
        <v>-1.7301891532323761</v>
      </c>
      <c r="J2484" s="1">
        <f t="shared" si="311"/>
        <v>1</v>
      </c>
      <c r="L2484">
        <f t="shared" si="312"/>
        <v>0</v>
      </c>
      <c r="M2484">
        <f t="shared" si="313"/>
        <v>0</v>
      </c>
      <c r="N2484">
        <f t="shared" si="314"/>
        <v>0</v>
      </c>
      <c r="O2484">
        <f t="shared" si="315"/>
        <v>1</v>
      </c>
    </row>
    <row r="2485" spans="1:15" x14ac:dyDescent="0.25">
      <c r="A2485" s="1">
        <v>0</v>
      </c>
      <c r="B2485" s="2">
        <v>98</v>
      </c>
      <c r="C2485">
        <v>14.55</v>
      </c>
      <c r="D2485">
        <v>750</v>
      </c>
      <c r="E2485">
        <v>0</v>
      </c>
      <c r="G2485">
        <f t="shared" si="308"/>
        <v>2.258102300794345</v>
      </c>
      <c r="H2485">
        <f t="shared" si="309"/>
        <v>0.9053471352284217</v>
      </c>
      <c r="I2485">
        <f t="shared" si="310"/>
        <v>-2.3575391347845427</v>
      </c>
      <c r="J2485" s="1">
        <f t="shared" si="311"/>
        <v>1</v>
      </c>
      <c r="L2485">
        <f t="shared" si="312"/>
        <v>0</v>
      </c>
      <c r="M2485">
        <f t="shared" si="313"/>
        <v>0</v>
      </c>
      <c r="N2485">
        <f t="shared" si="314"/>
        <v>0</v>
      </c>
      <c r="O2485">
        <f t="shared" si="315"/>
        <v>1</v>
      </c>
    </row>
    <row r="2486" spans="1:15" x14ac:dyDescent="0.25">
      <c r="A2486" s="1">
        <v>0</v>
      </c>
      <c r="B2486" s="2">
        <v>75</v>
      </c>
      <c r="C2486">
        <v>7.76</v>
      </c>
      <c r="D2486">
        <v>705</v>
      </c>
      <c r="E2486">
        <v>0</v>
      </c>
      <c r="G2486">
        <f t="shared" si="308"/>
        <v>1.6670178717992954</v>
      </c>
      <c r="H2486">
        <f t="shared" si="309"/>
        <v>0.84117782093742965</v>
      </c>
      <c r="I2486">
        <f t="shared" si="310"/>
        <v>-1.8399700732807078</v>
      </c>
      <c r="J2486" s="1">
        <f t="shared" si="311"/>
        <v>1</v>
      </c>
      <c r="L2486">
        <f t="shared" si="312"/>
        <v>0</v>
      </c>
      <c r="M2486">
        <f t="shared" si="313"/>
        <v>0</v>
      </c>
      <c r="N2486">
        <f t="shared" si="314"/>
        <v>0</v>
      </c>
      <c r="O2486">
        <f t="shared" si="315"/>
        <v>1</v>
      </c>
    </row>
    <row r="2487" spans="1:15" x14ac:dyDescent="0.25">
      <c r="A2487" s="1">
        <v>1</v>
      </c>
      <c r="B2487" s="2">
        <v>60</v>
      </c>
      <c r="C2487">
        <v>18.88</v>
      </c>
      <c r="D2487">
        <v>660</v>
      </c>
      <c r="E2487">
        <v>0</v>
      </c>
      <c r="G2487">
        <f t="shared" si="308"/>
        <v>1.2284507549551238</v>
      </c>
      <c r="H2487">
        <f t="shared" si="309"/>
        <v>0.77354730513087566</v>
      </c>
      <c r="I2487">
        <f t="shared" si="310"/>
        <v>-1.485219208546753</v>
      </c>
      <c r="J2487" s="1">
        <f t="shared" si="311"/>
        <v>0</v>
      </c>
      <c r="L2487">
        <f t="shared" si="312"/>
        <v>0</v>
      </c>
      <c r="M2487">
        <f t="shared" si="313"/>
        <v>0</v>
      </c>
      <c r="N2487">
        <f t="shared" si="314"/>
        <v>1</v>
      </c>
      <c r="O2487">
        <f t="shared" si="315"/>
        <v>0</v>
      </c>
    </row>
    <row r="2488" spans="1:15" x14ac:dyDescent="0.25">
      <c r="A2488" s="1">
        <v>1</v>
      </c>
      <c r="B2488" s="2">
        <v>30</v>
      </c>
      <c r="C2488">
        <v>14</v>
      </c>
      <c r="D2488">
        <v>660</v>
      </c>
      <c r="E2488">
        <v>0</v>
      </c>
      <c r="G2488">
        <f t="shared" si="308"/>
        <v>1.112430700196577</v>
      </c>
      <c r="H2488">
        <f t="shared" si="309"/>
        <v>0.75258199132144421</v>
      </c>
      <c r="I2488">
        <f t="shared" si="310"/>
        <v>-1.3966760299245338</v>
      </c>
      <c r="J2488" s="1">
        <f t="shared" si="311"/>
        <v>0</v>
      </c>
      <c r="L2488">
        <f t="shared" si="312"/>
        <v>0</v>
      </c>
      <c r="M2488">
        <f t="shared" si="313"/>
        <v>0</v>
      </c>
      <c r="N2488">
        <f t="shared" si="314"/>
        <v>1</v>
      </c>
      <c r="O2488">
        <f t="shared" si="315"/>
        <v>0</v>
      </c>
    </row>
    <row r="2489" spans="1:15" x14ac:dyDescent="0.25">
      <c r="A2489" s="1">
        <v>0</v>
      </c>
      <c r="B2489" s="2">
        <v>87</v>
      </c>
      <c r="C2489">
        <v>18.22</v>
      </c>
      <c r="D2489">
        <v>695</v>
      </c>
      <c r="E2489">
        <v>0</v>
      </c>
      <c r="G2489">
        <f t="shared" si="308"/>
        <v>1.5910205422645944</v>
      </c>
      <c r="H2489">
        <f t="shared" si="309"/>
        <v>0.8307596377688784</v>
      </c>
      <c r="I2489">
        <f t="shared" si="310"/>
        <v>-1.7764353127926791</v>
      </c>
      <c r="J2489" s="1">
        <f t="shared" si="311"/>
        <v>1</v>
      </c>
      <c r="L2489">
        <f t="shared" si="312"/>
        <v>0</v>
      </c>
      <c r="M2489">
        <f t="shared" si="313"/>
        <v>0</v>
      </c>
      <c r="N2489">
        <f t="shared" si="314"/>
        <v>0</v>
      </c>
      <c r="O2489">
        <f t="shared" si="315"/>
        <v>1</v>
      </c>
    </row>
    <row r="2490" spans="1:15" x14ac:dyDescent="0.25">
      <c r="A2490" s="1">
        <v>0</v>
      </c>
      <c r="B2490" s="2">
        <v>70</v>
      </c>
      <c r="C2490">
        <v>21.72</v>
      </c>
      <c r="D2490">
        <v>665</v>
      </c>
      <c r="E2490">
        <v>0</v>
      </c>
      <c r="G2490">
        <f t="shared" si="308"/>
        <v>1.1807446935821764</v>
      </c>
      <c r="H2490">
        <f t="shared" si="309"/>
        <v>0.76508167523199144</v>
      </c>
      <c r="I2490">
        <f t="shared" si="310"/>
        <v>-1.4485173794276165</v>
      </c>
      <c r="J2490" s="1">
        <f t="shared" si="311"/>
        <v>0</v>
      </c>
      <c r="L2490">
        <f t="shared" si="312"/>
        <v>0</v>
      </c>
      <c r="M2490">
        <f t="shared" si="313"/>
        <v>0</v>
      </c>
      <c r="N2490">
        <f t="shared" si="314"/>
        <v>1</v>
      </c>
      <c r="O2490">
        <f t="shared" si="315"/>
        <v>0</v>
      </c>
    </row>
    <row r="2491" spans="1:15" x14ac:dyDescent="0.25">
      <c r="A2491" s="1">
        <v>0</v>
      </c>
      <c r="B2491" s="2">
        <v>52</v>
      </c>
      <c r="C2491">
        <v>21</v>
      </c>
      <c r="D2491">
        <v>670</v>
      </c>
      <c r="E2491">
        <v>0</v>
      </c>
      <c r="G2491">
        <f t="shared" si="308"/>
        <v>1.164723706428016</v>
      </c>
      <c r="H2491">
        <f t="shared" si="309"/>
        <v>0.76218997707242897</v>
      </c>
      <c r="I2491">
        <f t="shared" si="310"/>
        <v>-1.4362831470536686</v>
      </c>
      <c r="J2491" s="1">
        <f t="shared" si="311"/>
        <v>0</v>
      </c>
      <c r="L2491">
        <f t="shared" si="312"/>
        <v>0</v>
      </c>
      <c r="M2491">
        <f t="shared" si="313"/>
        <v>0</v>
      </c>
      <c r="N2491">
        <f t="shared" si="314"/>
        <v>1</v>
      </c>
      <c r="O2491">
        <f t="shared" si="315"/>
        <v>0</v>
      </c>
    </row>
    <row r="2492" spans="1:15" x14ac:dyDescent="0.25">
      <c r="A2492" s="1">
        <v>1</v>
      </c>
      <c r="B2492" s="2">
        <v>91</v>
      </c>
      <c r="C2492">
        <v>37.950000000000003</v>
      </c>
      <c r="D2492">
        <v>700</v>
      </c>
      <c r="E2492">
        <v>0</v>
      </c>
      <c r="G2492">
        <f t="shared" si="308"/>
        <v>1.7813501627805177</v>
      </c>
      <c r="H2492">
        <f t="shared" si="309"/>
        <v>0.85586350360516728</v>
      </c>
      <c r="I2492">
        <f t="shared" si="310"/>
        <v>-1.936994536740934</v>
      </c>
      <c r="J2492" s="1">
        <f t="shared" si="311"/>
        <v>1</v>
      </c>
      <c r="L2492">
        <f t="shared" si="312"/>
        <v>0</v>
      </c>
      <c r="M2492">
        <f t="shared" si="313"/>
        <v>0</v>
      </c>
      <c r="N2492">
        <f t="shared" si="314"/>
        <v>0</v>
      </c>
      <c r="O2492">
        <f t="shared" si="315"/>
        <v>1</v>
      </c>
    </row>
    <row r="2493" spans="1:15" x14ac:dyDescent="0.25">
      <c r="A2493" s="1">
        <v>0</v>
      </c>
      <c r="B2493" s="2">
        <v>67.691999999999993</v>
      </c>
      <c r="C2493">
        <v>11.66</v>
      </c>
      <c r="D2493">
        <v>675</v>
      </c>
      <c r="E2493">
        <v>0</v>
      </c>
      <c r="G2493">
        <f t="shared" si="308"/>
        <v>1.2956101191030278</v>
      </c>
      <c r="H2493">
        <f t="shared" si="309"/>
        <v>0.78509524625606464</v>
      </c>
      <c r="I2493">
        <f t="shared" si="310"/>
        <v>-1.5375603548527137</v>
      </c>
      <c r="J2493" s="1">
        <f t="shared" si="311"/>
        <v>0</v>
      </c>
      <c r="L2493">
        <f t="shared" si="312"/>
        <v>0</v>
      </c>
      <c r="M2493">
        <f t="shared" si="313"/>
        <v>0</v>
      </c>
      <c r="N2493">
        <f t="shared" si="314"/>
        <v>1</v>
      </c>
      <c r="O2493">
        <f t="shared" si="315"/>
        <v>0</v>
      </c>
    </row>
    <row r="2494" spans="1:15" x14ac:dyDescent="0.25">
      <c r="A2494" s="1">
        <v>0</v>
      </c>
      <c r="B2494" s="2">
        <v>25</v>
      </c>
      <c r="C2494">
        <v>34.36</v>
      </c>
      <c r="D2494">
        <v>705</v>
      </c>
      <c r="E2494">
        <v>0</v>
      </c>
      <c r="G2494">
        <f t="shared" si="308"/>
        <v>1.4327385043622831</v>
      </c>
      <c r="H2494">
        <f t="shared" si="309"/>
        <v>0.80732764788730771</v>
      </c>
      <c r="I2494">
        <f t="shared" si="310"/>
        <v>-1.6467641901778312</v>
      </c>
      <c r="J2494" s="1">
        <f t="shared" si="311"/>
        <v>1</v>
      </c>
      <c r="L2494">
        <f t="shared" si="312"/>
        <v>0</v>
      </c>
      <c r="M2494">
        <f t="shared" si="313"/>
        <v>0</v>
      </c>
      <c r="N2494">
        <f t="shared" si="314"/>
        <v>0</v>
      </c>
      <c r="O2494">
        <f t="shared" si="315"/>
        <v>1</v>
      </c>
    </row>
    <row r="2495" spans="1:15" x14ac:dyDescent="0.25">
      <c r="A2495" s="1">
        <v>0</v>
      </c>
      <c r="B2495" s="2">
        <v>118</v>
      </c>
      <c r="C2495">
        <v>35.26</v>
      </c>
      <c r="D2495">
        <v>685</v>
      </c>
      <c r="E2495">
        <v>0</v>
      </c>
      <c r="G2495">
        <f t="shared" si="308"/>
        <v>1.5843924732934482</v>
      </c>
      <c r="H2495">
        <f t="shared" si="309"/>
        <v>0.82982570006619927</v>
      </c>
      <c r="I2495">
        <f t="shared" si="310"/>
        <v>-1.7709320734582541</v>
      </c>
      <c r="J2495" s="1">
        <f t="shared" si="311"/>
        <v>1</v>
      </c>
      <c r="L2495">
        <f t="shared" si="312"/>
        <v>0</v>
      </c>
      <c r="M2495">
        <f t="shared" si="313"/>
        <v>0</v>
      </c>
      <c r="N2495">
        <f t="shared" si="314"/>
        <v>0</v>
      </c>
      <c r="O2495">
        <f t="shared" si="315"/>
        <v>1</v>
      </c>
    </row>
    <row r="2496" spans="1:15" x14ac:dyDescent="0.25">
      <c r="A2496" s="1">
        <v>1</v>
      </c>
      <c r="B2496" s="2">
        <v>43</v>
      </c>
      <c r="C2496">
        <v>34.549999999999997</v>
      </c>
      <c r="D2496">
        <v>675</v>
      </c>
      <c r="E2496">
        <v>0</v>
      </c>
      <c r="G2496">
        <f t="shared" si="308"/>
        <v>1.3095665513169923</v>
      </c>
      <c r="H2496">
        <f t="shared" si="309"/>
        <v>0.78744061518932318</v>
      </c>
      <c r="I2496">
        <f t="shared" si="310"/>
        <v>-1.5485338717261634</v>
      </c>
      <c r="J2496" s="1">
        <f t="shared" si="311"/>
        <v>0</v>
      </c>
      <c r="L2496">
        <f t="shared" si="312"/>
        <v>0</v>
      </c>
      <c r="M2496">
        <f t="shared" si="313"/>
        <v>0</v>
      </c>
      <c r="N2496">
        <f t="shared" si="314"/>
        <v>1</v>
      </c>
      <c r="O2496">
        <f t="shared" si="315"/>
        <v>0</v>
      </c>
    </row>
    <row r="2497" spans="1:15" x14ac:dyDescent="0.25">
      <c r="A2497" s="1">
        <v>1</v>
      </c>
      <c r="B2497" s="2">
        <v>60.478999999999999</v>
      </c>
      <c r="C2497">
        <v>27.74</v>
      </c>
      <c r="D2497">
        <v>685</v>
      </c>
      <c r="E2497">
        <v>0</v>
      </c>
      <c r="G2497">
        <f t="shared" si="308"/>
        <v>1.5009180518806584</v>
      </c>
      <c r="H2497">
        <f t="shared" si="309"/>
        <v>0.81771136045626069</v>
      </c>
      <c r="I2497">
        <f t="shared" si="310"/>
        <v>-1.7021639166077351</v>
      </c>
      <c r="J2497" s="1">
        <f t="shared" si="311"/>
        <v>1</v>
      </c>
      <c r="L2497">
        <f t="shared" si="312"/>
        <v>0</v>
      </c>
      <c r="M2497">
        <f t="shared" si="313"/>
        <v>0</v>
      </c>
      <c r="N2497">
        <f t="shared" si="314"/>
        <v>0</v>
      </c>
      <c r="O2497">
        <f t="shared" si="315"/>
        <v>1</v>
      </c>
    </row>
    <row r="2498" spans="1:15" x14ac:dyDescent="0.25">
      <c r="A2498" s="1">
        <v>1</v>
      </c>
      <c r="B2498" s="2">
        <v>58</v>
      </c>
      <c r="C2498">
        <v>12.35</v>
      </c>
      <c r="D2498">
        <v>675</v>
      </c>
      <c r="E2498">
        <v>0</v>
      </c>
      <c r="G2498">
        <f t="shared" si="308"/>
        <v>1.3966001880503063</v>
      </c>
      <c r="H2498">
        <f t="shared" si="309"/>
        <v>0.80164383543452233</v>
      </c>
      <c r="I2498">
        <f t="shared" si="310"/>
        <v>-1.6176910532737028</v>
      </c>
      <c r="J2498" s="1">
        <f t="shared" si="311"/>
        <v>1</v>
      </c>
      <c r="L2498">
        <f t="shared" si="312"/>
        <v>0</v>
      </c>
      <c r="M2498">
        <f t="shared" si="313"/>
        <v>0</v>
      </c>
      <c r="N2498">
        <f t="shared" si="314"/>
        <v>0</v>
      </c>
      <c r="O2498">
        <f t="shared" si="315"/>
        <v>1</v>
      </c>
    </row>
    <row r="2499" spans="1:15" x14ac:dyDescent="0.25">
      <c r="A2499" s="1">
        <v>0</v>
      </c>
      <c r="B2499" s="2">
        <v>35.167000000000002</v>
      </c>
      <c r="C2499">
        <v>27.5</v>
      </c>
      <c r="D2499">
        <v>700</v>
      </c>
      <c r="E2499">
        <v>0</v>
      </c>
      <c r="G2499">
        <f t="shared" si="308"/>
        <v>1.4258943339779249</v>
      </c>
      <c r="H2499">
        <f t="shared" si="309"/>
        <v>0.80626079927414285</v>
      </c>
      <c r="I2499">
        <f t="shared" si="310"/>
        <v>-1.6412423504912357</v>
      </c>
      <c r="J2499" s="1">
        <f t="shared" si="311"/>
        <v>1</v>
      </c>
      <c r="L2499">
        <f t="shared" si="312"/>
        <v>0</v>
      </c>
      <c r="M2499">
        <f t="shared" si="313"/>
        <v>0</v>
      </c>
      <c r="N2499">
        <f t="shared" si="314"/>
        <v>0</v>
      </c>
      <c r="O2499">
        <f t="shared" si="315"/>
        <v>1</v>
      </c>
    </row>
    <row r="2500" spans="1:15" x14ac:dyDescent="0.25">
      <c r="A2500" s="1">
        <v>0</v>
      </c>
      <c r="B2500" s="2">
        <v>45</v>
      </c>
      <c r="C2500">
        <v>17.39</v>
      </c>
      <c r="D2500">
        <v>675</v>
      </c>
      <c r="E2500">
        <v>0</v>
      </c>
      <c r="G2500">
        <f t="shared" ref="G2500:G2563" si="316">$Q$3+SUMPRODUCT(A2500:D2500,$R$3:$U$3)</f>
        <v>1.1967552218751489</v>
      </c>
      <c r="H2500">
        <f t="shared" ref="H2500:H2563" si="317">IF(G2500&gt;-100, 1/(1+EXP(-G2500)),0.0001)</f>
        <v>0.76794705263753371</v>
      </c>
      <c r="I2500">
        <f t="shared" ref="I2500:I2563" si="318">IF(E2500=0,IF(H2500&lt;0.9999,LN(1-H2500),-9.21),LN(H2500))</f>
        <v>-1.460789711964426</v>
      </c>
      <c r="J2500" s="1">
        <f t="shared" ref="J2500:J2563" si="319">IF(H2500&gt;$R$10,1,0)</f>
        <v>0</v>
      </c>
      <c r="L2500">
        <f t="shared" ref="L2500:L2563" si="320">IF($E2500=1,IF($J2500=1,1,0),0)</f>
        <v>0</v>
      </c>
      <c r="M2500">
        <f t="shared" ref="M2500:M2563" si="321">IF($E2500=1,IF($J2500=0,1,0),0)</f>
        <v>0</v>
      </c>
      <c r="N2500">
        <f t="shared" ref="N2500:N2563" si="322">IF($E2500=0,IF($J2500=0,1,0),0)</f>
        <v>1</v>
      </c>
      <c r="O2500">
        <f t="shared" ref="O2500:O2563" si="323">IF($E2500=0,IF($J2500=1,1,0),0)</f>
        <v>0</v>
      </c>
    </row>
    <row r="2501" spans="1:15" x14ac:dyDescent="0.25">
      <c r="A2501" s="1">
        <v>0</v>
      </c>
      <c r="B2501" s="2">
        <v>90</v>
      </c>
      <c r="C2501">
        <v>13.41</v>
      </c>
      <c r="D2501">
        <v>685</v>
      </c>
      <c r="E2501">
        <v>0</v>
      </c>
      <c r="G2501">
        <f t="shared" si="316"/>
        <v>1.4964793696278935</v>
      </c>
      <c r="H2501">
        <f t="shared" si="317"/>
        <v>0.81704879946821296</v>
      </c>
      <c r="I2501">
        <f t="shared" si="318"/>
        <v>-1.6985358254625453</v>
      </c>
      <c r="J2501" s="1">
        <f t="shared" si="319"/>
        <v>1</v>
      </c>
      <c r="L2501">
        <f t="shared" si="320"/>
        <v>0</v>
      </c>
      <c r="M2501">
        <f t="shared" si="321"/>
        <v>0</v>
      </c>
      <c r="N2501">
        <f t="shared" si="322"/>
        <v>0</v>
      </c>
      <c r="O2501">
        <f t="shared" si="323"/>
        <v>1</v>
      </c>
    </row>
    <row r="2502" spans="1:15" x14ac:dyDescent="0.25">
      <c r="A2502" s="1">
        <v>1</v>
      </c>
      <c r="B2502" s="2">
        <v>74</v>
      </c>
      <c r="C2502">
        <v>22.88</v>
      </c>
      <c r="D2502">
        <v>670</v>
      </c>
      <c r="E2502">
        <v>0</v>
      </c>
      <c r="G2502">
        <f t="shared" si="316"/>
        <v>1.39294803267377</v>
      </c>
      <c r="H2502">
        <f t="shared" si="317"/>
        <v>0.80106246274545845</v>
      </c>
      <c r="I2502">
        <f t="shared" si="318"/>
        <v>-1.6147643866722763</v>
      </c>
      <c r="J2502" s="1">
        <f t="shared" si="319"/>
        <v>1</v>
      </c>
      <c r="L2502">
        <f t="shared" si="320"/>
        <v>0</v>
      </c>
      <c r="M2502">
        <f t="shared" si="321"/>
        <v>0</v>
      </c>
      <c r="N2502">
        <f t="shared" si="322"/>
        <v>0</v>
      </c>
      <c r="O2502">
        <f t="shared" si="323"/>
        <v>1</v>
      </c>
    </row>
    <row r="2503" spans="1:15" x14ac:dyDescent="0.25">
      <c r="A2503" s="1">
        <v>1</v>
      </c>
      <c r="B2503" s="2">
        <v>43</v>
      </c>
      <c r="C2503">
        <v>28.44</v>
      </c>
      <c r="D2503">
        <v>720</v>
      </c>
      <c r="E2503">
        <v>0</v>
      </c>
      <c r="G2503">
        <f t="shared" si="316"/>
        <v>1.8224903221320528</v>
      </c>
      <c r="H2503">
        <f t="shared" si="317"/>
        <v>0.86086467771039565</v>
      </c>
      <c r="I2503">
        <f t="shared" si="318"/>
        <v>-1.9723082777839449</v>
      </c>
      <c r="J2503" s="1">
        <f t="shared" si="319"/>
        <v>1</v>
      </c>
      <c r="L2503">
        <f t="shared" si="320"/>
        <v>0</v>
      </c>
      <c r="M2503">
        <f t="shared" si="321"/>
        <v>0</v>
      </c>
      <c r="N2503">
        <f t="shared" si="322"/>
        <v>0</v>
      </c>
      <c r="O2503">
        <f t="shared" si="323"/>
        <v>1</v>
      </c>
    </row>
    <row r="2504" spans="1:15" x14ac:dyDescent="0.25">
      <c r="A2504" s="1">
        <v>0</v>
      </c>
      <c r="B2504" s="2">
        <v>55.5</v>
      </c>
      <c r="C2504">
        <v>14.23</v>
      </c>
      <c r="D2504">
        <v>725</v>
      </c>
      <c r="E2504">
        <v>0</v>
      </c>
      <c r="G2504">
        <f t="shared" si="316"/>
        <v>1.8050149149688419</v>
      </c>
      <c r="H2504">
        <f t="shared" si="317"/>
        <v>0.85875830163818023</v>
      </c>
      <c r="I2504">
        <f t="shared" si="318"/>
        <v>-1.9572826833424501</v>
      </c>
      <c r="J2504" s="1">
        <f t="shared" si="319"/>
        <v>1</v>
      </c>
      <c r="L2504">
        <f t="shared" si="320"/>
        <v>0</v>
      </c>
      <c r="M2504">
        <f t="shared" si="321"/>
        <v>0</v>
      </c>
      <c r="N2504">
        <f t="shared" si="322"/>
        <v>0</v>
      </c>
      <c r="O2504">
        <f t="shared" si="323"/>
        <v>1</v>
      </c>
    </row>
    <row r="2505" spans="1:15" x14ac:dyDescent="0.25">
      <c r="A2505" s="1">
        <v>0</v>
      </c>
      <c r="B2505" s="2">
        <v>35</v>
      </c>
      <c r="C2505">
        <v>22.43</v>
      </c>
      <c r="D2505">
        <v>695</v>
      </c>
      <c r="E2505">
        <v>0</v>
      </c>
      <c r="G2505">
        <f t="shared" si="316"/>
        <v>1.3749966127027351</v>
      </c>
      <c r="H2505">
        <f t="shared" si="317"/>
        <v>0.79818623209749062</v>
      </c>
      <c r="I2505">
        <f t="shared" si="318"/>
        <v>-1.6004099479066829</v>
      </c>
      <c r="J2505" s="1">
        <f t="shared" si="319"/>
        <v>0</v>
      </c>
      <c r="L2505">
        <f t="shared" si="320"/>
        <v>0</v>
      </c>
      <c r="M2505">
        <f t="shared" si="321"/>
        <v>0</v>
      </c>
      <c r="N2505">
        <f t="shared" si="322"/>
        <v>1</v>
      </c>
      <c r="O2505">
        <f t="shared" si="323"/>
        <v>0</v>
      </c>
    </row>
    <row r="2506" spans="1:15" x14ac:dyDescent="0.25">
      <c r="A2506" s="1">
        <v>1</v>
      </c>
      <c r="B2506" s="2">
        <v>55</v>
      </c>
      <c r="C2506">
        <v>12.9</v>
      </c>
      <c r="D2506">
        <v>670</v>
      </c>
      <c r="E2506">
        <v>0</v>
      </c>
      <c r="G2506">
        <f t="shared" si="316"/>
        <v>1.3275836532710814</v>
      </c>
      <c r="H2506">
        <f t="shared" si="317"/>
        <v>0.79044066181080574</v>
      </c>
      <c r="I2506">
        <f t="shared" si="318"/>
        <v>-1.5627483425440973</v>
      </c>
      <c r="J2506" s="1">
        <f t="shared" si="319"/>
        <v>0</v>
      </c>
      <c r="L2506">
        <f t="shared" si="320"/>
        <v>0</v>
      </c>
      <c r="M2506">
        <f t="shared" si="321"/>
        <v>0</v>
      </c>
      <c r="N2506">
        <f t="shared" si="322"/>
        <v>1</v>
      </c>
      <c r="O2506">
        <f t="shared" si="323"/>
        <v>0</v>
      </c>
    </row>
    <row r="2507" spans="1:15" x14ac:dyDescent="0.25">
      <c r="A2507" s="1">
        <v>1</v>
      </c>
      <c r="B2507" s="2">
        <v>1000</v>
      </c>
      <c r="C2507">
        <v>1.96</v>
      </c>
      <c r="D2507">
        <v>730</v>
      </c>
      <c r="E2507">
        <v>0</v>
      </c>
      <c r="G2507">
        <f t="shared" si="316"/>
        <v>5.8504717686905714</v>
      </c>
      <c r="H2507">
        <f t="shared" si="317"/>
        <v>0.99712972138193556</v>
      </c>
      <c r="I2507">
        <f t="shared" si="318"/>
        <v>-5.8533461744575535</v>
      </c>
      <c r="J2507" s="1">
        <f t="shared" si="319"/>
        <v>1</v>
      </c>
      <c r="L2507">
        <f t="shared" si="320"/>
        <v>0</v>
      </c>
      <c r="M2507">
        <f t="shared" si="321"/>
        <v>0</v>
      </c>
      <c r="N2507">
        <f t="shared" si="322"/>
        <v>0</v>
      </c>
      <c r="O2507">
        <f t="shared" si="323"/>
        <v>1</v>
      </c>
    </row>
    <row r="2508" spans="1:15" x14ac:dyDescent="0.25">
      <c r="A2508" s="1">
        <v>1</v>
      </c>
      <c r="B2508" s="2">
        <v>84</v>
      </c>
      <c r="C2508">
        <v>21.76</v>
      </c>
      <c r="D2508">
        <v>720</v>
      </c>
      <c r="E2508">
        <v>0</v>
      </c>
      <c r="G2508">
        <f t="shared" si="316"/>
        <v>1.9967753264521022</v>
      </c>
      <c r="H2508">
        <f t="shared" si="317"/>
        <v>0.88045809197748581</v>
      </c>
      <c r="I2508">
        <f t="shared" si="318"/>
        <v>-2.1240882743405294</v>
      </c>
      <c r="J2508" s="1">
        <f t="shared" si="319"/>
        <v>1</v>
      </c>
      <c r="L2508">
        <f t="shared" si="320"/>
        <v>0</v>
      </c>
      <c r="M2508">
        <f t="shared" si="321"/>
        <v>0</v>
      </c>
      <c r="N2508">
        <f t="shared" si="322"/>
        <v>0</v>
      </c>
      <c r="O2508">
        <f t="shared" si="323"/>
        <v>1</v>
      </c>
    </row>
    <row r="2509" spans="1:15" x14ac:dyDescent="0.25">
      <c r="A2509" s="1">
        <v>1</v>
      </c>
      <c r="B2509" s="2">
        <v>54</v>
      </c>
      <c r="C2509">
        <v>9.9499999999999993</v>
      </c>
      <c r="D2509">
        <v>670</v>
      </c>
      <c r="E2509">
        <v>0</v>
      </c>
      <c r="G2509">
        <f t="shared" si="316"/>
        <v>1.3269995353935577</v>
      </c>
      <c r="H2509">
        <f t="shared" si="317"/>
        <v>0.79034388964464664</v>
      </c>
      <c r="I2509">
        <f t="shared" si="318"/>
        <v>-1.5622866602839898</v>
      </c>
      <c r="J2509" s="1">
        <f t="shared" si="319"/>
        <v>0</v>
      </c>
      <c r="L2509">
        <f t="shared" si="320"/>
        <v>0</v>
      </c>
      <c r="M2509">
        <f t="shared" si="321"/>
        <v>0</v>
      </c>
      <c r="N2509">
        <f t="shared" si="322"/>
        <v>1</v>
      </c>
      <c r="O2509">
        <f t="shared" si="323"/>
        <v>0</v>
      </c>
    </row>
    <row r="2510" spans="1:15" x14ac:dyDescent="0.25">
      <c r="A2510" s="1">
        <v>0</v>
      </c>
      <c r="B2510" s="2">
        <v>25</v>
      </c>
      <c r="C2510">
        <v>20.93</v>
      </c>
      <c r="D2510">
        <v>725</v>
      </c>
      <c r="E2510">
        <v>0</v>
      </c>
      <c r="G2510">
        <f t="shared" si="316"/>
        <v>1.6733252355200321</v>
      </c>
      <c r="H2510">
        <f t="shared" si="317"/>
        <v>0.84201865797667907</v>
      </c>
      <c r="I2510">
        <f t="shared" si="318"/>
        <v>-1.8452783413881555</v>
      </c>
      <c r="J2510" s="1">
        <f t="shared" si="319"/>
        <v>1</v>
      </c>
      <c r="L2510">
        <f t="shared" si="320"/>
        <v>0</v>
      </c>
      <c r="M2510">
        <f t="shared" si="321"/>
        <v>0</v>
      </c>
      <c r="N2510">
        <f t="shared" si="322"/>
        <v>0</v>
      </c>
      <c r="O2510">
        <f t="shared" si="323"/>
        <v>1</v>
      </c>
    </row>
    <row r="2511" spans="1:15" x14ac:dyDescent="0.25">
      <c r="A2511" s="1">
        <v>0</v>
      </c>
      <c r="B2511" s="2">
        <v>53</v>
      </c>
      <c r="C2511">
        <v>25.84</v>
      </c>
      <c r="D2511">
        <v>660</v>
      </c>
      <c r="E2511">
        <v>0</v>
      </c>
      <c r="G2511">
        <f t="shared" si="316"/>
        <v>1.0506978562564235</v>
      </c>
      <c r="H2511">
        <f t="shared" si="317"/>
        <v>0.74090888421964896</v>
      </c>
      <c r="I2511">
        <f t="shared" si="318"/>
        <v>-1.3505754807694064</v>
      </c>
      <c r="J2511" s="1">
        <f t="shared" si="319"/>
        <v>0</v>
      </c>
      <c r="L2511">
        <f t="shared" si="320"/>
        <v>0</v>
      </c>
      <c r="M2511">
        <f t="shared" si="321"/>
        <v>0</v>
      </c>
      <c r="N2511">
        <f t="shared" si="322"/>
        <v>1</v>
      </c>
      <c r="O2511">
        <f t="shared" si="323"/>
        <v>0</v>
      </c>
    </row>
    <row r="2512" spans="1:15" x14ac:dyDescent="0.25">
      <c r="A2512" s="1">
        <v>1</v>
      </c>
      <c r="B2512" s="2">
        <v>52</v>
      </c>
      <c r="C2512">
        <v>19.98</v>
      </c>
      <c r="D2512">
        <v>750</v>
      </c>
      <c r="E2512">
        <v>0</v>
      </c>
      <c r="G2512">
        <f t="shared" si="316"/>
        <v>2.2061370557829427</v>
      </c>
      <c r="H2512">
        <f t="shared" si="317"/>
        <v>0.9007992683846695</v>
      </c>
      <c r="I2512">
        <f t="shared" si="318"/>
        <v>-2.3106098895639651</v>
      </c>
      <c r="J2512" s="1">
        <f t="shared" si="319"/>
        <v>1</v>
      </c>
      <c r="L2512">
        <f t="shared" si="320"/>
        <v>0</v>
      </c>
      <c r="M2512">
        <f t="shared" si="321"/>
        <v>0</v>
      </c>
      <c r="N2512">
        <f t="shared" si="322"/>
        <v>0</v>
      </c>
      <c r="O2512">
        <f t="shared" si="323"/>
        <v>1</v>
      </c>
    </row>
    <row r="2513" spans="1:15" x14ac:dyDescent="0.25">
      <c r="A2513" s="1">
        <v>0</v>
      </c>
      <c r="B2513" s="2">
        <v>52</v>
      </c>
      <c r="C2513">
        <v>24.12</v>
      </c>
      <c r="D2513">
        <v>675</v>
      </c>
      <c r="E2513">
        <v>0</v>
      </c>
      <c r="G2513">
        <f t="shared" si="316"/>
        <v>1.217240501652892</v>
      </c>
      <c r="H2513">
        <f t="shared" si="317"/>
        <v>0.77157756442599146</v>
      </c>
      <c r="I2513">
        <f t="shared" si="318"/>
        <v>-1.4765585767161959</v>
      </c>
      <c r="J2513" s="1">
        <f t="shared" si="319"/>
        <v>0</v>
      </c>
      <c r="L2513">
        <f t="shared" si="320"/>
        <v>0</v>
      </c>
      <c r="M2513">
        <f t="shared" si="321"/>
        <v>0</v>
      </c>
      <c r="N2513">
        <f t="shared" si="322"/>
        <v>1</v>
      </c>
      <c r="O2513">
        <f t="shared" si="323"/>
        <v>0</v>
      </c>
    </row>
    <row r="2514" spans="1:15" x14ac:dyDescent="0.25">
      <c r="A2514" s="1">
        <v>0</v>
      </c>
      <c r="B2514" s="2">
        <v>71</v>
      </c>
      <c r="C2514">
        <v>21.33</v>
      </c>
      <c r="D2514">
        <v>670</v>
      </c>
      <c r="E2514">
        <v>0</v>
      </c>
      <c r="G2514">
        <f t="shared" si="316"/>
        <v>1.2414548808902222</v>
      </c>
      <c r="H2514">
        <f t="shared" si="317"/>
        <v>0.77581715581367894</v>
      </c>
      <c r="I2514">
        <f t="shared" si="318"/>
        <v>-1.4952932914042694</v>
      </c>
      <c r="J2514" s="1">
        <f t="shared" si="319"/>
        <v>0</v>
      </c>
      <c r="L2514">
        <f t="shared" si="320"/>
        <v>0</v>
      </c>
      <c r="M2514">
        <f t="shared" si="321"/>
        <v>0</v>
      </c>
      <c r="N2514">
        <f t="shared" si="322"/>
        <v>1</v>
      </c>
      <c r="O2514">
        <f t="shared" si="323"/>
        <v>0</v>
      </c>
    </row>
    <row r="2515" spans="1:15" x14ac:dyDescent="0.25">
      <c r="A2515" s="1">
        <v>0</v>
      </c>
      <c r="B2515" s="2">
        <v>46.5</v>
      </c>
      <c r="C2515">
        <v>12.22</v>
      </c>
      <c r="D2515">
        <v>675</v>
      </c>
      <c r="E2515">
        <v>0</v>
      </c>
      <c r="G2515">
        <f t="shared" si="316"/>
        <v>1.2089334089086439</v>
      </c>
      <c r="H2515">
        <f t="shared" si="317"/>
        <v>0.77011017363633283</v>
      </c>
      <c r="I2515">
        <f t="shared" si="318"/>
        <v>-1.4701551006338085</v>
      </c>
      <c r="J2515" s="1">
        <f t="shared" si="319"/>
        <v>0</v>
      </c>
      <c r="L2515">
        <f t="shared" si="320"/>
        <v>0</v>
      </c>
      <c r="M2515">
        <f t="shared" si="321"/>
        <v>0</v>
      </c>
      <c r="N2515">
        <f t="shared" si="322"/>
        <v>1</v>
      </c>
      <c r="O2515">
        <f t="shared" si="323"/>
        <v>0</v>
      </c>
    </row>
    <row r="2516" spans="1:15" x14ac:dyDescent="0.25">
      <c r="A2516" s="1">
        <v>0</v>
      </c>
      <c r="B2516" s="2">
        <v>70</v>
      </c>
      <c r="C2516">
        <v>15.86</v>
      </c>
      <c r="D2516">
        <v>665</v>
      </c>
      <c r="E2516">
        <v>0</v>
      </c>
      <c r="G2516">
        <f t="shared" si="316"/>
        <v>1.1876472240535518</v>
      </c>
      <c r="H2516">
        <f t="shared" si="317"/>
        <v>0.76632000806877265</v>
      </c>
      <c r="I2516">
        <f t="shared" si="318"/>
        <v>-1.453802655431806</v>
      </c>
      <c r="J2516" s="1">
        <f t="shared" si="319"/>
        <v>0</v>
      </c>
      <c r="L2516">
        <f t="shared" si="320"/>
        <v>0</v>
      </c>
      <c r="M2516">
        <f t="shared" si="321"/>
        <v>0</v>
      </c>
      <c r="N2516">
        <f t="shared" si="322"/>
        <v>1</v>
      </c>
      <c r="O2516">
        <f t="shared" si="323"/>
        <v>0</v>
      </c>
    </row>
    <row r="2517" spans="1:15" x14ac:dyDescent="0.25">
      <c r="A2517" s="1">
        <v>1</v>
      </c>
      <c r="B2517" s="2">
        <v>47.17</v>
      </c>
      <c r="C2517">
        <v>18.78</v>
      </c>
      <c r="D2517">
        <v>670</v>
      </c>
      <c r="E2517">
        <v>0</v>
      </c>
      <c r="G2517">
        <f t="shared" si="316"/>
        <v>1.2888760547841409</v>
      </c>
      <c r="H2517">
        <f t="shared" si="317"/>
        <v>0.78395688903356298</v>
      </c>
      <c r="I2517">
        <f t="shared" si="318"/>
        <v>-1.5322773034053898</v>
      </c>
      <c r="J2517" s="1">
        <f t="shared" si="319"/>
        <v>0</v>
      </c>
      <c r="L2517">
        <f t="shared" si="320"/>
        <v>0</v>
      </c>
      <c r="M2517">
        <f t="shared" si="321"/>
        <v>0</v>
      </c>
      <c r="N2517">
        <f t="shared" si="322"/>
        <v>1</v>
      </c>
      <c r="O2517">
        <f t="shared" si="323"/>
        <v>0</v>
      </c>
    </row>
    <row r="2518" spans="1:15" x14ac:dyDescent="0.25">
      <c r="A2518" s="1">
        <v>1</v>
      </c>
      <c r="B2518" s="2">
        <v>38</v>
      </c>
      <c r="C2518">
        <v>24.76</v>
      </c>
      <c r="D2518">
        <v>675</v>
      </c>
      <c r="E2518">
        <v>0</v>
      </c>
      <c r="G2518">
        <f t="shared" si="316"/>
        <v>1.3008035470594033</v>
      </c>
      <c r="H2518">
        <f t="shared" si="317"/>
        <v>0.78597018763550552</v>
      </c>
      <c r="I2518">
        <f t="shared" si="318"/>
        <v>-1.5416399635485782</v>
      </c>
      <c r="J2518" s="1">
        <f t="shared" si="319"/>
        <v>0</v>
      </c>
      <c r="L2518">
        <f t="shared" si="320"/>
        <v>0</v>
      </c>
      <c r="M2518">
        <f t="shared" si="321"/>
        <v>0</v>
      </c>
      <c r="N2518">
        <f t="shared" si="322"/>
        <v>1</v>
      </c>
      <c r="O2518">
        <f t="shared" si="323"/>
        <v>0</v>
      </c>
    </row>
    <row r="2519" spans="1:15" x14ac:dyDescent="0.25">
      <c r="A2519" s="1">
        <v>1</v>
      </c>
      <c r="B2519" s="2">
        <v>57</v>
      </c>
      <c r="C2519">
        <v>18.760000000000002</v>
      </c>
      <c r="D2519">
        <v>675</v>
      </c>
      <c r="E2519">
        <v>0</v>
      </c>
      <c r="G2519">
        <f t="shared" si="316"/>
        <v>1.3849908679181624</v>
      </c>
      <c r="H2519">
        <f t="shared" si="317"/>
        <v>0.79979135952883429</v>
      </c>
      <c r="I2519">
        <f t="shared" si="318"/>
        <v>-1.6083952538357162</v>
      </c>
      <c r="J2519" s="1">
        <f t="shared" si="319"/>
        <v>0</v>
      </c>
      <c r="L2519">
        <f t="shared" si="320"/>
        <v>0</v>
      </c>
      <c r="M2519">
        <f t="shared" si="321"/>
        <v>0</v>
      </c>
      <c r="N2519">
        <f t="shared" si="322"/>
        <v>1</v>
      </c>
      <c r="O2519">
        <f t="shared" si="323"/>
        <v>0</v>
      </c>
    </row>
    <row r="2520" spans="1:15" x14ac:dyDescent="0.25">
      <c r="A2520" s="1">
        <v>0</v>
      </c>
      <c r="B2520" s="2">
        <v>30</v>
      </c>
      <c r="C2520">
        <v>17.559999999999999</v>
      </c>
      <c r="D2520">
        <v>685</v>
      </c>
      <c r="E2520">
        <v>0</v>
      </c>
      <c r="G2520">
        <f t="shared" si="316"/>
        <v>1.2480545845379636</v>
      </c>
      <c r="H2520">
        <f t="shared" si="317"/>
        <v>0.77696291878369006</v>
      </c>
      <c r="I2520">
        <f t="shared" si="318"/>
        <v>-1.5004172378643734</v>
      </c>
      <c r="J2520" s="1">
        <f t="shared" si="319"/>
        <v>0</v>
      </c>
      <c r="L2520">
        <f t="shared" si="320"/>
        <v>0</v>
      </c>
      <c r="M2520">
        <f t="shared" si="321"/>
        <v>0</v>
      </c>
      <c r="N2520">
        <f t="shared" si="322"/>
        <v>1</v>
      </c>
      <c r="O2520">
        <f t="shared" si="323"/>
        <v>0</v>
      </c>
    </row>
    <row r="2521" spans="1:15" x14ac:dyDescent="0.25">
      <c r="A2521" s="1">
        <v>0</v>
      </c>
      <c r="B2521" s="2">
        <v>90</v>
      </c>
      <c r="C2521">
        <v>25.53</v>
      </c>
      <c r="D2521">
        <v>710</v>
      </c>
      <c r="E2521">
        <v>0</v>
      </c>
      <c r="G2521">
        <f t="shared" si="316"/>
        <v>1.7631624594110402</v>
      </c>
      <c r="H2521">
        <f t="shared" si="317"/>
        <v>0.85360529364332816</v>
      </c>
      <c r="I2521">
        <f t="shared" si="318"/>
        <v>-1.9214488368745726</v>
      </c>
      <c r="J2521" s="1">
        <f t="shared" si="319"/>
        <v>1</v>
      </c>
      <c r="L2521">
        <f t="shared" si="320"/>
        <v>0</v>
      </c>
      <c r="M2521">
        <f t="shared" si="321"/>
        <v>0</v>
      </c>
      <c r="N2521">
        <f t="shared" si="322"/>
        <v>0</v>
      </c>
      <c r="O2521">
        <f t="shared" si="323"/>
        <v>1</v>
      </c>
    </row>
    <row r="2522" spans="1:15" x14ac:dyDescent="0.25">
      <c r="A2522" s="1">
        <v>1</v>
      </c>
      <c r="B2522" s="2">
        <v>250</v>
      </c>
      <c r="C2522">
        <v>15.25</v>
      </c>
      <c r="D2522">
        <v>715</v>
      </c>
      <c r="E2522">
        <v>0</v>
      </c>
      <c r="G2522">
        <f t="shared" si="316"/>
        <v>2.6220358787819116</v>
      </c>
      <c r="H2522">
        <f t="shared" si="317"/>
        <v>0.93226637676654833</v>
      </c>
      <c r="I2522">
        <f t="shared" si="318"/>
        <v>-2.6921725719336469</v>
      </c>
      <c r="J2522" s="1">
        <f t="shared" si="319"/>
        <v>1</v>
      </c>
      <c r="L2522">
        <f t="shared" si="320"/>
        <v>0</v>
      </c>
      <c r="M2522">
        <f t="shared" si="321"/>
        <v>0</v>
      </c>
      <c r="N2522">
        <f t="shared" si="322"/>
        <v>0</v>
      </c>
      <c r="O2522">
        <f t="shared" si="323"/>
        <v>1</v>
      </c>
    </row>
    <row r="2523" spans="1:15" x14ac:dyDescent="0.25">
      <c r="A2523" s="1">
        <v>1</v>
      </c>
      <c r="B2523" s="2">
        <v>53</v>
      </c>
      <c r="C2523">
        <v>16.46</v>
      </c>
      <c r="D2523">
        <v>660</v>
      </c>
      <c r="E2523">
        <v>0</v>
      </c>
      <c r="G2523">
        <f t="shared" si="316"/>
        <v>1.2028886993528713</v>
      </c>
      <c r="H2523">
        <f t="shared" si="317"/>
        <v>0.76903826839377876</v>
      </c>
      <c r="I2523">
        <f t="shared" si="318"/>
        <v>-1.465503246226479</v>
      </c>
      <c r="J2523" s="1">
        <f t="shared" si="319"/>
        <v>0</v>
      </c>
      <c r="L2523">
        <f t="shared" si="320"/>
        <v>0</v>
      </c>
      <c r="M2523">
        <f t="shared" si="321"/>
        <v>0</v>
      </c>
      <c r="N2523">
        <f t="shared" si="322"/>
        <v>1</v>
      </c>
      <c r="O2523">
        <f t="shared" si="323"/>
        <v>0</v>
      </c>
    </row>
    <row r="2524" spans="1:15" x14ac:dyDescent="0.25">
      <c r="A2524" s="1">
        <v>0</v>
      </c>
      <c r="B2524" s="2">
        <v>180</v>
      </c>
      <c r="C2524">
        <v>4.91</v>
      </c>
      <c r="D2524">
        <v>685</v>
      </c>
      <c r="E2524">
        <v>0</v>
      </c>
      <c r="G2524">
        <f t="shared" si="316"/>
        <v>1.8717962839218973</v>
      </c>
      <c r="H2524">
        <f t="shared" si="317"/>
        <v>0.86666598569865283</v>
      </c>
      <c r="I2524">
        <f t="shared" si="318"/>
        <v>-2.014897913295203</v>
      </c>
      <c r="J2524" s="1">
        <f t="shared" si="319"/>
        <v>1</v>
      </c>
      <c r="L2524">
        <f t="shared" si="320"/>
        <v>0</v>
      </c>
      <c r="M2524">
        <f t="shared" si="321"/>
        <v>0</v>
      </c>
      <c r="N2524">
        <f t="shared" si="322"/>
        <v>0</v>
      </c>
      <c r="O2524">
        <f t="shared" si="323"/>
        <v>1</v>
      </c>
    </row>
    <row r="2525" spans="1:15" x14ac:dyDescent="0.25">
      <c r="A2525" s="1">
        <v>1</v>
      </c>
      <c r="B2525" s="2">
        <v>47</v>
      </c>
      <c r="C2525">
        <v>28.58</v>
      </c>
      <c r="D2525">
        <v>675</v>
      </c>
      <c r="E2525">
        <v>0</v>
      </c>
      <c r="G2525">
        <f t="shared" si="316"/>
        <v>1.332834416423732</v>
      </c>
      <c r="H2525">
        <f t="shared" si="317"/>
        <v>0.79130909400310268</v>
      </c>
      <c r="I2525">
        <f t="shared" si="318"/>
        <v>-1.5669010403721102</v>
      </c>
      <c r="J2525" s="1">
        <f t="shared" si="319"/>
        <v>0</v>
      </c>
      <c r="L2525">
        <f t="shared" si="320"/>
        <v>0</v>
      </c>
      <c r="M2525">
        <f t="shared" si="321"/>
        <v>0</v>
      </c>
      <c r="N2525">
        <f t="shared" si="322"/>
        <v>1</v>
      </c>
      <c r="O2525">
        <f t="shared" si="323"/>
        <v>0</v>
      </c>
    </row>
    <row r="2526" spans="1:15" x14ac:dyDescent="0.25">
      <c r="A2526" s="1">
        <v>1</v>
      </c>
      <c r="B2526" s="2">
        <v>26.318360000000002</v>
      </c>
      <c r="C2526">
        <v>33.39</v>
      </c>
      <c r="D2526">
        <v>660</v>
      </c>
      <c r="E2526">
        <v>0</v>
      </c>
      <c r="G2526">
        <f t="shared" si="316"/>
        <v>1.074647538099085</v>
      </c>
      <c r="H2526">
        <f t="shared" si="317"/>
        <v>0.74547974389916105</v>
      </c>
      <c r="I2526">
        <f t="shared" si="318"/>
        <v>-1.368374854406992</v>
      </c>
      <c r="J2526" s="1">
        <f t="shared" si="319"/>
        <v>0</v>
      </c>
      <c r="L2526">
        <f t="shared" si="320"/>
        <v>0</v>
      </c>
      <c r="M2526">
        <f t="shared" si="321"/>
        <v>0</v>
      </c>
      <c r="N2526">
        <f t="shared" si="322"/>
        <v>1</v>
      </c>
      <c r="O2526">
        <f t="shared" si="323"/>
        <v>0</v>
      </c>
    </row>
    <row r="2527" spans="1:15" x14ac:dyDescent="0.25">
      <c r="A2527" s="1">
        <v>1</v>
      </c>
      <c r="B2527" s="2">
        <v>59.982959999999999</v>
      </c>
      <c r="C2527">
        <v>32.159999999999997</v>
      </c>
      <c r="D2527">
        <v>680</v>
      </c>
      <c r="E2527">
        <v>0</v>
      </c>
      <c r="G2527">
        <f t="shared" si="316"/>
        <v>1.4375064465169078</v>
      </c>
      <c r="H2527">
        <f t="shared" si="317"/>
        <v>0.80806821337068679</v>
      </c>
      <c r="I2527">
        <f t="shared" si="318"/>
        <v>-1.6506152480528533</v>
      </c>
      <c r="J2527" s="1">
        <f t="shared" si="319"/>
        <v>1</v>
      </c>
      <c r="L2527">
        <f t="shared" si="320"/>
        <v>0</v>
      </c>
      <c r="M2527">
        <f t="shared" si="321"/>
        <v>0</v>
      </c>
      <c r="N2527">
        <f t="shared" si="322"/>
        <v>0</v>
      </c>
      <c r="O2527">
        <f t="shared" si="323"/>
        <v>1</v>
      </c>
    </row>
    <row r="2528" spans="1:15" x14ac:dyDescent="0.25">
      <c r="A2528" s="1">
        <v>0</v>
      </c>
      <c r="B2528" s="2">
        <v>45</v>
      </c>
      <c r="C2528">
        <v>13.68</v>
      </c>
      <c r="D2528">
        <v>690</v>
      </c>
      <c r="E2528">
        <v>0</v>
      </c>
      <c r="G2528">
        <f t="shared" si="316"/>
        <v>1.3697008418946348</v>
      </c>
      <c r="H2528">
        <f t="shared" si="317"/>
        <v>0.79733181577638701</v>
      </c>
      <c r="I2528">
        <f t="shared" si="318"/>
        <v>-1.5961851977666555</v>
      </c>
      <c r="J2528" s="1">
        <f t="shared" si="319"/>
        <v>0</v>
      </c>
      <c r="L2528">
        <f t="shared" si="320"/>
        <v>0</v>
      </c>
      <c r="M2528">
        <f t="shared" si="321"/>
        <v>0</v>
      </c>
      <c r="N2528">
        <f t="shared" si="322"/>
        <v>1</v>
      </c>
      <c r="O2528">
        <f t="shared" si="323"/>
        <v>0</v>
      </c>
    </row>
    <row r="2529" spans="1:15" x14ac:dyDescent="0.25">
      <c r="A2529" s="1">
        <v>0</v>
      </c>
      <c r="B2529" s="2">
        <v>30.5</v>
      </c>
      <c r="C2529">
        <v>34.75</v>
      </c>
      <c r="D2529">
        <v>670</v>
      </c>
      <c r="E2529">
        <v>0</v>
      </c>
      <c r="G2529">
        <f t="shared" si="316"/>
        <v>1.0612602592407114</v>
      </c>
      <c r="H2529">
        <f t="shared" si="317"/>
        <v>0.74293130881083269</v>
      </c>
      <c r="I2529">
        <f t="shared" si="318"/>
        <v>-1.3584119489083897</v>
      </c>
      <c r="J2529" s="1">
        <f t="shared" si="319"/>
        <v>0</v>
      </c>
      <c r="L2529">
        <f t="shared" si="320"/>
        <v>0</v>
      </c>
      <c r="M2529">
        <f t="shared" si="321"/>
        <v>0</v>
      </c>
      <c r="N2529">
        <f t="shared" si="322"/>
        <v>1</v>
      </c>
      <c r="O2529">
        <f t="shared" si="323"/>
        <v>0</v>
      </c>
    </row>
    <row r="2530" spans="1:15" x14ac:dyDescent="0.25">
      <c r="A2530" s="1">
        <v>0</v>
      </c>
      <c r="B2530" s="2">
        <v>66.099999999999994</v>
      </c>
      <c r="C2530">
        <v>26.92</v>
      </c>
      <c r="D2530">
        <v>665</v>
      </c>
      <c r="E2530">
        <v>0</v>
      </c>
      <c r="G2530">
        <f t="shared" si="316"/>
        <v>1.1587897103915195</v>
      </c>
      <c r="H2530">
        <f t="shared" si="317"/>
        <v>0.76111272936086072</v>
      </c>
      <c r="I2530">
        <f t="shared" si="318"/>
        <v>-1.4317635092883114</v>
      </c>
      <c r="J2530" s="1">
        <f t="shared" si="319"/>
        <v>0</v>
      </c>
      <c r="L2530">
        <f t="shared" si="320"/>
        <v>0</v>
      </c>
      <c r="M2530">
        <f t="shared" si="321"/>
        <v>0</v>
      </c>
      <c r="N2530">
        <f t="shared" si="322"/>
        <v>1</v>
      </c>
      <c r="O2530">
        <f t="shared" si="323"/>
        <v>0</v>
      </c>
    </row>
    <row r="2531" spans="1:15" x14ac:dyDescent="0.25">
      <c r="A2531" s="1">
        <v>1</v>
      </c>
      <c r="B2531" s="2">
        <v>111</v>
      </c>
      <c r="C2531">
        <v>5.89</v>
      </c>
      <c r="D2531">
        <v>705</v>
      </c>
      <c r="E2531">
        <v>0</v>
      </c>
      <c r="G2531">
        <f t="shared" si="316"/>
        <v>1.9564845237118611</v>
      </c>
      <c r="H2531">
        <f t="shared" si="317"/>
        <v>0.87615199339003058</v>
      </c>
      <c r="I2531">
        <f t="shared" si="318"/>
        <v>-2.0887002183723458</v>
      </c>
      <c r="J2531" s="1">
        <f t="shared" si="319"/>
        <v>1</v>
      </c>
      <c r="L2531">
        <f t="shared" si="320"/>
        <v>0</v>
      </c>
      <c r="M2531">
        <f t="shared" si="321"/>
        <v>0</v>
      </c>
      <c r="N2531">
        <f t="shared" si="322"/>
        <v>0</v>
      </c>
      <c r="O2531">
        <f t="shared" si="323"/>
        <v>1</v>
      </c>
    </row>
    <row r="2532" spans="1:15" x14ac:dyDescent="0.25">
      <c r="A2532" s="1">
        <v>1</v>
      </c>
      <c r="B2532" s="2">
        <v>53</v>
      </c>
      <c r="C2532">
        <v>35.42</v>
      </c>
      <c r="D2532">
        <v>675</v>
      </c>
      <c r="E2532">
        <v>0</v>
      </c>
      <c r="G2532">
        <f t="shared" si="316"/>
        <v>1.3491311852791705</v>
      </c>
      <c r="H2532">
        <f t="shared" si="317"/>
        <v>0.79398755132693533</v>
      </c>
      <c r="I2532">
        <f t="shared" si="318"/>
        <v>-1.579818681566632</v>
      </c>
      <c r="J2532" s="1">
        <f t="shared" si="319"/>
        <v>0</v>
      </c>
      <c r="L2532">
        <f t="shared" si="320"/>
        <v>0</v>
      </c>
      <c r="M2532">
        <f t="shared" si="321"/>
        <v>0</v>
      </c>
      <c r="N2532">
        <f t="shared" si="322"/>
        <v>1</v>
      </c>
      <c r="O2532">
        <f t="shared" si="323"/>
        <v>0</v>
      </c>
    </row>
    <row r="2533" spans="1:15" x14ac:dyDescent="0.25">
      <c r="A2533" s="1">
        <v>1</v>
      </c>
      <c r="B2533" s="2">
        <v>100</v>
      </c>
      <c r="C2533">
        <v>19.440000000000001</v>
      </c>
      <c r="D2533">
        <v>680</v>
      </c>
      <c r="E2533">
        <v>0</v>
      </c>
      <c r="G2533">
        <f t="shared" si="316"/>
        <v>1.6149162275496156</v>
      </c>
      <c r="H2533">
        <f t="shared" si="317"/>
        <v>0.83409282162783394</v>
      </c>
      <c r="I2533">
        <f t="shared" si="318"/>
        <v>-1.7963268134501802</v>
      </c>
      <c r="J2533" s="1">
        <f t="shared" si="319"/>
        <v>1</v>
      </c>
      <c r="L2533">
        <f t="shared" si="320"/>
        <v>0</v>
      </c>
      <c r="M2533">
        <f t="shared" si="321"/>
        <v>0</v>
      </c>
      <c r="N2533">
        <f t="shared" si="322"/>
        <v>0</v>
      </c>
      <c r="O2533">
        <f t="shared" si="323"/>
        <v>1</v>
      </c>
    </row>
    <row r="2534" spans="1:15" x14ac:dyDescent="0.25">
      <c r="A2534" s="1">
        <v>1</v>
      </c>
      <c r="B2534" s="2">
        <v>40</v>
      </c>
      <c r="C2534">
        <v>5.82</v>
      </c>
      <c r="D2534">
        <v>665</v>
      </c>
      <c r="E2534">
        <v>0</v>
      </c>
      <c r="G2534">
        <f t="shared" si="316"/>
        <v>1.2188472481270836</v>
      </c>
      <c r="H2534">
        <f t="shared" si="317"/>
        <v>0.77186062288972435</v>
      </c>
      <c r="I2534">
        <f t="shared" si="318"/>
        <v>-1.4777985336820902</v>
      </c>
      <c r="J2534" s="1">
        <f t="shared" si="319"/>
        <v>0</v>
      </c>
      <c r="L2534">
        <f t="shared" si="320"/>
        <v>0</v>
      </c>
      <c r="M2534">
        <f t="shared" si="321"/>
        <v>0</v>
      </c>
      <c r="N2534">
        <f t="shared" si="322"/>
        <v>1</v>
      </c>
      <c r="O2534">
        <f t="shared" si="323"/>
        <v>0</v>
      </c>
    </row>
    <row r="2535" spans="1:15" x14ac:dyDescent="0.25">
      <c r="A2535" s="1">
        <v>1</v>
      </c>
      <c r="B2535" s="2">
        <v>44</v>
      </c>
      <c r="C2535">
        <v>37.53</v>
      </c>
      <c r="D2535">
        <v>690</v>
      </c>
      <c r="E2535">
        <v>0</v>
      </c>
      <c r="G2535">
        <f t="shared" si="316"/>
        <v>1.4786909199370495</v>
      </c>
      <c r="H2535">
        <f t="shared" si="317"/>
        <v>0.81437477046810658</v>
      </c>
      <c r="I2535">
        <f t="shared" si="318"/>
        <v>-1.6840255328904847</v>
      </c>
      <c r="J2535" s="1">
        <f t="shared" si="319"/>
        <v>1</v>
      </c>
      <c r="L2535">
        <f t="shared" si="320"/>
        <v>0</v>
      </c>
      <c r="M2535">
        <f t="shared" si="321"/>
        <v>0</v>
      </c>
      <c r="N2535">
        <f t="shared" si="322"/>
        <v>0</v>
      </c>
      <c r="O2535">
        <f t="shared" si="323"/>
        <v>1</v>
      </c>
    </row>
    <row r="2536" spans="1:15" x14ac:dyDescent="0.25">
      <c r="A2536" s="1">
        <v>1</v>
      </c>
      <c r="B2536" s="2">
        <v>44</v>
      </c>
      <c r="C2536">
        <v>28.37</v>
      </c>
      <c r="D2536">
        <v>690</v>
      </c>
      <c r="E2536">
        <v>0</v>
      </c>
      <c r="G2536">
        <f t="shared" si="316"/>
        <v>1.4894805409469107</v>
      </c>
      <c r="H2536">
        <f t="shared" si="317"/>
        <v>0.81600029181846645</v>
      </c>
      <c r="I2536">
        <f t="shared" si="318"/>
        <v>-1.6928211073443356</v>
      </c>
      <c r="J2536" s="1">
        <f t="shared" si="319"/>
        <v>1</v>
      </c>
      <c r="L2536">
        <f t="shared" si="320"/>
        <v>0</v>
      </c>
      <c r="M2536">
        <f t="shared" si="321"/>
        <v>0</v>
      </c>
      <c r="N2536">
        <f t="shared" si="322"/>
        <v>0</v>
      </c>
      <c r="O2536">
        <f t="shared" si="323"/>
        <v>1</v>
      </c>
    </row>
    <row r="2537" spans="1:15" x14ac:dyDescent="0.25">
      <c r="A2537" s="1">
        <v>1</v>
      </c>
      <c r="B2537" s="2">
        <v>50</v>
      </c>
      <c r="C2537">
        <v>31.4</v>
      </c>
      <c r="D2537">
        <v>695</v>
      </c>
      <c r="E2537">
        <v>0</v>
      </c>
      <c r="G2537">
        <f t="shared" si="316"/>
        <v>1.5664569951580507</v>
      </c>
      <c r="H2537">
        <f t="shared" si="317"/>
        <v>0.82727793818899864</v>
      </c>
      <c r="I2537">
        <f t="shared" si="318"/>
        <v>-1.7560715555436768</v>
      </c>
      <c r="J2537" s="1">
        <f t="shared" si="319"/>
        <v>1</v>
      </c>
      <c r="L2537">
        <f t="shared" si="320"/>
        <v>0</v>
      </c>
      <c r="M2537">
        <f t="shared" si="321"/>
        <v>0</v>
      </c>
      <c r="N2537">
        <f t="shared" si="322"/>
        <v>0</v>
      </c>
      <c r="O2537">
        <f t="shared" si="323"/>
        <v>1</v>
      </c>
    </row>
    <row r="2538" spans="1:15" x14ac:dyDescent="0.25">
      <c r="A2538" s="1">
        <v>0</v>
      </c>
      <c r="B2538" s="2">
        <v>59</v>
      </c>
      <c r="C2538">
        <v>25.2</v>
      </c>
      <c r="D2538">
        <v>680</v>
      </c>
      <c r="E2538">
        <v>0</v>
      </c>
      <c r="G2538">
        <f t="shared" si="316"/>
        <v>1.3005728142380963</v>
      </c>
      <c r="H2538">
        <f t="shared" si="317"/>
        <v>0.78593137095656684</v>
      </c>
      <c r="I2538">
        <f t="shared" si="318"/>
        <v>-1.5414586189077644</v>
      </c>
      <c r="J2538" s="1">
        <f t="shared" si="319"/>
        <v>0</v>
      </c>
      <c r="L2538">
        <f t="shared" si="320"/>
        <v>0</v>
      </c>
      <c r="M2538">
        <f t="shared" si="321"/>
        <v>0</v>
      </c>
      <c r="N2538">
        <f t="shared" si="322"/>
        <v>1</v>
      </c>
      <c r="O2538">
        <f t="shared" si="323"/>
        <v>0</v>
      </c>
    </row>
    <row r="2539" spans="1:15" x14ac:dyDescent="0.25">
      <c r="A2539" s="1">
        <v>0</v>
      </c>
      <c r="B2539" s="2">
        <v>138</v>
      </c>
      <c r="C2539">
        <v>19.52</v>
      </c>
      <c r="D2539">
        <v>680</v>
      </c>
      <c r="E2539">
        <v>0</v>
      </c>
      <c r="G2539">
        <f t="shared" si="316"/>
        <v>1.627919679366471</v>
      </c>
      <c r="H2539">
        <f t="shared" si="317"/>
        <v>0.83588445637041964</v>
      </c>
      <c r="I2539">
        <f t="shared" si="318"/>
        <v>-1.8071845648990299</v>
      </c>
      <c r="J2539" s="1">
        <f t="shared" si="319"/>
        <v>1</v>
      </c>
      <c r="L2539">
        <f t="shared" si="320"/>
        <v>0</v>
      </c>
      <c r="M2539">
        <f t="shared" si="321"/>
        <v>0</v>
      </c>
      <c r="N2539">
        <f t="shared" si="322"/>
        <v>0</v>
      </c>
      <c r="O2539">
        <f t="shared" si="323"/>
        <v>1</v>
      </c>
    </row>
    <row r="2540" spans="1:15" x14ac:dyDescent="0.25">
      <c r="A2540" s="1">
        <v>1</v>
      </c>
      <c r="B2540" s="2">
        <v>60</v>
      </c>
      <c r="C2540">
        <v>31.18</v>
      </c>
      <c r="D2540">
        <v>670</v>
      </c>
      <c r="E2540">
        <v>0</v>
      </c>
      <c r="G2540">
        <f t="shared" si="316"/>
        <v>1.326346233688743</v>
      </c>
      <c r="H2540">
        <f t="shared" si="317"/>
        <v>0.79023561674043097</v>
      </c>
      <c r="I2540">
        <f t="shared" si="318"/>
        <v>-1.5617703626386954</v>
      </c>
      <c r="J2540" s="1">
        <f t="shared" si="319"/>
        <v>0</v>
      </c>
      <c r="L2540">
        <f t="shared" si="320"/>
        <v>0</v>
      </c>
      <c r="M2540">
        <f t="shared" si="321"/>
        <v>0</v>
      </c>
      <c r="N2540">
        <f t="shared" si="322"/>
        <v>1</v>
      </c>
      <c r="O2540">
        <f t="shared" si="323"/>
        <v>0</v>
      </c>
    </row>
    <row r="2541" spans="1:15" x14ac:dyDescent="0.25">
      <c r="A2541" s="1">
        <v>0</v>
      </c>
      <c r="B2541" s="2">
        <v>28</v>
      </c>
      <c r="C2541">
        <v>15.9</v>
      </c>
      <c r="D2541">
        <v>695</v>
      </c>
      <c r="E2541">
        <v>0</v>
      </c>
      <c r="G2541">
        <f t="shared" si="316"/>
        <v>1.3542757516802357</v>
      </c>
      <c r="H2541">
        <f t="shared" si="317"/>
        <v>0.79482778219160211</v>
      </c>
      <c r="I2541">
        <f t="shared" si="318"/>
        <v>-1.5839055656489651</v>
      </c>
      <c r="J2541" s="1">
        <f t="shared" si="319"/>
        <v>0</v>
      </c>
      <c r="L2541">
        <f t="shared" si="320"/>
        <v>0</v>
      </c>
      <c r="M2541">
        <f t="shared" si="321"/>
        <v>0</v>
      </c>
      <c r="N2541">
        <f t="shared" si="322"/>
        <v>1</v>
      </c>
      <c r="O2541">
        <f t="shared" si="323"/>
        <v>0</v>
      </c>
    </row>
    <row r="2542" spans="1:15" x14ac:dyDescent="0.25">
      <c r="A2542" s="1">
        <v>1</v>
      </c>
      <c r="B2542" s="2">
        <v>45.655999999999999</v>
      </c>
      <c r="C2542">
        <v>20.48</v>
      </c>
      <c r="D2542">
        <v>660</v>
      </c>
      <c r="E2542">
        <v>0</v>
      </c>
      <c r="G2542">
        <f t="shared" si="316"/>
        <v>1.1683446518836851</v>
      </c>
      <c r="H2542">
        <f t="shared" si="317"/>
        <v>0.7628456734494139</v>
      </c>
      <c r="I2542">
        <f t="shared" si="318"/>
        <v>-1.4390441828840579</v>
      </c>
      <c r="J2542" s="1">
        <f t="shared" si="319"/>
        <v>0</v>
      </c>
      <c r="L2542">
        <f t="shared" si="320"/>
        <v>0</v>
      </c>
      <c r="M2542">
        <f t="shared" si="321"/>
        <v>0</v>
      </c>
      <c r="N2542">
        <f t="shared" si="322"/>
        <v>1</v>
      </c>
      <c r="O2542">
        <f t="shared" si="323"/>
        <v>0</v>
      </c>
    </row>
    <row r="2543" spans="1:15" x14ac:dyDescent="0.25">
      <c r="A2543" s="1">
        <v>1</v>
      </c>
      <c r="B2543" s="2">
        <v>56</v>
      </c>
      <c r="C2543">
        <v>11.79</v>
      </c>
      <c r="D2543">
        <v>660</v>
      </c>
      <c r="E2543">
        <v>0</v>
      </c>
      <c r="G2543">
        <f t="shared" si="316"/>
        <v>1.2205663451310045</v>
      </c>
      <c r="H2543">
        <f t="shared" si="317"/>
        <v>0.77216320029296615</v>
      </c>
      <c r="I2543">
        <f t="shared" si="318"/>
        <v>-1.4791256970868372</v>
      </c>
      <c r="J2543" s="1">
        <f t="shared" si="319"/>
        <v>0</v>
      </c>
      <c r="L2543">
        <f t="shared" si="320"/>
        <v>0</v>
      </c>
      <c r="M2543">
        <f t="shared" si="321"/>
        <v>0</v>
      </c>
      <c r="N2543">
        <f t="shared" si="322"/>
        <v>1</v>
      </c>
      <c r="O2543">
        <f t="shared" si="323"/>
        <v>0</v>
      </c>
    </row>
    <row r="2544" spans="1:15" x14ac:dyDescent="0.25">
      <c r="A2544" s="1">
        <v>0</v>
      </c>
      <c r="B2544" s="2">
        <v>50</v>
      </c>
      <c r="C2544">
        <v>5.33</v>
      </c>
      <c r="D2544">
        <v>725</v>
      </c>
      <c r="E2544">
        <v>0</v>
      </c>
      <c r="G2544">
        <f t="shared" si="316"/>
        <v>1.7931741035532411</v>
      </c>
      <c r="H2544">
        <f t="shared" si="317"/>
        <v>0.85731599017219695</v>
      </c>
      <c r="I2544">
        <f t="shared" si="318"/>
        <v>-1.9471228152432074</v>
      </c>
      <c r="J2544" s="1">
        <f t="shared" si="319"/>
        <v>1</v>
      </c>
      <c r="L2544">
        <f t="shared" si="320"/>
        <v>0</v>
      </c>
      <c r="M2544">
        <f t="shared" si="321"/>
        <v>0</v>
      </c>
      <c r="N2544">
        <f t="shared" si="322"/>
        <v>0</v>
      </c>
      <c r="O2544">
        <f t="shared" si="323"/>
        <v>1</v>
      </c>
    </row>
    <row r="2545" spans="1:15" x14ac:dyDescent="0.25">
      <c r="A2545" s="1">
        <v>1</v>
      </c>
      <c r="B2545" s="2">
        <v>130</v>
      </c>
      <c r="C2545">
        <v>19.100000000000001</v>
      </c>
      <c r="D2545">
        <v>705</v>
      </c>
      <c r="E2545">
        <v>0</v>
      </c>
      <c r="G2545">
        <f t="shared" si="316"/>
        <v>2.0180442660117262</v>
      </c>
      <c r="H2545">
        <f t="shared" si="317"/>
        <v>0.8826786305792802</v>
      </c>
      <c r="I2545">
        <f t="shared" si="318"/>
        <v>-2.1428383624152705</v>
      </c>
      <c r="J2545" s="1">
        <f t="shared" si="319"/>
        <v>1</v>
      </c>
      <c r="L2545">
        <f t="shared" si="320"/>
        <v>0</v>
      </c>
      <c r="M2545">
        <f t="shared" si="321"/>
        <v>0</v>
      </c>
      <c r="N2545">
        <f t="shared" si="322"/>
        <v>0</v>
      </c>
      <c r="O2545">
        <f t="shared" si="323"/>
        <v>1</v>
      </c>
    </row>
    <row r="2546" spans="1:15" x14ac:dyDescent="0.25">
      <c r="A2546" s="1">
        <v>1</v>
      </c>
      <c r="B2546" s="2">
        <v>95</v>
      </c>
      <c r="C2546">
        <v>21.74</v>
      </c>
      <c r="D2546">
        <v>710</v>
      </c>
      <c r="E2546">
        <v>0</v>
      </c>
      <c r="G2546">
        <f t="shared" si="316"/>
        <v>1.9290635129049711</v>
      </c>
      <c r="H2546">
        <f t="shared" si="317"/>
        <v>0.87314572868798512</v>
      </c>
      <c r="I2546">
        <f t="shared" si="318"/>
        <v>-2.0647163213554163</v>
      </c>
      <c r="J2546" s="1">
        <f t="shared" si="319"/>
        <v>1</v>
      </c>
      <c r="L2546">
        <f t="shared" si="320"/>
        <v>0</v>
      </c>
      <c r="M2546">
        <f t="shared" si="321"/>
        <v>0</v>
      </c>
      <c r="N2546">
        <f t="shared" si="322"/>
        <v>0</v>
      </c>
      <c r="O2546">
        <f t="shared" si="323"/>
        <v>1</v>
      </c>
    </row>
    <row r="2547" spans="1:15" x14ac:dyDescent="0.25">
      <c r="A2547" s="1">
        <v>1</v>
      </c>
      <c r="B2547" s="2">
        <v>29</v>
      </c>
      <c r="C2547">
        <v>32.24</v>
      </c>
      <c r="D2547">
        <v>715</v>
      </c>
      <c r="E2547">
        <v>0</v>
      </c>
      <c r="G2547">
        <f t="shared" si="316"/>
        <v>1.7049972385109715</v>
      </c>
      <c r="H2547">
        <f t="shared" si="317"/>
        <v>0.8461862765993613</v>
      </c>
      <c r="I2547">
        <f t="shared" si="318"/>
        <v>-1.8720129970184392</v>
      </c>
      <c r="J2547" s="1">
        <f t="shared" si="319"/>
        <v>1</v>
      </c>
      <c r="L2547">
        <f t="shared" si="320"/>
        <v>0</v>
      </c>
      <c r="M2547">
        <f t="shared" si="321"/>
        <v>0</v>
      </c>
      <c r="N2547">
        <f t="shared" si="322"/>
        <v>0</v>
      </c>
      <c r="O2547">
        <f t="shared" si="323"/>
        <v>1</v>
      </c>
    </row>
    <row r="2548" spans="1:15" x14ac:dyDescent="0.25">
      <c r="A2548" s="1">
        <v>0</v>
      </c>
      <c r="B2548" s="2">
        <v>32</v>
      </c>
      <c r="C2548">
        <v>24.42</v>
      </c>
      <c r="D2548">
        <v>675</v>
      </c>
      <c r="E2548">
        <v>0</v>
      </c>
      <c r="G2548">
        <f t="shared" si="316"/>
        <v>1.135708305032014</v>
      </c>
      <c r="H2548">
        <f t="shared" si="317"/>
        <v>0.75689080749779447</v>
      </c>
      <c r="I2548">
        <f t="shared" si="318"/>
        <v>-1.4142445847089742</v>
      </c>
      <c r="J2548" s="1">
        <f t="shared" si="319"/>
        <v>0</v>
      </c>
      <c r="L2548">
        <f t="shared" si="320"/>
        <v>0</v>
      </c>
      <c r="M2548">
        <f t="shared" si="321"/>
        <v>0</v>
      </c>
      <c r="N2548">
        <f t="shared" si="322"/>
        <v>1</v>
      </c>
      <c r="O2548">
        <f t="shared" si="323"/>
        <v>0</v>
      </c>
    </row>
    <row r="2549" spans="1:15" x14ac:dyDescent="0.25">
      <c r="A2549" s="1">
        <v>0</v>
      </c>
      <c r="B2549" s="2">
        <v>42</v>
      </c>
      <c r="C2549">
        <v>36.6</v>
      </c>
      <c r="D2549">
        <v>665</v>
      </c>
      <c r="E2549">
        <v>0</v>
      </c>
      <c r="G2549">
        <f t="shared" si="316"/>
        <v>1.0495670943170303</v>
      </c>
      <c r="H2549">
        <f t="shared" si="317"/>
        <v>0.74069176074420595</v>
      </c>
      <c r="I2549">
        <f t="shared" si="318"/>
        <v>-1.3497378119489118</v>
      </c>
      <c r="J2549" s="1">
        <f t="shared" si="319"/>
        <v>0</v>
      </c>
      <c r="L2549">
        <f t="shared" si="320"/>
        <v>0</v>
      </c>
      <c r="M2549">
        <f t="shared" si="321"/>
        <v>0</v>
      </c>
      <c r="N2549">
        <f t="shared" si="322"/>
        <v>1</v>
      </c>
      <c r="O2549">
        <f t="shared" si="323"/>
        <v>0</v>
      </c>
    </row>
    <row r="2550" spans="1:15" x14ac:dyDescent="0.25">
      <c r="A2550" s="1">
        <v>1</v>
      </c>
      <c r="B2550" s="2">
        <v>70</v>
      </c>
      <c r="C2550">
        <v>21.29</v>
      </c>
      <c r="D2550">
        <v>690</v>
      </c>
      <c r="E2550">
        <v>0</v>
      </c>
      <c r="G2550">
        <f t="shared" si="316"/>
        <v>1.603352589191168</v>
      </c>
      <c r="H2550">
        <f t="shared" si="317"/>
        <v>0.83248643427822744</v>
      </c>
      <c r="I2550">
        <f t="shared" si="318"/>
        <v>-1.7866909416127623</v>
      </c>
      <c r="J2550" s="1">
        <f t="shared" si="319"/>
        <v>1</v>
      </c>
      <c r="L2550">
        <f t="shared" si="320"/>
        <v>0</v>
      </c>
      <c r="M2550">
        <f t="shared" si="321"/>
        <v>0</v>
      </c>
      <c r="N2550">
        <f t="shared" si="322"/>
        <v>0</v>
      </c>
      <c r="O2550">
        <f t="shared" si="323"/>
        <v>1</v>
      </c>
    </row>
    <row r="2551" spans="1:15" x14ac:dyDescent="0.25">
      <c r="A2551" s="1">
        <v>0</v>
      </c>
      <c r="B2551" s="2">
        <v>27</v>
      </c>
      <c r="C2551">
        <v>14</v>
      </c>
      <c r="D2551">
        <v>720</v>
      </c>
      <c r="E2551">
        <v>0</v>
      </c>
      <c r="G2551">
        <f t="shared" si="316"/>
        <v>1.6334141454831492</v>
      </c>
      <c r="H2551">
        <f t="shared" si="317"/>
        <v>0.83663680584108535</v>
      </c>
      <c r="I2551">
        <f t="shared" si="318"/>
        <v>-1.8117793718742565</v>
      </c>
      <c r="J2551" s="1">
        <f t="shared" si="319"/>
        <v>1</v>
      </c>
      <c r="L2551">
        <f t="shared" si="320"/>
        <v>0</v>
      </c>
      <c r="M2551">
        <f t="shared" si="321"/>
        <v>0</v>
      </c>
      <c r="N2551">
        <f t="shared" si="322"/>
        <v>0</v>
      </c>
      <c r="O2551">
        <f t="shared" si="323"/>
        <v>1</v>
      </c>
    </row>
    <row r="2552" spans="1:15" x14ac:dyDescent="0.25">
      <c r="A2552" s="1">
        <v>1</v>
      </c>
      <c r="B2552" s="2">
        <v>178</v>
      </c>
      <c r="C2552">
        <v>12.59</v>
      </c>
      <c r="D2552">
        <v>685</v>
      </c>
      <c r="E2552">
        <v>0</v>
      </c>
      <c r="G2552">
        <f t="shared" si="316"/>
        <v>1.9957741643652138</v>
      </c>
      <c r="H2552">
        <f t="shared" si="317"/>
        <v>0.88035267788223914</v>
      </c>
      <c r="I2552">
        <f t="shared" si="318"/>
        <v>-2.1232068458413473</v>
      </c>
      <c r="J2552" s="1">
        <f t="shared" si="319"/>
        <v>1</v>
      </c>
      <c r="L2552">
        <f t="shared" si="320"/>
        <v>0</v>
      </c>
      <c r="M2552">
        <f t="shared" si="321"/>
        <v>0</v>
      </c>
      <c r="N2552">
        <f t="shared" si="322"/>
        <v>0</v>
      </c>
      <c r="O2552">
        <f t="shared" si="323"/>
        <v>1</v>
      </c>
    </row>
    <row r="2553" spans="1:15" x14ac:dyDescent="0.25">
      <c r="A2553" s="1">
        <v>1</v>
      </c>
      <c r="B2553" s="2">
        <v>37</v>
      </c>
      <c r="C2553">
        <v>29.91</v>
      </c>
      <c r="D2553">
        <v>680</v>
      </c>
      <c r="E2553">
        <v>0</v>
      </c>
      <c r="G2553">
        <f t="shared" si="316"/>
        <v>1.3468702514123096</v>
      </c>
      <c r="H2553">
        <f t="shared" si="317"/>
        <v>0.7936174815679623</v>
      </c>
      <c r="I2553">
        <f t="shared" si="318"/>
        <v>-1.578023946480964</v>
      </c>
      <c r="J2553" s="1">
        <f t="shared" si="319"/>
        <v>0</v>
      </c>
      <c r="L2553">
        <f t="shared" si="320"/>
        <v>0</v>
      </c>
      <c r="M2553">
        <f t="shared" si="321"/>
        <v>0</v>
      </c>
      <c r="N2553">
        <f t="shared" si="322"/>
        <v>1</v>
      </c>
      <c r="O2553">
        <f t="shared" si="323"/>
        <v>0</v>
      </c>
    </row>
    <row r="2554" spans="1:15" x14ac:dyDescent="0.25">
      <c r="A2554" s="1">
        <v>0</v>
      </c>
      <c r="B2554" s="2">
        <v>40</v>
      </c>
      <c r="C2554">
        <v>27</v>
      </c>
      <c r="D2554">
        <v>660</v>
      </c>
      <c r="E2554">
        <v>0</v>
      </c>
      <c r="G2554">
        <f t="shared" si="316"/>
        <v>0.99656524894690168</v>
      </c>
      <c r="H2554">
        <f t="shared" si="317"/>
        <v>0.73038272987673158</v>
      </c>
      <c r="I2554">
        <f t="shared" si="318"/>
        <v>-1.310751843674903</v>
      </c>
      <c r="J2554" s="1">
        <f t="shared" si="319"/>
        <v>0</v>
      </c>
      <c r="L2554">
        <f t="shared" si="320"/>
        <v>0</v>
      </c>
      <c r="M2554">
        <f t="shared" si="321"/>
        <v>0</v>
      </c>
      <c r="N2554">
        <f t="shared" si="322"/>
        <v>1</v>
      </c>
      <c r="O2554">
        <f t="shared" si="323"/>
        <v>0</v>
      </c>
    </row>
    <row r="2555" spans="1:15" x14ac:dyDescent="0.25">
      <c r="A2555" s="1">
        <v>1</v>
      </c>
      <c r="B2555" s="2">
        <v>59</v>
      </c>
      <c r="C2555">
        <v>22.56</v>
      </c>
      <c r="D2555">
        <v>695</v>
      </c>
      <c r="E2555">
        <v>0</v>
      </c>
      <c r="G2555">
        <f t="shared" si="316"/>
        <v>1.6134001573154855</v>
      </c>
      <c r="H2555">
        <f t="shared" si="317"/>
        <v>0.83388291853967877</v>
      </c>
      <c r="I2555">
        <f t="shared" si="318"/>
        <v>-1.795062429237865</v>
      </c>
      <c r="J2555" s="1">
        <f t="shared" si="319"/>
        <v>1</v>
      </c>
      <c r="L2555">
        <f t="shared" si="320"/>
        <v>0</v>
      </c>
      <c r="M2555">
        <f t="shared" si="321"/>
        <v>0</v>
      </c>
      <c r="N2555">
        <f t="shared" si="322"/>
        <v>0</v>
      </c>
      <c r="O2555">
        <f t="shared" si="323"/>
        <v>1</v>
      </c>
    </row>
    <row r="2556" spans="1:15" x14ac:dyDescent="0.25">
      <c r="A2556" s="1">
        <v>0</v>
      </c>
      <c r="B2556" s="2">
        <v>42</v>
      </c>
      <c r="C2556">
        <v>27.3</v>
      </c>
      <c r="D2556">
        <v>660</v>
      </c>
      <c r="E2556">
        <v>0</v>
      </c>
      <c r="G2556">
        <f t="shared" si="316"/>
        <v>1.0043297595551408</v>
      </c>
      <c r="H2556">
        <f t="shared" si="317"/>
        <v>0.73190900890370725</v>
      </c>
      <c r="I2556">
        <f t="shared" si="318"/>
        <v>-1.3164288370788013</v>
      </c>
      <c r="J2556" s="1">
        <f t="shared" si="319"/>
        <v>0</v>
      </c>
      <c r="L2556">
        <f t="shared" si="320"/>
        <v>0</v>
      </c>
      <c r="M2556">
        <f t="shared" si="321"/>
        <v>0</v>
      </c>
      <c r="N2556">
        <f t="shared" si="322"/>
        <v>1</v>
      </c>
      <c r="O2556">
        <f t="shared" si="323"/>
        <v>0</v>
      </c>
    </row>
    <row r="2557" spans="1:15" x14ac:dyDescent="0.25">
      <c r="A2557" s="1">
        <v>1</v>
      </c>
      <c r="B2557" s="2">
        <v>72.635000000000005</v>
      </c>
      <c r="C2557">
        <v>19.68</v>
      </c>
      <c r="D2557">
        <v>660</v>
      </c>
      <c r="E2557">
        <v>0</v>
      </c>
      <c r="G2557">
        <f t="shared" si="316"/>
        <v>1.2787931525142726</v>
      </c>
      <c r="H2557">
        <f t="shared" si="317"/>
        <v>0.78224427425562837</v>
      </c>
      <c r="I2557">
        <f t="shared" si="318"/>
        <v>-1.5243813685579353</v>
      </c>
      <c r="J2557" s="1">
        <f t="shared" si="319"/>
        <v>0</v>
      </c>
      <c r="L2557">
        <f t="shared" si="320"/>
        <v>0</v>
      </c>
      <c r="M2557">
        <f t="shared" si="321"/>
        <v>0</v>
      </c>
      <c r="N2557">
        <f t="shared" si="322"/>
        <v>1</v>
      </c>
      <c r="O2557">
        <f t="shared" si="323"/>
        <v>0</v>
      </c>
    </row>
    <row r="2558" spans="1:15" x14ac:dyDescent="0.25">
      <c r="A2558" s="1">
        <v>0</v>
      </c>
      <c r="B2558" s="2">
        <v>70</v>
      </c>
      <c r="C2558">
        <v>12.84</v>
      </c>
      <c r="D2558">
        <v>695</v>
      </c>
      <c r="E2558">
        <v>0</v>
      </c>
      <c r="G2558">
        <f t="shared" si="316"/>
        <v>1.5283556767078732</v>
      </c>
      <c r="H2558">
        <f t="shared" si="317"/>
        <v>0.82176560269511212</v>
      </c>
      <c r="I2558">
        <f t="shared" si="318"/>
        <v>-1.7246557561703382</v>
      </c>
      <c r="J2558" s="1">
        <f t="shared" si="319"/>
        <v>1</v>
      </c>
      <c r="L2558">
        <f t="shared" si="320"/>
        <v>0</v>
      </c>
      <c r="M2558">
        <f t="shared" si="321"/>
        <v>0</v>
      </c>
      <c r="N2558">
        <f t="shared" si="322"/>
        <v>0</v>
      </c>
      <c r="O2558">
        <f t="shared" si="323"/>
        <v>1</v>
      </c>
    </row>
    <row r="2559" spans="1:15" x14ac:dyDescent="0.25">
      <c r="A2559" s="1">
        <v>1</v>
      </c>
      <c r="B2559" s="2">
        <v>56</v>
      </c>
      <c r="C2559">
        <v>28.83</v>
      </c>
      <c r="D2559">
        <v>660</v>
      </c>
      <c r="E2559">
        <v>0</v>
      </c>
      <c r="G2559">
        <f t="shared" si="316"/>
        <v>1.2004948230777233</v>
      </c>
      <c r="H2559">
        <f t="shared" si="317"/>
        <v>0.76861279807715654</v>
      </c>
      <c r="I2559">
        <f t="shared" si="318"/>
        <v>-1.4636627729134954</v>
      </c>
      <c r="J2559" s="1">
        <f t="shared" si="319"/>
        <v>0</v>
      </c>
      <c r="L2559">
        <f t="shared" si="320"/>
        <v>0</v>
      </c>
      <c r="M2559">
        <f t="shared" si="321"/>
        <v>0</v>
      </c>
      <c r="N2559">
        <f t="shared" si="322"/>
        <v>1</v>
      </c>
      <c r="O2559">
        <f t="shared" si="323"/>
        <v>0</v>
      </c>
    </row>
    <row r="2560" spans="1:15" x14ac:dyDescent="0.25">
      <c r="A2560" s="1">
        <v>1</v>
      </c>
      <c r="B2560" s="2">
        <v>136</v>
      </c>
      <c r="C2560">
        <v>20.63</v>
      </c>
      <c r="D2560">
        <v>670</v>
      </c>
      <c r="E2560">
        <v>1</v>
      </c>
      <c r="G2560">
        <f t="shared" si="316"/>
        <v>1.647252678413885</v>
      </c>
      <c r="H2560">
        <f t="shared" si="317"/>
        <v>0.83851939627273797</v>
      </c>
      <c r="I2560">
        <f t="shared" si="318"/>
        <v>-0.17611756587820196</v>
      </c>
      <c r="J2560" s="1">
        <f t="shared" si="319"/>
        <v>1</v>
      </c>
      <c r="L2560">
        <f t="shared" si="320"/>
        <v>1</v>
      </c>
      <c r="M2560">
        <f t="shared" si="321"/>
        <v>0</v>
      </c>
      <c r="N2560">
        <f t="shared" si="322"/>
        <v>0</v>
      </c>
      <c r="O2560">
        <f t="shared" si="323"/>
        <v>0</v>
      </c>
    </row>
    <row r="2561" spans="1:15" x14ac:dyDescent="0.25">
      <c r="A2561" s="1">
        <v>1</v>
      </c>
      <c r="B2561" s="2">
        <v>88</v>
      </c>
      <c r="C2561">
        <v>5.32</v>
      </c>
      <c r="D2561">
        <v>660</v>
      </c>
      <c r="E2561">
        <v>1</v>
      </c>
      <c r="G2561">
        <f t="shared" si="316"/>
        <v>1.3580735180048755</v>
      </c>
      <c r="H2561">
        <f t="shared" si="317"/>
        <v>0.79544641551184081</v>
      </c>
      <c r="I2561">
        <f t="shared" si="318"/>
        <v>-0.22885179298047728</v>
      </c>
      <c r="J2561" s="1">
        <f t="shared" si="319"/>
        <v>0</v>
      </c>
      <c r="L2561">
        <f t="shared" si="320"/>
        <v>0</v>
      </c>
      <c r="M2561">
        <f t="shared" si="321"/>
        <v>1</v>
      </c>
      <c r="N2561">
        <f t="shared" si="322"/>
        <v>0</v>
      </c>
      <c r="O2561">
        <f t="shared" si="323"/>
        <v>0</v>
      </c>
    </row>
    <row r="2562" spans="1:15" x14ac:dyDescent="0.25">
      <c r="A2562" s="1">
        <v>0</v>
      </c>
      <c r="B2562" s="2">
        <v>40</v>
      </c>
      <c r="C2562">
        <v>19.11</v>
      </c>
      <c r="D2562">
        <v>680</v>
      </c>
      <c r="E2562">
        <v>1</v>
      </c>
      <c r="G2562">
        <f t="shared" si="316"/>
        <v>1.2306263796248862</v>
      </c>
      <c r="H2562">
        <f t="shared" si="317"/>
        <v>0.77392818655015094</v>
      </c>
      <c r="I2562">
        <f t="shared" si="318"/>
        <v>-0.25627619193189488</v>
      </c>
      <c r="J2562" s="1">
        <f t="shared" si="319"/>
        <v>0</v>
      </c>
      <c r="L2562">
        <f t="shared" si="320"/>
        <v>0</v>
      </c>
      <c r="M2562">
        <f t="shared" si="321"/>
        <v>1</v>
      </c>
      <c r="N2562">
        <f t="shared" si="322"/>
        <v>0</v>
      </c>
      <c r="O2562">
        <f t="shared" si="323"/>
        <v>0</v>
      </c>
    </row>
    <row r="2563" spans="1:15" x14ac:dyDescent="0.25">
      <c r="A2563" s="1">
        <v>1</v>
      </c>
      <c r="B2563" s="2">
        <v>55</v>
      </c>
      <c r="C2563">
        <v>32.4</v>
      </c>
      <c r="D2563">
        <v>775</v>
      </c>
      <c r="E2563">
        <v>1</v>
      </c>
      <c r="G2563">
        <f t="shared" si="316"/>
        <v>2.4846435974120151</v>
      </c>
      <c r="H2563">
        <f t="shared" si="317"/>
        <v>0.92305824272285031</v>
      </c>
      <c r="I2563">
        <f t="shared" si="318"/>
        <v>-8.0062944928553786E-2</v>
      </c>
      <c r="J2563" s="1">
        <f t="shared" si="319"/>
        <v>1</v>
      </c>
      <c r="L2563">
        <f t="shared" si="320"/>
        <v>1</v>
      </c>
      <c r="M2563">
        <f t="shared" si="321"/>
        <v>0</v>
      </c>
      <c r="N2563">
        <f t="shared" si="322"/>
        <v>0</v>
      </c>
      <c r="O2563">
        <f t="shared" si="323"/>
        <v>0</v>
      </c>
    </row>
    <row r="2564" spans="1:15" x14ac:dyDescent="0.25">
      <c r="A2564" s="1">
        <v>1</v>
      </c>
      <c r="B2564" s="2">
        <v>84.5</v>
      </c>
      <c r="C2564">
        <v>27.32</v>
      </c>
      <c r="D2564">
        <v>720</v>
      </c>
      <c r="E2564">
        <v>1</v>
      </c>
      <c r="G2564">
        <f t="shared" ref="G2564:G2627" si="324">$Q$3+SUMPRODUCT(A2564:D2564,$R$3:$U$3)</f>
        <v>1.9922556384667054</v>
      </c>
      <c r="H2564">
        <f t="shared" ref="H2564:H2627" si="325">IF(G2564&gt;-100, 1/(1+EXP(-G2564)),0.0001)</f>
        <v>0.87998156880848921</v>
      </c>
      <c r="I2564">
        <f t="shared" ref="I2564:I2627" si="326">IF(E2564=0,IF(H2564&lt;0.9999,LN(1-H2564),-9.21),LN(H2564))</f>
        <v>-0.12785431626503246</v>
      </c>
      <c r="J2564" s="1">
        <f t="shared" ref="J2564:J2627" si="327">IF(H2564&gt;$R$10,1,0)</f>
        <v>1</v>
      </c>
      <c r="L2564">
        <f t="shared" ref="L2564:L2627" si="328">IF($E2564=1,IF($J2564=1,1,0),0)</f>
        <v>1</v>
      </c>
      <c r="M2564">
        <f t="shared" ref="M2564:M2627" si="329">IF($E2564=1,IF($J2564=0,1,0),0)</f>
        <v>0</v>
      </c>
      <c r="N2564">
        <f t="shared" ref="N2564:N2627" si="330">IF($E2564=0,IF($J2564=0,1,0),0)</f>
        <v>0</v>
      </c>
      <c r="O2564">
        <f t="shared" ref="O2564:O2627" si="331">IF($E2564=0,IF($J2564=1,1,0),0)</f>
        <v>0</v>
      </c>
    </row>
    <row r="2565" spans="1:15" x14ac:dyDescent="0.25">
      <c r="A2565" s="1">
        <v>0</v>
      </c>
      <c r="B2565" s="2">
        <v>140</v>
      </c>
      <c r="C2565">
        <v>15.93</v>
      </c>
      <c r="D2565">
        <v>660</v>
      </c>
      <c r="E2565">
        <v>1</v>
      </c>
      <c r="G2565">
        <f t="shared" si="324"/>
        <v>1.4154987946129021</v>
      </c>
      <c r="H2565">
        <f t="shared" si="325"/>
        <v>0.80463179943525931</v>
      </c>
      <c r="I2565">
        <f t="shared" si="326"/>
        <v>-0.21737049820509383</v>
      </c>
      <c r="J2565" s="1">
        <f t="shared" si="327"/>
        <v>1</v>
      </c>
      <c r="L2565">
        <f t="shared" si="328"/>
        <v>1</v>
      </c>
      <c r="M2565">
        <f t="shared" si="329"/>
        <v>0</v>
      </c>
      <c r="N2565">
        <f t="shared" si="330"/>
        <v>0</v>
      </c>
      <c r="O2565">
        <f t="shared" si="331"/>
        <v>0</v>
      </c>
    </row>
    <row r="2566" spans="1:15" x14ac:dyDescent="0.25">
      <c r="A2566" s="1">
        <v>0</v>
      </c>
      <c r="B2566" s="2">
        <v>50</v>
      </c>
      <c r="C2566">
        <v>32.450000000000003</v>
      </c>
      <c r="D2566">
        <v>680</v>
      </c>
      <c r="E2566">
        <v>1</v>
      </c>
      <c r="G2566">
        <f t="shared" si="324"/>
        <v>1.2555025229764771</v>
      </c>
      <c r="H2566">
        <f t="shared" si="325"/>
        <v>0.77825092066975032</v>
      </c>
      <c r="I2566">
        <f t="shared" si="326"/>
        <v>-0.25070628666111883</v>
      </c>
      <c r="J2566" s="1">
        <f t="shared" si="327"/>
        <v>0</v>
      </c>
      <c r="L2566">
        <f t="shared" si="328"/>
        <v>0</v>
      </c>
      <c r="M2566">
        <f t="shared" si="329"/>
        <v>1</v>
      </c>
      <c r="N2566">
        <f t="shared" si="330"/>
        <v>0</v>
      </c>
      <c r="O2566">
        <f t="shared" si="331"/>
        <v>0</v>
      </c>
    </row>
    <row r="2567" spans="1:15" x14ac:dyDescent="0.25">
      <c r="A2567" s="1">
        <v>1</v>
      </c>
      <c r="B2567" s="2">
        <v>95</v>
      </c>
      <c r="C2567">
        <v>9.84</v>
      </c>
      <c r="D2567">
        <v>730</v>
      </c>
      <c r="E2567">
        <v>1</v>
      </c>
      <c r="G2567">
        <f t="shared" si="324"/>
        <v>2.1678480475403301</v>
      </c>
      <c r="H2567">
        <f t="shared" si="325"/>
        <v>0.89732487028657471</v>
      </c>
      <c r="I2567">
        <f t="shared" si="326"/>
        <v>-0.10833730826007235</v>
      </c>
      <c r="J2567" s="1">
        <f t="shared" si="327"/>
        <v>1</v>
      </c>
      <c r="L2567">
        <f t="shared" si="328"/>
        <v>1</v>
      </c>
      <c r="M2567">
        <f t="shared" si="329"/>
        <v>0</v>
      </c>
      <c r="N2567">
        <f t="shared" si="330"/>
        <v>0</v>
      </c>
      <c r="O2567">
        <f t="shared" si="331"/>
        <v>0</v>
      </c>
    </row>
    <row r="2568" spans="1:15" x14ac:dyDescent="0.25">
      <c r="A2568" s="1">
        <v>1</v>
      </c>
      <c r="B2568" s="2">
        <v>63</v>
      </c>
      <c r="C2568">
        <v>15.28</v>
      </c>
      <c r="D2568">
        <v>690</v>
      </c>
      <c r="E2568">
        <v>1</v>
      </c>
      <c r="G2568">
        <f t="shared" si="324"/>
        <v>1.5820192169323004</v>
      </c>
      <c r="H2568">
        <f t="shared" si="325"/>
        <v>0.82949029826917919</v>
      </c>
      <c r="I2568">
        <f t="shared" si="326"/>
        <v>-0.18694386529805906</v>
      </c>
      <c r="J2568" s="1">
        <f t="shared" si="327"/>
        <v>1</v>
      </c>
      <c r="L2568">
        <f t="shared" si="328"/>
        <v>1</v>
      </c>
      <c r="M2568">
        <f t="shared" si="329"/>
        <v>0</v>
      </c>
      <c r="N2568">
        <f t="shared" si="330"/>
        <v>0</v>
      </c>
      <c r="O2568">
        <f t="shared" si="331"/>
        <v>0</v>
      </c>
    </row>
    <row r="2569" spans="1:15" x14ac:dyDescent="0.25">
      <c r="A2569" s="1">
        <v>1</v>
      </c>
      <c r="B2569" s="2">
        <v>98</v>
      </c>
      <c r="C2569">
        <v>25.92</v>
      </c>
      <c r="D2569">
        <v>730</v>
      </c>
      <c r="E2569">
        <v>1</v>
      </c>
      <c r="G2569">
        <f t="shared" si="324"/>
        <v>2.1610841391749425</v>
      </c>
      <c r="H2569">
        <f t="shared" si="325"/>
        <v>0.89670001457449788</v>
      </c>
      <c r="I2569">
        <f t="shared" si="326"/>
        <v>-0.10903390477065268</v>
      </c>
      <c r="J2569" s="1">
        <f t="shared" si="327"/>
        <v>1</v>
      </c>
      <c r="L2569">
        <f t="shared" si="328"/>
        <v>1</v>
      </c>
      <c r="M2569">
        <f t="shared" si="329"/>
        <v>0</v>
      </c>
      <c r="N2569">
        <f t="shared" si="330"/>
        <v>0</v>
      </c>
      <c r="O2569">
        <f t="shared" si="331"/>
        <v>0</v>
      </c>
    </row>
    <row r="2570" spans="1:15" x14ac:dyDescent="0.25">
      <c r="A2570" s="1">
        <v>0</v>
      </c>
      <c r="B2570" s="2">
        <v>85</v>
      </c>
      <c r="C2570">
        <v>4.6900000000000004</v>
      </c>
      <c r="D2570">
        <v>670</v>
      </c>
      <c r="E2570">
        <v>1</v>
      </c>
      <c r="G2570">
        <f t="shared" si="324"/>
        <v>1.317880417781609</v>
      </c>
      <c r="H2570">
        <f t="shared" si="325"/>
        <v>0.78882884712503909</v>
      </c>
      <c r="I2570">
        <f t="shared" si="326"/>
        <v>-0.23720590546352718</v>
      </c>
      <c r="J2570" s="1">
        <f t="shared" si="327"/>
        <v>0</v>
      </c>
      <c r="L2570">
        <f t="shared" si="328"/>
        <v>0</v>
      </c>
      <c r="M2570">
        <f t="shared" si="329"/>
        <v>1</v>
      </c>
      <c r="N2570">
        <f t="shared" si="330"/>
        <v>0</v>
      </c>
      <c r="O2570">
        <f t="shared" si="331"/>
        <v>0</v>
      </c>
    </row>
    <row r="2571" spans="1:15" x14ac:dyDescent="0.25">
      <c r="A2571" s="1">
        <v>1</v>
      </c>
      <c r="B2571" s="2">
        <v>69</v>
      </c>
      <c r="C2571">
        <v>33.46</v>
      </c>
      <c r="D2571">
        <v>685</v>
      </c>
      <c r="E2571">
        <v>1</v>
      </c>
      <c r="G2571">
        <f t="shared" si="324"/>
        <v>1.5287666665669448</v>
      </c>
      <c r="H2571">
        <f t="shared" si="325"/>
        <v>0.82182579114412468</v>
      </c>
      <c r="I2571">
        <f t="shared" si="326"/>
        <v>-0.19622683930160101</v>
      </c>
      <c r="J2571" s="1">
        <f t="shared" si="327"/>
        <v>1</v>
      </c>
      <c r="L2571">
        <f t="shared" si="328"/>
        <v>1</v>
      </c>
      <c r="M2571">
        <f t="shared" si="329"/>
        <v>0</v>
      </c>
      <c r="N2571">
        <f t="shared" si="330"/>
        <v>0</v>
      </c>
      <c r="O2571">
        <f t="shared" si="331"/>
        <v>0</v>
      </c>
    </row>
    <row r="2572" spans="1:15" x14ac:dyDescent="0.25">
      <c r="A2572" s="1">
        <v>1</v>
      </c>
      <c r="B2572" s="2">
        <v>122</v>
      </c>
      <c r="C2572">
        <v>28.05</v>
      </c>
      <c r="D2572">
        <v>660</v>
      </c>
      <c r="E2572">
        <v>1</v>
      </c>
      <c r="G2572">
        <f t="shared" si="324"/>
        <v>1.4693037116196237</v>
      </c>
      <c r="H2572">
        <f t="shared" si="325"/>
        <v>0.81295153055880287</v>
      </c>
      <c r="I2572">
        <f t="shared" si="326"/>
        <v>-0.20708378922040316</v>
      </c>
      <c r="J2572" s="1">
        <f t="shared" si="327"/>
        <v>1</v>
      </c>
      <c r="L2572">
        <f t="shared" si="328"/>
        <v>1</v>
      </c>
      <c r="M2572">
        <f t="shared" si="329"/>
        <v>0</v>
      </c>
      <c r="N2572">
        <f t="shared" si="330"/>
        <v>0</v>
      </c>
      <c r="O2572">
        <f t="shared" si="331"/>
        <v>0</v>
      </c>
    </row>
    <row r="2573" spans="1:15" x14ac:dyDescent="0.25">
      <c r="A2573" s="1">
        <v>1</v>
      </c>
      <c r="B2573" s="2">
        <v>67</v>
      </c>
      <c r="C2573">
        <v>6.05</v>
      </c>
      <c r="D2573">
        <v>660</v>
      </c>
      <c r="E2573">
        <v>1</v>
      </c>
      <c r="G2573">
        <f t="shared" si="324"/>
        <v>1.2719758804700838</v>
      </c>
      <c r="H2573">
        <f t="shared" si="325"/>
        <v>0.78108079843396216</v>
      </c>
      <c r="I2573">
        <f t="shared" si="326"/>
        <v>-0.24707667939245706</v>
      </c>
      <c r="J2573" s="1">
        <f t="shared" si="327"/>
        <v>0</v>
      </c>
      <c r="L2573">
        <f t="shared" si="328"/>
        <v>0</v>
      </c>
      <c r="M2573">
        <f t="shared" si="329"/>
        <v>1</v>
      </c>
      <c r="N2573">
        <f t="shared" si="330"/>
        <v>0</v>
      </c>
      <c r="O2573">
        <f t="shared" si="331"/>
        <v>0</v>
      </c>
    </row>
    <row r="2574" spans="1:15" x14ac:dyDescent="0.25">
      <c r="A2574" s="1">
        <v>0</v>
      </c>
      <c r="B2574" s="2">
        <v>38</v>
      </c>
      <c r="C2574">
        <v>10.8</v>
      </c>
      <c r="D2574">
        <v>690</v>
      </c>
      <c r="E2574">
        <v>1</v>
      </c>
      <c r="G2574">
        <f t="shared" si="324"/>
        <v>1.3446806231553232</v>
      </c>
      <c r="H2574">
        <f t="shared" si="325"/>
        <v>0.79325861446210677</v>
      </c>
      <c r="I2574">
        <f t="shared" si="326"/>
        <v>-0.23160598887139203</v>
      </c>
      <c r="J2574" s="1">
        <f t="shared" si="327"/>
        <v>0</v>
      </c>
      <c r="L2574">
        <f t="shared" si="328"/>
        <v>0</v>
      </c>
      <c r="M2574">
        <f t="shared" si="329"/>
        <v>1</v>
      </c>
      <c r="N2574">
        <f t="shared" si="330"/>
        <v>0</v>
      </c>
      <c r="O2574">
        <f t="shared" si="331"/>
        <v>0</v>
      </c>
    </row>
    <row r="2575" spans="1:15" x14ac:dyDescent="0.25">
      <c r="A2575" s="1">
        <v>1</v>
      </c>
      <c r="B2575" s="2">
        <v>49</v>
      </c>
      <c r="C2575">
        <v>8.4</v>
      </c>
      <c r="D2575">
        <v>670</v>
      </c>
      <c r="E2575">
        <v>1</v>
      </c>
      <c r="G2575">
        <f t="shared" si="324"/>
        <v>1.3085305838519874</v>
      </c>
      <c r="H2575">
        <f t="shared" si="325"/>
        <v>0.78726716550390086</v>
      </c>
      <c r="I2575">
        <f t="shared" si="326"/>
        <v>-0.23918761485141657</v>
      </c>
      <c r="J2575" s="1">
        <f t="shared" si="327"/>
        <v>0</v>
      </c>
      <c r="L2575">
        <f t="shared" si="328"/>
        <v>0</v>
      </c>
      <c r="M2575">
        <f t="shared" si="329"/>
        <v>1</v>
      </c>
      <c r="N2575">
        <f t="shared" si="330"/>
        <v>0</v>
      </c>
      <c r="O2575">
        <f t="shared" si="331"/>
        <v>0</v>
      </c>
    </row>
    <row r="2576" spans="1:15" x14ac:dyDescent="0.25">
      <c r="A2576" s="1">
        <v>1</v>
      </c>
      <c r="B2576" s="2">
        <v>450</v>
      </c>
      <c r="C2576">
        <v>6.2</v>
      </c>
      <c r="D2576">
        <v>790</v>
      </c>
      <c r="E2576">
        <v>1</v>
      </c>
      <c r="G2576">
        <f t="shared" si="324"/>
        <v>4.2873621172908116</v>
      </c>
      <c r="H2576">
        <f t="shared" si="325"/>
        <v>0.98644513409965107</v>
      </c>
      <c r="I2576">
        <f t="shared" si="326"/>
        <v>-1.3647571792286463E-2</v>
      </c>
      <c r="J2576" s="1">
        <f t="shared" si="327"/>
        <v>1</v>
      </c>
      <c r="L2576">
        <f t="shared" si="328"/>
        <v>1</v>
      </c>
      <c r="M2576">
        <f t="shared" si="329"/>
        <v>0</v>
      </c>
      <c r="N2576">
        <f t="shared" si="330"/>
        <v>0</v>
      </c>
      <c r="O2576">
        <f t="shared" si="331"/>
        <v>0</v>
      </c>
    </row>
    <row r="2577" spans="1:15" x14ac:dyDescent="0.25">
      <c r="A2577" s="1">
        <v>1</v>
      </c>
      <c r="B2577" s="2">
        <v>109</v>
      </c>
      <c r="C2577">
        <v>15.14</v>
      </c>
      <c r="D2577">
        <v>720</v>
      </c>
      <c r="E2577">
        <v>1</v>
      </c>
      <c r="G2577">
        <f t="shared" si="324"/>
        <v>2.1060465965957302</v>
      </c>
      <c r="H2577">
        <f t="shared" si="325"/>
        <v>0.89148948836808417</v>
      </c>
      <c r="I2577">
        <f t="shared" si="326"/>
        <v>-0.11486163269844546</v>
      </c>
      <c r="J2577" s="1">
        <f t="shared" si="327"/>
        <v>1</v>
      </c>
      <c r="L2577">
        <f t="shared" si="328"/>
        <v>1</v>
      </c>
      <c r="M2577">
        <f t="shared" si="329"/>
        <v>0</v>
      </c>
      <c r="N2577">
        <f t="shared" si="330"/>
        <v>0</v>
      </c>
      <c r="O2577">
        <f t="shared" si="331"/>
        <v>0</v>
      </c>
    </row>
    <row r="2578" spans="1:15" x14ac:dyDescent="0.25">
      <c r="A2578" s="1">
        <v>1</v>
      </c>
      <c r="B2578" s="2">
        <v>116.723</v>
      </c>
      <c r="C2578">
        <v>15.64</v>
      </c>
      <c r="D2578">
        <v>785</v>
      </c>
      <c r="E2578">
        <v>1</v>
      </c>
      <c r="G2578">
        <f t="shared" si="324"/>
        <v>2.8672990610225639</v>
      </c>
      <c r="H2578">
        <f t="shared" si="325"/>
        <v>0.94620603529808134</v>
      </c>
      <c r="I2578">
        <f t="shared" si="326"/>
        <v>-5.5294937346246117E-2</v>
      </c>
      <c r="J2578" s="1">
        <f t="shared" si="327"/>
        <v>1</v>
      </c>
      <c r="L2578">
        <f t="shared" si="328"/>
        <v>1</v>
      </c>
      <c r="M2578">
        <f t="shared" si="329"/>
        <v>0</v>
      </c>
      <c r="N2578">
        <f t="shared" si="330"/>
        <v>0</v>
      </c>
      <c r="O2578">
        <f t="shared" si="331"/>
        <v>0</v>
      </c>
    </row>
    <row r="2579" spans="1:15" x14ac:dyDescent="0.25">
      <c r="A2579" s="1">
        <v>0</v>
      </c>
      <c r="B2579" s="2">
        <v>62.5</v>
      </c>
      <c r="C2579">
        <v>26.67</v>
      </c>
      <c r="D2579">
        <v>680</v>
      </c>
      <c r="E2579">
        <v>1</v>
      </c>
      <c r="G2579">
        <f t="shared" si="324"/>
        <v>1.313047586421038</v>
      </c>
      <c r="H2579">
        <f t="shared" si="325"/>
        <v>0.78802268051257185</v>
      </c>
      <c r="I2579">
        <f t="shared" si="326"/>
        <v>-0.23822840716210236</v>
      </c>
      <c r="J2579" s="1">
        <f t="shared" si="327"/>
        <v>0</v>
      </c>
      <c r="L2579">
        <f t="shared" si="328"/>
        <v>0</v>
      </c>
      <c r="M2579">
        <f t="shared" si="329"/>
        <v>1</v>
      </c>
      <c r="N2579">
        <f t="shared" si="330"/>
        <v>0</v>
      </c>
      <c r="O2579">
        <f t="shared" si="331"/>
        <v>0</v>
      </c>
    </row>
    <row r="2580" spans="1:15" x14ac:dyDescent="0.25">
      <c r="A2580" s="1">
        <v>1</v>
      </c>
      <c r="B2580" s="2">
        <v>100</v>
      </c>
      <c r="C2580">
        <v>5.76</v>
      </c>
      <c r="D2580">
        <v>690</v>
      </c>
      <c r="E2580">
        <v>1</v>
      </c>
      <c r="G2580">
        <f t="shared" si="324"/>
        <v>1.7434137099771476</v>
      </c>
      <c r="H2580">
        <f t="shared" si="325"/>
        <v>0.85112015118368389</v>
      </c>
      <c r="I2580">
        <f t="shared" si="326"/>
        <v>-0.16120197214493717</v>
      </c>
      <c r="J2580" s="1">
        <f t="shared" si="327"/>
        <v>1</v>
      </c>
      <c r="L2580">
        <f t="shared" si="328"/>
        <v>1</v>
      </c>
      <c r="M2580">
        <f t="shared" si="329"/>
        <v>0</v>
      </c>
      <c r="N2580">
        <f t="shared" si="330"/>
        <v>0</v>
      </c>
      <c r="O2580">
        <f t="shared" si="331"/>
        <v>0</v>
      </c>
    </row>
    <row r="2581" spans="1:15" x14ac:dyDescent="0.25">
      <c r="A2581" s="1">
        <v>0</v>
      </c>
      <c r="B2581" s="2">
        <v>29</v>
      </c>
      <c r="C2581">
        <v>35.840000000000003</v>
      </c>
      <c r="D2581">
        <v>690</v>
      </c>
      <c r="E2581">
        <v>1</v>
      </c>
      <c r="G2581">
        <f t="shared" si="324"/>
        <v>1.2786553801725846</v>
      </c>
      <c r="H2581">
        <f t="shared" si="325"/>
        <v>0.78222080545455885</v>
      </c>
      <c r="I2581">
        <f t="shared" si="326"/>
        <v>-0.24561821837656914</v>
      </c>
      <c r="J2581" s="1">
        <f t="shared" si="327"/>
        <v>0</v>
      </c>
      <c r="L2581">
        <f t="shared" si="328"/>
        <v>0</v>
      </c>
      <c r="M2581">
        <f t="shared" si="329"/>
        <v>1</v>
      </c>
      <c r="N2581">
        <f t="shared" si="330"/>
        <v>0</v>
      </c>
      <c r="O2581">
        <f t="shared" si="331"/>
        <v>0</v>
      </c>
    </row>
    <row r="2582" spans="1:15" x14ac:dyDescent="0.25">
      <c r="A2582" s="1">
        <v>1</v>
      </c>
      <c r="B2582" s="2">
        <v>50</v>
      </c>
      <c r="C2582">
        <v>27.2</v>
      </c>
      <c r="D2582">
        <v>710</v>
      </c>
      <c r="E2582">
        <v>1</v>
      </c>
      <c r="G2582">
        <f t="shared" si="324"/>
        <v>1.7399797892271902</v>
      </c>
      <c r="H2582">
        <f t="shared" si="325"/>
        <v>0.85068449830725545</v>
      </c>
      <c r="I2582">
        <f t="shared" si="326"/>
        <v>-0.16171396144532527</v>
      </c>
      <c r="J2582" s="1">
        <f t="shared" si="327"/>
        <v>1</v>
      </c>
      <c r="L2582">
        <f t="shared" si="328"/>
        <v>1</v>
      </c>
      <c r="M2582">
        <f t="shared" si="329"/>
        <v>0</v>
      </c>
      <c r="N2582">
        <f t="shared" si="330"/>
        <v>0</v>
      </c>
      <c r="O2582">
        <f t="shared" si="331"/>
        <v>0</v>
      </c>
    </row>
    <row r="2583" spans="1:15" x14ac:dyDescent="0.25">
      <c r="A2583" s="1">
        <v>0</v>
      </c>
      <c r="B2583" s="2">
        <v>61</v>
      </c>
      <c r="C2583">
        <v>12.75</v>
      </c>
      <c r="D2583">
        <v>665</v>
      </c>
      <c r="E2583">
        <v>1</v>
      </c>
      <c r="G2583">
        <f t="shared" si="324"/>
        <v>1.1547800412703362</v>
      </c>
      <c r="H2583">
        <f t="shared" si="325"/>
        <v>0.76038292764275772</v>
      </c>
      <c r="I2583">
        <f t="shared" si="326"/>
        <v>-0.27393312043111628</v>
      </c>
      <c r="J2583" s="1">
        <f t="shared" si="327"/>
        <v>0</v>
      </c>
      <c r="L2583">
        <f t="shared" si="328"/>
        <v>0</v>
      </c>
      <c r="M2583">
        <f t="shared" si="329"/>
        <v>1</v>
      </c>
      <c r="N2583">
        <f t="shared" si="330"/>
        <v>0</v>
      </c>
      <c r="O2583">
        <f t="shared" si="331"/>
        <v>0</v>
      </c>
    </row>
    <row r="2584" spans="1:15" x14ac:dyDescent="0.25">
      <c r="A2584" s="1">
        <v>1</v>
      </c>
      <c r="B2584" s="2">
        <v>150</v>
      </c>
      <c r="C2584">
        <v>4.4800000000000004</v>
      </c>
      <c r="D2584">
        <v>670</v>
      </c>
      <c r="E2584">
        <v>1</v>
      </c>
      <c r="G2584">
        <f t="shared" si="324"/>
        <v>1.7231010412556174</v>
      </c>
      <c r="H2584">
        <f t="shared" si="325"/>
        <v>0.84852783896711392</v>
      </c>
      <c r="I2584">
        <f t="shared" si="326"/>
        <v>-0.1642523852207248</v>
      </c>
      <c r="J2584" s="1">
        <f t="shared" si="327"/>
        <v>1</v>
      </c>
      <c r="L2584">
        <f t="shared" si="328"/>
        <v>1</v>
      </c>
      <c r="M2584">
        <f t="shared" si="329"/>
        <v>0</v>
      </c>
      <c r="N2584">
        <f t="shared" si="330"/>
        <v>0</v>
      </c>
      <c r="O2584">
        <f t="shared" si="331"/>
        <v>0</v>
      </c>
    </row>
    <row r="2585" spans="1:15" x14ac:dyDescent="0.25">
      <c r="A2585" s="1">
        <v>1</v>
      </c>
      <c r="B2585" s="2">
        <v>55</v>
      </c>
      <c r="C2585">
        <v>3.56</v>
      </c>
      <c r="D2585">
        <v>755</v>
      </c>
      <c r="E2585">
        <v>1</v>
      </c>
      <c r="G2585">
        <f t="shared" si="324"/>
        <v>2.2938469623336228</v>
      </c>
      <c r="H2585">
        <f t="shared" si="325"/>
        <v>0.90836616340265186</v>
      </c>
      <c r="I2585">
        <f t="shared" si="326"/>
        <v>-9.6107718010471813E-2</v>
      </c>
      <c r="J2585" s="1">
        <f t="shared" si="327"/>
        <v>1</v>
      </c>
      <c r="L2585">
        <f t="shared" si="328"/>
        <v>1</v>
      </c>
      <c r="M2585">
        <f t="shared" si="329"/>
        <v>0</v>
      </c>
      <c r="N2585">
        <f t="shared" si="330"/>
        <v>0</v>
      </c>
      <c r="O2585">
        <f t="shared" si="331"/>
        <v>0</v>
      </c>
    </row>
    <row r="2586" spans="1:15" x14ac:dyDescent="0.25">
      <c r="A2586" s="1">
        <v>1</v>
      </c>
      <c r="B2586" s="2">
        <v>125</v>
      </c>
      <c r="C2586">
        <v>16.68</v>
      </c>
      <c r="D2586">
        <v>720</v>
      </c>
      <c r="E2586">
        <v>1</v>
      </c>
      <c r="G2586">
        <f t="shared" si="324"/>
        <v>2.1691756808140958</v>
      </c>
      <c r="H2586">
        <f t="shared" si="325"/>
        <v>0.89744712454593267</v>
      </c>
      <c r="I2586">
        <f t="shared" si="326"/>
        <v>-0.10820107451015977</v>
      </c>
      <c r="J2586" s="1">
        <f t="shared" si="327"/>
        <v>1</v>
      </c>
      <c r="L2586">
        <f t="shared" si="328"/>
        <v>1</v>
      </c>
      <c r="M2586">
        <f t="shared" si="329"/>
        <v>0</v>
      </c>
      <c r="N2586">
        <f t="shared" si="330"/>
        <v>0</v>
      </c>
      <c r="O2586">
        <f t="shared" si="331"/>
        <v>0</v>
      </c>
    </row>
    <row r="2587" spans="1:15" x14ac:dyDescent="0.25">
      <c r="A2587" s="1">
        <v>1</v>
      </c>
      <c r="B2587" s="2">
        <v>82</v>
      </c>
      <c r="C2587">
        <v>19.41</v>
      </c>
      <c r="D2587">
        <v>695</v>
      </c>
      <c r="E2587">
        <v>1</v>
      </c>
      <c r="G2587">
        <f t="shared" si="324"/>
        <v>1.7104662103872101</v>
      </c>
      <c r="H2587">
        <f t="shared" si="325"/>
        <v>0.84689674408557125</v>
      </c>
      <c r="I2587">
        <f t="shared" si="326"/>
        <v>-0.16617649957068653</v>
      </c>
      <c r="J2587" s="1">
        <f t="shared" si="327"/>
        <v>1</v>
      </c>
      <c r="L2587">
        <f t="shared" si="328"/>
        <v>1</v>
      </c>
      <c r="M2587">
        <f t="shared" si="329"/>
        <v>0</v>
      </c>
      <c r="N2587">
        <f t="shared" si="330"/>
        <v>0</v>
      </c>
      <c r="O2587">
        <f t="shared" si="331"/>
        <v>0</v>
      </c>
    </row>
    <row r="2588" spans="1:15" x14ac:dyDescent="0.25">
      <c r="A2588" s="1">
        <v>0</v>
      </c>
      <c r="B2588" s="2">
        <v>102.768</v>
      </c>
      <c r="C2588">
        <v>24.68</v>
      </c>
      <c r="D2588">
        <v>665</v>
      </c>
      <c r="E2588">
        <v>1</v>
      </c>
      <c r="G2588">
        <f t="shared" si="324"/>
        <v>1.3102614776363062</v>
      </c>
      <c r="H2588">
        <f t="shared" si="325"/>
        <v>0.7875569072582328</v>
      </c>
      <c r="I2588">
        <f t="shared" si="326"/>
        <v>-0.23881964770814959</v>
      </c>
      <c r="J2588" s="1">
        <f t="shared" si="327"/>
        <v>0</v>
      </c>
      <c r="L2588">
        <f t="shared" si="328"/>
        <v>0</v>
      </c>
      <c r="M2588">
        <f t="shared" si="329"/>
        <v>1</v>
      </c>
      <c r="N2588">
        <f t="shared" si="330"/>
        <v>0</v>
      </c>
      <c r="O2588">
        <f t="shared" si="331"/>
        <v>0</v>
      </c>
    </row>
    <row r="2589" spans="1:15" x14ac:dyDescent="0.25">
      <c r="A2589" s="1">
        <v>0</v>
      </c>
      <c r="B2589" s="2">
        <v>140</v>
      </c>
      <c r="C2589">
        <v>12.83</v>
      </c>
      <c r="D2589">
        <v>735</v>
      </c>
      <c r="E2589">
        <v>1</v>
      </c>
      <c r="G2589">
        <f t="shared" si="324"/>
        <v>2.262028243552864</v>
      </c>
      <c r="H2589">
        <f t="shared" si="325"/>
        <v>0.9056830288269323</v>
      </c>
      <c r="I2589">
        <f t="shared" si="326"/>
        <v>-9.9065891960596245E-2</v>
      </c>
      <c r="J2589" s="1">
        <f t="shared" si="327"/>
        <v>1</v>
      </c>
      <c r="L2589">
        <f t="shared" si="328"/>
        <v>1</v>
      </c>
      <c r="M2589">
        <f t="shared" si="329"/>
        <v>0</v>
      </c>
      <c r="N2589">
        <f t="shared" si="330"/>
        <v>0</v>
      </c>
      <c r="O2589">
        <f t="shared" si="331"/>
        <v>0</v>
      </c>
    </row>
    <row r="2590" spans="1:15" x14ac:dyDescent="0.25">
      <c r="A2590" s="1">
        <v>0</v>
      </c>
      <c r="B2590" s="2">
        <v>46</v>
      </c>
      <c r="C2590">
        <v>13.62</v>
      </c>
      <c r="D2590">
        <v>665</v>
      </c>
      <c r="E2590">
        <v>1</v>
      </c>
      <c r="G2590">
        <f t="shared" si="324"/>
        <v>1.0928711442903376</v>
      </c>
      <c r="H2590">
        <f t="shared" si="325"/>
        <v>0.74892199113903568</v>
      </c>
      <c r="I2590">
        <f t="shared" si="326"/>
        <v>-0.28912045157117183</v>
      </c>
      <c r="J2590" s="1">
        <f t="shared" si="327"/>
        <v>0</v>
      </c>
      <c r="L2590">
        <f t="shared" si="328"/>
        <v>0</v>
      </c>
      <c r="M2590">
        <f t="shared" si="329"/>
        <v>1</v>
      </c>
      <c r="N2590">
        <f t="shared" si="330"/>
        <v>0</v>
      </c>
      <c r="O2590">
        <f t="shared" si="331"/>
        <v>0</v>
      </c>
    </row>
    <row r="2591" spans="1:15" x14ac:dyDescent="0.25">
      <c r="A2591" s="1">
        <v>0</v>
      </c>
      <c r="B2591" s="2">
        <v>65</v>
      </c>
      <c r="C2591">
        <v>20.81</v>
      </c>
      <c r="D2591">
        <v>715</v>
      </c>
      <c r="E2591">
        <v>1</v>
      </c>
      <c r="G2591">
        <f t="shared" si="324"/>
        <v>1.7234405084882063</v>
      </c>
      <c r="H2591">
        <f t="shared" si="325"/>
        <v>0.84857146496688218</v>
      </c>
      <c r="I2591">
        <f t="shared" si="326"/>
        <v>-0.16420097279049548</v>
      </c>
      <c r="J2591" s="1">
        <f t="shared" si="327"/>
        <v>1</v>
      </c>
      <c r="L2591">
        <f t="shared" si="328"/>
        <v>1</v>
      </c>
      <c r="M2591">
        <f t="shared" si="329"/>
        <v>0</v>
      </c>
      <c r="N2591">
        <f t="shared" si="330"/>
        <v>0</v>
      </c>
      <c r="O2591">
        <f t="shared" si="331"/>
        <v>0</v>
      </c>
    </row>
    <row r="2592" spans="1:15" x14ac:dyDescent="0.25">
      <c r="A2592" s="1">
        <v>1</v>
      </c>
      <c r="B2592" s="2">
        <v>55</v>
      </c>
      <c r="C2592">
        <v>33.43</v>
      </c>
      <c r="D2592">
        <v>660</v>
      </c>
      <c r="E2592">
        <v>1</v>
      </c>
      <c r="G2592">
        <f t="shared" si="324"/>
        <v>1.1910175132106291</v>
      </c>
      <c r="H2592">
        <f t="shared" si="325"/>
        <v>0.76692299626265381</v>
      </c>
      <c r="I2592">
        <f t="shared" si="326"/>
        <v>-0.26536887866186759</v>
      </c>
      <c r="J2592" s="1">
        <f t="shared" si="327"/>
        <v>0</v>
      </c>
      <c r="L2592">
        <f t="shared" si="328"/>
        <v>0</v>
      </c>
      <c r="M2592">
        <f t="shared" si="329"/>
        <v>1</v>
      </c>
      <c r="N2592">
        <f t="shared" si="330"/>
        <v>0</v>
      </c>
      <c r="O2592">
        <f t="shared" si="331"/>
        <v>0</v>
      </c>
    </row>
    <row r="2593" spans="1:15" x14ac:dyDescent="0.25">
      <c r="A2593" s="1">
        <v>1</v>
      </c>
      <c r="B2593" s="2">
        <v>60</v>
      </c>
      <c r="C2593">
        <v>16.18</v>
      </c>
      <c r="D2593">
        <v>695</v>
      </c>
      <c r="E2593">
        <v>1</v>
      </c>
      <c r="G2593">
        <f t="shared" si="324"/>
        <v>1.6249741402609157</v>
      </c>
      <c r="H2593">
        <f t="shared" si="325"/>
        <v>0.83547998263087009</v>
      </c>
      <c r="I2593">
        <f t="shared" si="326"/>
        <v>-0.17974888978442333</v>
      </c>
      <c r="J2593" s="1">
        <f t="shared" si="327"/>
        <v>1</v>
      </c>
      <c r="L2593">
        <f t="shared" si="328"/>
        <v>1</v>
      </c>
      <c r="M2593">
        <f t="shared" si="329"/>
        <v>0</v>
      </c>
      <c r="N2593">
        <f t="shared" si="330"/>
        <v>0</v>
      </c>
      <c r="O2593">
        <f t="shared" si="331"/>
        <v>0</v>
      </c>
    </row>
    <row r="2594" spans="1:15" x14ac:dyDescent="0.25">
      <c r="A2594" s="1">
        <v>1</v>
      </c>
      <c r="B2594" s="2">
        <v>57</v>
      </c>
      <c r="C2594">
        <v>28.06</v>
      </c>
      <c r="D2594">
        <v>675</v>
      </c>
      <c r="E2594">
        <v>1</v>
      </c>
      <c r="G2594">
        <f t="shared" si="324"/>
        <v>1.3740363400369704</v>
      </c>
      <c r="H2594">
        <f t="shared" si="325"/>
        <v>0.79803150230953479</v>
      </c>
      <c r="I2594">
        <f t="shared" si="326"/>
        <v>-0.2256072057331435</v>
      </c>
      <c r="J2594" s="1">
        <f t="shared" si="327"/>
        <v>0</v>
      </c>
      <c r="L2594">
        <f t="shared" si="328"/>
        <v>0</v>
      </c>
      <c r="M2594">
        <f t="shared" si="329"/>
        <v>1</v>
      </c>
      <c r="N2594">
        <f t="shared" si="330"/>
        <v>0</v>
      </c>
      <c r="O2594">
        <f t="shared" si="331"/>
        <v>0</v>
      </c>
    </row>
    <row r="2595" spans="1:15" x14ac:dyDescent="0.25">
      <c r="A2595" s="1">
        <v>0</v>
      </c>
      <c r="B2595" s="2">
        <v>52</v>
      </c>
      <c r="C2595">
        <v>22.16</v>
      </c>
      <c r="D2595">
        <v>675</v>
      </c>
      <c r="E2595">
        <v>1</v>
      </c>
      <c r="G2595">
        <f t="shared" si="324"/>
        <v>1.2195491978515083</v>
      </c>
      <c r="H2595">
        <f t="shared" si="325"/>
        <v>0.77198420689249914</v>
      </c>
      <c r="I2595">
        <f t="shared" si="326"/>
        <v>-0.25879118655975203</v>
      </c>
      <c r="J2595" s="1">
        <f t="shared" si="327"/>
        <v>0</v>
      </c>
      <c r="L2595">
        <f t="shared" si="328"/>
        <v>0</v>
      </c>
      <c r="M2595">
        <f t="shared" si="329"/>
        <v>1</v>
      </c>
      <c r="N2595">
        <f t="shared" si="330"/>
        <v>0</v>
      </c>
      <c r="O2595">
        <f t="shared" si="331"/>
        <v>0</v>
      </c>
    </row>
    <row r="2596" spans="1:15" x14ac:dyDescent="0.25">
      <c r="A2596" s="1">
        <v>1</v>
      </c>
      <c r="B2596" s="2">
        <v>229</v>
      </c>
      <c r="C2596">
        <v>22.23</v>
      </c>
      <c r="D2596">
        <v>670</v>
      </c>
      <c r="E2596">
        <v>1</v>
      </c>
      <c r="G2596">
        <f t="shared" si="324"/>
        <v>2.0228495635607295</v>
      </c>
      <c r="H2596">
        <f t="shared" si="325"/>
        <v>0.88317533874842968</v>
      </c>
      <c r="I2596">
        <f t="shared" si="326"/>
        <v>-0.12423152646188773</v>
      </c>
      <c r="J2596" s="1">
        <f t="shared" si="327"/>
        <v>1</v>
      </c>
      <c r="L2596">
        <f t="shared" si="328"/>
        <v>1</v>
      </c>
      <c r="M2596">
        <f t="shared" si="329"/>
        <v>0</v>
      </c>
      <c r="N2596">
        <f t="shared" si="330"/>
        <v>0</v>
      </c>
      <c r="O2596">
        <f t="shared" si="331"/>
        <v>0</v>
      </c>
    </row>
    <row r="2597" spans="1:15" x14ac:dyDescent="0.25">
      <c r="A2597" s="1">
        <v>0</v>
      </c>
      <c r="B2597" s="2">
        <v>114</v>
      </c>
      <c r="C2597">
        <v>12.61</v>
      </c>
      <c r="D2597">
        <v>700</v>
      </c>
      <c r="E2597">
        <v>1</v>
      </c>
      <c r="G2597">
        <f t="shared" si="324"/>
        <v>1.763411872240658</v>
      </c>
      <c r="H2597">
        <f t="shared" si="325"/>
        <v>0.85363645834396684</v>
      </c>
      <c r="I2597">
        <f t="shared" si="326"/>
        <v>-0.15824986863213111</v>
      </c>
      <c r="J2597" s="1">
        <f t="shared" si="327"/>
        <v>1</v>
      </c>
      <c r="L2597">
        <f t="shared" si="328"/>
        <v>1</v>
      </c>
      <c r="M2597">
        <f t="shared" si="329"/>
        <v>0</v>
      </c>
      <c r="N2597">
        <f t="shared" si="330"/>
        <v>0</v>
      </c>
      <c r="O2597">
        <f t="shared" si="331"/>
        <v>0</v>
      </c>
    </row>
    <row r="2598" spans="1:15" x14ac:dyDescent="0.25">
      <c r="A2598" s="1">
        <v>1</v>
      </c>
      <c r="B2598" s="2">
        <v>128</v>
      </c>
      <c r="C2598">
        <v>20.98</v>
      </c>
      <c r="D2598">
        <v>685</v>
      </c>
      <c r="E2598">
        <v>1</v>
      </c>
      <c r="G2598">
        <f t="shared" si="324"/>
        <v>1.7829444692633096</v>
      </c>
      <c r="H2598">
        <f t="shared" si="325"/>
        <v>0.85606006754985531</v>
      </c>
      <c r="I2598">
        <f t="shared" si="326"/>
        <v>-0.15541473293103433</v>
      </c>
      <c r="J2598" s="1">
        <f t="shared" si="327"/>
        <v>1</v>
      </c>
      <c r="L2598">
        <f t="shared" si="328"/>
        <v>1</v>
      </c>
      <c r="M2598">
        <f t="shared" si="329"/>
        <v>0</v>
      </c>
      <c r="N2598">
        <f t="shared" si="330"/>
        <v>0</v>
      </c>
      <c r="O2598">
        <f t="shared" si="331"/>
        <v>0</v>
      </c>
    </row>
    <row r="2599" spans="1:15" x14ac:dyDescent="0.25">
      <c r="A2599" s="1">
        <v>1</v>
      </c>
      <c r="B2599" s="2">
        <v>65</v>
      </c>
      <c r="C2599">
        <v>12.95</v>
      </c>
      <c r="D2599">
        <v>725</v>
      </c>
      <c r="E2599">
        <v>1</v>
      </c>
      <c r="G2599">
        <f t="shared" si="324"/>
        <v>1.9862246594106665</v>
      </c>
      <c r="H2599">
        <f t="shared" si="325"/>
        <v>0.87934315184193035</v>
      </c>
      <c r="I2599">
        <f t="shared" si="326"/>
        <v>-0.1285800685802104</v>
      </c>
      <c r="J2599" s="1">
        <f t="shared" si="327"/>
        <v>1</v>
      </c>
      <c r="L2599">
        <f t="shared" si="328"/>
        <v>1</v>
      </c>
      <c r="M2599">
        <f t="shared" si="329"/>
        <v>0</v>
      </c>
      <c r="N2599">
        <f t="shared" si="330"/>
        <v>0</v>
      </c>
      <c r="O2599">
        <f t="shared" si="331"/>
        <v>0</v>
      </c>
    </row>
    <row r="2600" spans="1:15" x14ac:dyDescent="0.25">
      <c r="A2600" s="1">
        <v>1</v>
      </c>
      <c r="B2600" s="2">
        <v>58</v>
      </c>
      <c r="C2600">
        <v>30.68</v>
      </c>
      <c r="D2600">
        <v>725</v>
      </c>
      <c r="E2600">
        <v>1</v>
      </c>
      <c r="G2600">
        <f t="shared" si="324"/>
        <v>1.936927793399164</v>
      </c>
      <c r="H2600">
        <f t="shared" si="325"/>
        <v>0.87401424106390035</v>
      </c>
      <c r="I2600">
        <f t="shared" si="326"/>
        <v>-0.1346586093358936</v>
      </c>
      <c r="J2600" s="1">
        <f t="shared" si="327"/>
        <v>1</v>
      </c>
      <c r="L2600">
        <f t="shared" si="328"/>
        <v>1</v>
      </c>
      <c r="M2600">
        <f t="shared" si="329"/>
        <v>0</v>
      </c>
      <c r="N2600">
        <f t="shared" si="330"/>
        <v>0</v>
      </c>
      <c r="O2600">
        <f t="shared" si="331"/>
        <v>0</v>
      </c>
    </row>
    <row r="2601" spans="1:15" x14ac:dyDescent="0.25">
      <c r="A2601" s="1">
        <v>1</v>
      </c>
      <c r="B2601" s="2">
        <v>50</v>
      </c>
      <c r="C2601">
        <v>27.84</v>
      </c>
      <c r="D2601">
        <v>695</v>
      </c>
      <c r="E2601">
        <v>1</v>
      </c>
      <c r="G2601">
        <f t="shared" si="324"/>
        <v>1.570650341314721</v>
      </c>
      <c r="H2601">
        <f t="shared" si="325"/>
        <v>0.8278762997997986</v>
      </c>
      <c r="I2601">
        <f t="shared" si="326"/>
        <v>-0.18889153213468252</v>
      </c>
      <c r="J2601" s="1">
        <f t="shared" si="327"/>
        <v>1</v>
      </c>
      <c r="L2601">
        <f t="shared" si="328"/>
        <v>1</v>
      </c>
      <c r="M2601">
        <f t="shared" si="329"/>
        <v>0</v>
      </c>
      <c r="N2601">
        <f t="shared" si="330"/>
        <v>0</v>
      </c>
      <c r="O2601">
        <f t="shared" si="331"/>
        <v>0</v>
      </c>
    </row>
    <row r="2602" spans="1:15" x14ac:dyDescent="0.25">
      <c r="A2602" s="1">
        <v>0</v>
      </c>
      <c r="B2602" s="2">
        <v>23</v>
      </c>
      <c r="C2602">
        <v>14.61</v>
      </c>
      <c r="D2602">
        <v>670</v>
      </c>
      <c r="E2602">
        <v>1</v>
      </c>
      <c r="G2602">
        <f t="shared" si="324"/>
        <v>1.0545412313050706</v>
      </c>
      <c r="H2602">
        <f t="shared" si="325"/>
        <v>0.74164598628380296</v>
      </c>
      <c r="I2602">
        <f t="shared" si="326"/>
        <v>-0.29888325710095082</v>
      </c>
      <c r="J2602" s="1">
        <f t="shared" si="327"/>
        <v>0</v>
      </c>
      <c r="L2602">
        <f t="shared" si="328"/>
        <v>0</v>
      </c>
      <c r="M2602">
        <f t="shared" si="329"/>
        <v>1</v>
      </c>
      <c r="N2602">
        <f t="shared" si="330"/>
        <v>0</v>
      </c>
      <c r="O2602">
        <f t="shared" si="331"/>
        <v>0</v>
      </c>
    </row>
    <row r="2603" spans="1:15" x14ac:dyDescent="0.25">
      <c r="A2603" s="1">
        <v>1</v>
      </c>
      <c r="B2603" s="2">
        <v>39</v>
      </c>
      <c r="C2603">
        <v>16.22</v>
      </c>
      <c r="D2603">
        <v>680</v>
      </c>
      <c r="E2603">
        <v>1</v>
      </c>
      <c r="G2603">
        <f t="shared" si="324"/>
        <v>1.3711136700912885</v>
      </c>
      <c r="H2603">
        <f t="shared" si="325"/>
        <v>0.79756002413772931</v>
      </c>
      <c r="I2603">
        <f t="shared" si="326"/>
        <v>-0.22619818177897066</v>
      </c>
      <c r="J2603" s="1">
        <f t="shared" si="327"/>
        <v>0</v>
      </c>
      <c r="L2603">
        <f t="shared" si="328"/>
        <v>0</v>
      </c>
      <c r="M2603">
        <f t="shared" si="329"/>
        <v>1</v>
      </c>
      <c r="N2603">
        <f t="shared" si="330"/>
        <v>0</v>
      </c>
      <c r="O2603">
        <f t="shared" si="331"/>
        <v>0</v>
      </c>
    </row>
    <row r="2604" spans="1:15" x14ac:dyDescent="0.25">
      <c r="A2604" s="1">
        <v>0</v>
      </c>
      <c r="B2604" s="2">
        <v>108</v>
      </c>
      <c r="C2604">
        <v>19.440000000000001</v>
      </c>
      <c r="D2604">
        <v>670</v>
      </c>
      <c r="E2604">
        <v>1</v>
      </c>
      <c r="G2604">
        <f t="shared" si="324"/>
        <v>1.3938619494475963</v>
      </c>
      <c r="H2604">
        <f t="shared" si="325"/>
        <v>0.80120806572388525</v>
      </c>
      <c r="I2604">
        <f t="shared" si="326"/>
        <v>-0.22163460818687117</v>
      </c>
      <c r="J2604" s="1">
        <f t="shared" si="327"/>
        <v>1</v>
      </c>
      <c r="L2604">
        <f t="shared" si="328"/>
        <v>1</v>
      </c>
      <c r="M2604">
        <f t="shared" si="329"/>
        <v>0</v>
      </c>
      <c r="N2604">
        <f t="shared" si="330"/>
        <v>0</v>
      </c>
      <c r="O2604">
        <f t="shared" si="331"/>
        <v>0</v>
      </c>
    </row>
    <row r="2605" spans="1:15" x14ac:dyDescent="0.25">
      <c r="A2605" s="1">
        <v>0</v>
      </c>
      <c r="B2605" s="2">
        <v>62.5</v>
      </c>
      <c r="C2605">
        <v>25.35</v>
      </c>
      <c r="D2605">
        <v>775</v>
      </c>
      <c r="E2605">
        <v>1</v>
      </c>
      <c r="G2605">
        <f t="shared" si="324"/>
        <v>2.3822478128549935</v>
      </c>
      <c r="H2605">
        <f t="shared" si="325"/>
        <v>0.91546355511878186</v>
      </c>
      <c r="I2605">
        <f t="shared" si="326"/>
        <v>-8.8324724377838601E-2</v>
      </c>
      <c r="J2605" s="1">
        <f t="shared" si="327"/>
        <v>1</v>
      </c>
      <c r="L2605">
        <f t="shared" si="328"/>
        <v>1</v>
      </c>
      <c r="M2605">
        <f t="shared" si="329"/>
        <v>0</v>
      </c>
      <c r="N2605">
        <f t="shared" si="330"/>
        <v>0</v>
      </c>
      <c r="O2605">
        <f t="shared" si="331"/>
        <v>0</v>
      </c>
    </row>
    <row r="2606" spans="1:15" x14ac:dyDescent="0.25">
      <c r="A2606" s="1">
        <v>0</v>
      </c>
      <c r="B2606" s="2">
        <v>32</v>
      </c>
      <c r="C2606">
        <v>30.13</v>
      </c>
      <c r="D2606">
        <v>695</v>
      </c>
      <c r="E2606">
        <v>1</v>
      </c>
      <c r="G2606">
        <f t="shared" si="324"/>
        <v>1.3537499110665356</v>
      </c>
      <c r="H2606">
        <f t="shared" si="325"/>
        <v>0.7947420166088307</v>
      </c>
      <c r="I2606">
        <f t="shared" si="326"/>
        <v>-0.22973772440200418</v>
      </c>
      <c r="J2606" s="1">
        <f t="shared" si="327"/>
        <v>0</v>
      </c>
      <c r="L2606">
        <f t="shared" si="328"/>
        <v>0</v>
      </c>
      <c r="M2606">
        <f t="shared" si="329"/>
        <v>1</v>
      </c>
      <c r="N2606">
        <f t="shared" si="330"/>
        <v>0</v>
      </c>
      <c r="O2606">
        <f t="shared" si="331"/>
        <v>0</v>
      </c>
    </row>
    <row r="2607" spans="1:15" x14ac:dyDescent="0.25">
      <c r="A2607" s="1">
        <v>1</v>
      </c>
      <c r="B2607" s="2">
        <v>39</v>
      </c>
      <c r="C2607">
        <v>25.3</v>
      </c>
      <c r="D2607">
        <v>710</v>
      </c>
      <c r="E2607">
        <v>1</v>
      </c>
      <c r="G2607">
        <f t="shared" si="324"/>
        <v>1.6975694574378224</v>
      </c>
      <c r="H2607">
        <f t="shared" si="325"/>
        <v>0.84521702542185495</v>
      </c>
      <c r="I2607">
        <f t="shared" si="326"/>
        <v>-0.16816184978261581</v>
      </c>
      <c r="J2607" s="1">
        <f t="shared" si="327"/>
        <v>1</v>
      </c>
      <c r="L2607">
        <f t="shared" si="328"/>
        <v>1</v>
      </c>
      <c r="M2607">
        <f t="shared" si="329"/>
        <v>0</v>
      </c>
      <c r="N2607">
        <f t="shared" si="330"/>
        <v>0</v>
      </c>
      <c r="O2607">
        <f t="shared" si="331"/>
        <v>0</v>
      </c>
    </row>
    <row r="2608" spans="1:15" x14ac:dyDescent="0.25">
      <c r="A2608" s="1">
        <v>0</v>
      </c>
      <c r="B2608" s="2">
        <v>74</v>
      </c>
      <c r="C2608">
        <v>7.4</v>
      </c>
      <c r="D2608">
        <v>725</v>
      </c>
      <c r="E2608">
        <v>1</v>
      </c>
      <c r="G2608">
        <f t="shared" si="324"/>
        <v>1.8881504273744998</v>
      </c>
      <c r="H2608">
        <f t="shared" si="325"/>
        <v>0.86854449960546276</v>
      </c>
      <c r="I2608">
        <f t="shared" si="326"/>
        <v>-0.14093645730157431</v>
      </c>
      <c r="J2608" s="1">
        <f t="shared" si="327"/>
        <v>1</v>
      </c>
      <c r="L2608">
        <f t="shared" si="328"/>
        <v>1</v>
      </c>
      <c r="M2608">
        <f t="shared" si="329"/>
        <v>0</v>
      </c>
      <c r="N2608">
        <f t="shared" si="330"/>
        <v>0</v>
      </c>
      <c r="O2608">
        <f t="shared" si="331"/>
        <v>0</v>
      </c>
    </row>
    <row r="2609" spans="1:15" x14ac:dyDescent="0.25">
      <c r="A2609" s="1">
        <v>0</v>
      </c>
      <c r="B2609" s="2">
        <v>85</v>
      </c>
      <c r="C2609">
        <v>19.940000000000001</v>
      </c>
      <c r="D2609">
        <v>675</v>
      </c>
      <c r="E2609">
        <v>1</v>
      </c>
      <c r="G2609">
        <f t="shared" si="324"/>
        <v>1.3561092105119839</v>
      </c>
      <c r="H2609">
        <f t="shared" si="325"/>
        <v>0.79512661476630675</v>
      </c>
      <c r="I2609">
        <f t="shared" si="326"/>
        <v>-0.2292539131519572</v>
      </c>
      <c r="J2609" s="1">
        <f t="shared" si="327"/>
        <v>0</v>
      </c>
      <c r="L2609">
        <f t="shared" si="328"/>
        <v>0</v>
      </c>
      <c r="M2609">
        <f t="shared" si="329"/>
        <v>1</v>
      </c>
      <c r="N2609">
        <f t="shared" si="330"/>
        <v>0</v>
      </c>
      <c r="O2609">
        <f t="shared" si="331"/>
        <v>0</v>
      </c>
    </row>
    <row r="2610" spans="1:15" x14ac:dyDescent="0.25">
      <c r="A2610" s="1">
        <v>1</v>
      </c>
      <c r="B2610" s="2">
        <v>28</v>
      </c>
      <c r="C2610">
        <v>33.729999999999997</v>
      </c>
      <c r="D2610">
        <v>735</v>
      </c>
      <c r="E2610">
        <v>1</v>
      </c>
      <c r="G2610">
        <f t="shared" si="324"/>
        <v>1.9239506675721731</v>
      </c>
      <c r="H2610">
        <f t="shared" si="325"/>
        <v>0.87257833710320853</v>
      </c>
      <c r="I2610">
        <f t="shared" si="326"/>
        <v>-0.13630284429044365</v>
      </c>
      <c r="J2610" s="1">
        <f t="shared" si="327"/>
        <v>1</v>
      </c>
      <c r="L2610">
        <f t="shared" si="328"/>
        <v>1</v>
      </c>
      <c r="M2610">
        <f t="shared" si="329"/>
        <v>0</v>
      </c>
      <c r="N2610">
        <f t="shared" si="330"/>
        <v>0</v>
      </c>
      <c r="O2610">
        <f t="shared" si="331"/>
        <v>0</v>
      </c>
    </row>
    <row r="2611" spans="1:15" x14ac:dyDescent="0.25">
      <c r="A2611" s="1">
        <v>0</v>
      </c>
      <c r="B2611" s="2">
        <v>50</v>
      </c>
      <c r="C2611">
        <v>26.77</v>
      </c>
      <c r="D2611">
        <v>705</v>
      </c>
      <c r="E2611">
        <v>1</v>
      </c>
      <c r="G2611">
        <f t="shared" si="324"/>
        <v>1.5431523435429817</v>
      </c>
      <c r="H2611">
        <f t="shared" si="325"/>
        <v>0.82392251602787137</v>
      </c>
      <c r="I2611">
        <f t="shared" si="326"/>
        <v>-0.19367878744089215</v>
      </c>
      <c r="J2611" s="1">
        <f t="shared" si="327"/>
        <v>1</v>
      </c>
      <c r="L2611">
        <f t="shared" si="328"/>
        <v>1</v>
      </c>
      <c r="M2611">
        <f t="shared" si="329"/>
        <v>0</v>
      </c>
      <c r="N2611">
        <f t="shared" si="330"/>
        <v>0</v>
      </c>
      <c r="O2611">
        <f t="shared" si="331"/>
        <v>0</v>
      </c>
    </row>
    <row r="2612" spans="1:15" x14ac:dyDescent="0.25">
      <c r="A2612" s="1">
        <v>0</v>
      </c>
      <c r="B2612" s="2">
        <v>96</v>
      </c>
      <c r="C2612">
        <v>6.44</v>
      </c>
      <c r="D2612">
        <v>695</v>
      </c>
      <c r="E2612">
        <v>1</v>
      </c>
      <c r="G2612">
        <f t="shared" si="324"/>
        <v>1.6414267487199563</v>
      </c>
      <c r="H2612">
        <f t="shared" si="325"/>
        <v>0.83772898187413136</v>
      </c>
      <c r="I2612">
        <f t="shared" si="326"/>
        <v>-0.17706064145995168</v>
      </c>
      <c r="J2612" s="1">
        <f t="shared" si="327"/>
        <v>1</v>
      </c>
      <c r="L2612">
        <f t="shared" si="328"/>
        <v>1</v>
      </c>
      <c r="M2612">
        <f t="shared" si="329"/>
        <v>0</v>
      </c>
      <c r="N2612">
        <f t="shared" si="330"/>
        <v>0</v>
      </c>
      <c r="O2612">
        <f t="shared" si="331"/>
        <v>0</v>
      </c>
    </row>
    <row r="2613" spans="1:15" x14ac:dyDescent="0.25">
      <c r="A2613" s="1">
        <v>0</v>
      </c>
      <c r="B2613" s="2">
        <v>250</v>
      </c>
      <c r="C2613">
        <v>10.86</v>
      </c>
      <c r="D2613">
        <v>680</v>
      </c>
      <c r="E2613">
        <v>1</v>
      </c>
      <c r="G2613">
        <f t="shared" si="324"/>
        <v>2.0927217658853969</v>
      </c>
      <c r="H2613">
        <f t="shared" si="325"/>
        <v>0.89019375775673149</v>
      </c>
      <c r="I2613">
        <f t="shared" si="326"/>
        <v>-0.11631613460567909</v>
      </c>
      <c r="J2613" s="1">
        <f t="shared" si="327"/>
        <v>1</v>
      </c>
      <c r="L2613">
        <f t="shared" si="328"/>
        <v>1</v>
      </c>
      <c r="M2613">
        <f t="shared" si="329"/>
        <v>0</v>
      </c>
      <c r="N2613">
        <f t="shared" si="330"/>
        <v>0</v>
      </c>
      <c r="O2613">
        <f t="shared" si="331"/>
        <v>0</v>
      </c>
    </row>
    <row r="2614" spans="1:15" x14ac:dyDescent="0.25">
      <c r="A2614" s="1">
        <v>1</v>
      </c>
      <c r="B2614" s="2">
        <v>76</v>
      </c>
      <c r="C2614">
        <v>29.75</v>
      </c>
      <c r="D2614">
        <v>705</v>
      </c>
      <c r="E2614">
        <v>1</v>
      </c>
      <c r="G2614">
        <f t="shared" si="324"/>
        <v>1.7863167378933227</v>
      </c>
      <c r="H2614">
        <f t="shared" si="325"/>
        <v>0.85647510389259884</v>
      </c>
      <c r="I2614">
        <f t="shared" si="326"/>
        <v>-0.15493002889950241</v>
      </c>
      <c r="J2614" s="1">
        <f t="shared" si="327"/>
        <v>1</v>
      </c>
      <c r="L2614">
        <f t="shared" si="328"/>
        <v>1</v>
      </c>
      <c r="M2614">
        <f t="shared" si="329"/>
        <v>0</v>
      </c>
      <c r="N2614">
        <f t="shared" si="330"/>
        <v>0</v>
      </c>
      <c r="O2614">
        <f t="shared" si="331"/>
        <v>0</v>
      </c>
    </row>
    <row r="2615" spans="1:15" x14ac:dyDescent="0.25">
      <c r="A2615" s="1">
        <v>0</v>
      </c>
      <c r="B2615" s="2">
        <v>60</v>
      </c>
      <c r="C2615">
        <v>13.16</v>
      </c>
      <c r="D2615">
        <v>660</v>
      </c>
      <c r="E2615">
        <v>1</v>
      </c>
      <c r="G2615">
        <f t="shared" si="324"/>
        <v>1.0940462958378161</v>
      </c>
      <c r="H2615">
        <f t="shared" si="325"/>
        <v>0.74914289945467338</v>
      </c>
      <c r="I2615">
        <f t="shared" si="326"/>
        <v>-0.2888255266735576</v>
      </c>
      <c r="J2615" s="1">
        <f t="shared" si="327"/>
        <v>0</v>
      </c>
      <c r="L2615">
        <f t="shared" si="328"/>
        <v>0</v>
      </c>
      <c r="M2615">
        <f t="shared" si="329"/>
        <v>1</v>
      </c>
      <c r="N2615">
        <f t="shared" si="330"/>
        <v>0</v>
      </c>
      <c r="O2615">
        <f t="shared" si="331"/>
        <v>0</v>
      </c>
    </row>
    <row r="2616" spans="1:15" x14ac:dyDescent="0.25">
      <c r="A2616" s="1">
        <v>1</v>
      </c>
      <c r="B2616" s="2">
        <v>72</v>
      </c>
      <c r="C2616">
        <v>28.75</v>
      </c>
      <c r="D2616">
        <v>665</v>
      </c>
      <c r="E2616">
        <v>1</v>
      </c>
      <c r="G2616">
        <f t="shared" si="324"/>
        <v>1.3217239780217014</v>
      </c>
      <c r="H2616">
        <f t="shared" si="325"/>
        <v>0.7894683885449606</v>
      </c>
      <c r="I2616">
        <f t="shared" si="326"/>
        <v>-0.23639548592977799</v>
      </c>
      <c r="J2616" s="1">
        <f t="shared" si="327"/>
        <v>0</v>
      </c>
      <c r="L2616">
        <f t="shared" si="328"/>
        <v>0</v>
      </c>
      <c r="M2616">
        <f t="shared" si="329"/>
        <v>1</v>
      </c>
      <c r="N2616">
        <f t="shared" si="330"/>
        <v>0</v>
      </c>
      <c r="O2616">
        <f t="shared" si="331"/>
        <v>0</v>
      </c>
    </row>
    <row r="2617" spans="1:15" x14ac:dyDescent="0.25">
      <c r="A2617" s="1">
        <v>0</v>
      </c>
      <c r="B2617" s="2">
        <v>77</v>
      </c>
      <c r="C2617">
        <v>17.809999999999999</v>
      </c>
      <c r="D2617">
        <v>660</v>
      </c>
      <c r="E2617">
        <v>1</v>
      </c>
      <c r="G2617">
        <f t="shared" si="324"/>
        <v>1.1575710329379003</v>
      </c>
      <c r="H2617">
        <f t="shared" si="325"/>
        <v>0.76089107874800621</v>
      </c>
      <c r="I2617">
        <f t="shared" si="326"/>
        <v>-0.2732650604734585</v>
      </c>
      <c r="J2617" s="1">
        <f t="shared" si="327"/>
        <v>0</v>
      </c>
      <c r="L2617">
        <f t="shared" si="328"/>
        <v>0</v>
      </c>
      <c r="M2617">
        <f t="shared" si="329"/>
        <v>1</v>
      </c>
      <c r="N2617">
        <f t="shared" si="330"/>
        <v>0</v>
      </c>
      <c r="O2617">
        <f t="shared" si="331"/>
        <v>0</v>
      </c>
    </row>
    <row r="2618" spans="1:15" x14ac:dyDescent="0.25">
      <c r="A2618" s="1">
        <v>1</v>
      </c>
      <c r="B2618" s="2">
        <v>56</v>
      </c>
      <c r="C2618">
        <v>30.58</v>
      </c>
      <c r="D2618">
        <v>685</v>
      </c>
      <c r="E2618">
        <v>1</v>
      </c>
      <c r="G2618">
        <f t="shared" si="324"/>
        <v>1.4793928004015111</v>
      </c>
      <c r="H2618">
        <f t="shared" si="325"/>
        <v>0.8144808492766743</v>
      </c>
      <c r="I2618">
        <f t="shared" si="326"/>
        <v>-0.20520436346117593</v>
      </c>
      <c r="J2618" s="1">
        <f t="shared" si="327"/>
        <v>1</v>
      </c>
      <c r="L2618">
        <f t="shared" si="328"/>
        <v>1</v>
      </c>
      <c r="M2618">
        <f t="shared" si="329"/>
        <v>0</v>
      </c>
      <c r="N2618">
        <f t="shared" si="330"/>
        <v>0</v>
      </c>
      <c r="O2618">
        <f t="shared" si="331"/>
        <v>0</v>
      </c>
    </row>
    <row r="2619" spans="1:15" x14ac:dyDescent="0.25">
      <c r="A2619" s="1">
        <v>1</v>
      </c>
      <c r="B2619" s="2">
        <v>48</v>
      </c>
      <c r="C2619">
        <v>20.78</v>
      </c>
      <c r="D2619">
        <v>730</v>
      </c>
      <c r="E2619">
        <v>1</v>
      </c>
      <c r="G2619">
        <f t="shared" si="324"/>
        <v>1.964191515280838</v>
      </c>
      <c r="H2619">
        <f t="shared" si="325"/>
        <v>0.87698585506985316</v>
      </c>
      <c r="I2619">
        <f t="shared" si="326"/>
        <v>-0.13126441550872051</v>
      </c>
      <c r="J2619" s="1">
        <f t="shared" si="327"/>
        <v>1</v>
      </c>
      <c r="L2619">
        <f t="shared" si="328"/>
        <v>1</v>
      </c>
      <c r="M2619">
        <f t="shared" si="329"/>
        <v>0</v>
      </c>
      <c r="N2619">
        <f t="shared" si="330"/>
        <v>0</v>
      </c>
      <c r="O2619">
        <f t="shared" si="331"/>
        <v>0</v>
      </c>
    </row>
    <row r="2620" spans="1:15" x14ac:dyDescent="0.25">
      <c r="A2620" s="1">
        <v>0</v>
      </c>
      <c r="B2620" s="2">
        <v>94</v>
      </c>
      <c r="C2620">
        <v>2.68</v>
      </c>
      <c r="D2620">
        <v>690</v>
      </c>
      <c r="E2620">
        <v>1</v>
      </c>
      <c r="G2620">
        <f t="shared" si="324"/>
        <v>1.5815459310029283</v>
      </c>
      <c r="H2620">
        <f t="shared" si="325"/>
        <v>0.82942334809345886</v>
      </c>
      <c r="I2620">
        <f t="shared" si="326"/>
        <v>-0.18702458098317443</v>
      </c>
      <c r="J2620" s="1">
        <f t="shared" si="327"/>
        <v>1</v>
      </c>
      <c r="L2620">
        <f t="shared" si="328"/>
        <v>1</v>
      </c>
      <c r="M2620">
        <f t="shared" si="329"/>
        <v>0</v>
      </c>
      <c r="N2620">
        <f t="shared" si="330"/>
        <v>0</v>
      </c>
      <c r="O2620">
        <f t="shared" si="331"/>
        <v>0</v>
      </c>
    </row>
    <row r="2621" spans="1:15" x14ac:dyDescent="0.25">
      <c r="A2621" s="1">
        <v>1</v>
      </c>
      <c r="B2621" s="2">
        <v>18</v>
      </c>
      <c r="C2621">
        <v>15.07</v>
      </c>
      <c r="D2621">
        <v>705</v>
      </c>
      <c r="E2621">
        <v>1</v>
      </c>
      <c r="G2621">
        <f t="shared" si="324"/>
        <v>1.5681898094726225</v>
      </c>
      <c r="H2621">
        <f t="shared" si="325"/>
        <v>0.82752539815614057</v>
      </c>
      <c r="I2621">
        <f t="shared" si="326"/>
        <v>-0.18931547956610897</v>
      </c>
      <c r="J2621" s="1">
        <f t="shared" si="327"/>
        <v>1</v>
      </c>
      <c r="L2621">
        <f t="shared" si="328"/>
        <v>1</v>
      </c>
      <c r="M2621">
        <f t="shared" si="329"/>
        <v>0</v>
      </c>
      <c r="N2621">
        <f t="shared" si="330"/>
        <v>0</v>
      </c>
      <c r="O2621">
        <f t="shared" si="331"/>
        <v>0</v>
      </c>
    </row>
    <row r="2622" spans="1:15" x14ac:dyDescent="0.25">
      <c r="A2622" s="1">
        <v>0</v>
      </c>
      <c r="B2622" s="2">
        <v>80</v>
      </c>
      <c r="C2622">
        <v>27.62</v>
      </c>
      <c r="D2622">
        <v>675</v>
      </c>
      <c r="E2622">
        <v>1</v>
      </c>
      <c r="G2622">
        <f t="shared" si="324"/>
        <v>1.3267681845248855</v>
      </c>
      <c r="H2622">
        <f t="shared" si="325"/>
        <v>0.79030555213220099</v>
      </c>
      <c r="I2622">
        <f t="shared" si="326"/>
        <v>-0.23533563344829428</v>
      </c>
      <c r="J2622" s="1">
        <f t="shared" si="327"/>
        <v>0</v>
      </c>
      <c r="L2622">
        <f t="shared" si="328"/>
        <v>0</v>
      </c>
      <c r="M2622">
        <f t="shared" si="329"/>
        <v>1</v>
      </c>
      <c r="N2622">
        <f t="shared" si="330"/>
        <v>0</v>
      </c>
      <c r="O2622">
        <f t="shared" si="331"/>
        <v>0</v>
      </c>
    </row>
    <row r="2623" spans="1:15" x14ac:dyDescent="0.25">
      <c r="A2623" s="1">
        <v>1</v>
      </c>
      <c r="B2623" s="2">
        <v>60</v>
      </c>
      <c r="C2623">
        <v>22.98</v>
      </c>
      <c r="D2623">
        <v>665</v>
      </c>
      <c r="E2623">
        <v>1</v>
      </c>
      <c r="G2623">
        <f t="shared" si="324"/>
        <v>1.2798132020806907</v>
      </c>
      <c r="H2623">
        <f t="shared" si="325"/>
        <v>0.78241797760692067</v>
      </c>
      <c r="I2623">
        <f t="shared" si="326"/>
        <v>-0.24536618301155058</v>
      </c>
      <c r="J2623" s="1">
        <f t="shared" si="327"/>
        <v>0</v>
      </c>
      <c r="L2623">
        <f t="shared" si="328"/>
        <v>0</v>
      </c>
      <c r="M2623">
        <f t="shared" si="329"/>
        <v>1</v>
      </c>
      <c r="N2623">
        <f t="shared" si="330"/>
        <v>0</v>
      </c>
      <c r="O2623">
        <f t="shared" si="331"/>
        <v>0</v>
      </c>
    </row>
    <row r="2624" spans="1:15" x14ac:dyDescent="0.25">
      <c r="A2624" s="1">
        <v>1</v>
      </c>
      <c r="B2624" s="2">
        <v>85</v>
      </c>
      <c r="C2624">
        <v>17.18</v>
      </c>
      <c r="D2624">
        <v>665</v>
      </c>
      <c r="E2624">
        <v>1</v>
      </c>
      <c r="G2624">
        <f t="shared" si="324"/>
        <v>1.3881185891208156</v>
      </c>
      <c r="H2624">
        <f t="shared" si="325"/>
        <v>0.8002917167518897</v>
      </c>
      <c r="I2624">
        <f t="shared" si="326"/>
        <v>-0.22277897184152085</v>
      </c>
      <c r="J2624" s="1">
        <f t="shared" si="327"/>
        <v>1</v>
      </c>
      <c r="L2624">
        <f t="shared" si="328"/>
        <v>1</v>
      </c>
      <c r="M2624">
        <f t="shared" si="329"/>
        <v>0</v>
      </c>
      <c r="N2624">
        <f t="shared" si="330"/>
        <v>0</v>
      </c>
      <c r="O2624">
        <f t="shared" si="331"/>
        <v>0</v>
      </c>
    </row>
    <row r="2625" spans="1:15" x14ac:dyDescent="0.25">
      <c r="A2625" s="1">
        <v>1</v>
      </c>
      <c r="B2625" s="2">
        <v>35</v>
      </c>
      <c r="C2625">
        <v>33.299999999999997</v>
      </c>
      <c r="D2625">
        <v>670</v>
      </c>
      <c r="E2625">
        <v>1</v>
      </c>
      <c r="G2625">
        <f t="shared" si="324"/>
        <v>1.2223755415521431</v>
      </c>
      <c r="H2625">
        <f t="shared" si="325"/>
        <v>0.77248133040685918</v>
      </c>
      <c r="I2625">
        <f t="shared" si="326"/>
        <v>-0.2581474382603926</v>
      </c>
      <c r="J2625" s="1">
        <f t="shared" si="327"/>
        <v>0</v>
      </c>
      <c r="L2625">
        <f t="shared" si="328"/>
        <v>0</v>
      </c>
      <c r="M2625">
        <f t="shared" si="329"/>
        <v>1</v>
      </c>
      <c r="N2625">
        <f t="shared" si="330"/>
        <v>0</v>
      </c>
      <c r="O2625">
        <f t="shared" si="331"/>
        <v>0</v>
      </c>
    </row>
    <row r="2626" spans="1:15" x14ac:dyDescent="0.25">
      <c r="A2626" s="1">
        <v>0</v>
      </c>
      <c r="B2626" s="2">
        <v>30</v>
      </c>
      <c r="C2626">
        <v>16.440000000000001</v>
      </c>
      <c r="D2626">
        <v>695</v>
      </c>
      <c r="E2626">
        <v>1</v>
      </c>
      <c r="G2626">
        <f t="shared" si="324"/>
        <v>1.3617575647947664</v>
      </c>
      <c r="H2626">
        <f t="shared" si="325"/>
        <v>0.79604519956321707</v>
      </c>
      <c r="I2626">
        <f t="shared" si="326"/>
        <v>-0.22809931137899289</v>
      </c>
      <c r="J2626" s="1">
        <f t="shared" si="327"/>
        <v>0</v>
      </c>
      <c r="L2626">
        <f t="shared" si="328"/>
        <v>0</v>
      </c>
      <c r="M2626">
        <f t="shared" si="329"/>
        <v>1</v>
      </c>
      <c r="N2626">
        <f t="shared" si="330"/>
        <v>0</v>
      </c>
      <c r="O2626">
        <f t="shared" si="331"/>
        <v>0</v>
      </c>
    </row>
    <row r="2627" spans="1:15" x14ac:dyDescent="0.25">
      <c r="A2627" s="1">
        <v>1</v>
      </c>
      <c r="B2627" s="2">
        <v>96</v>
      </c>
      <c r="C2627">
        <v>28.68</v>
      </c>
      <c r="D2627">
        <v>715</v>
      </c>
      <c r="E2627">
        <v>1</v>
      </c>
      <c r="G2627">
        <f t="shared" si="324"/>
        <v>1.9811396475926788</v>
      </c>
      <c r="H2627">
        <f t="shared" si="325"/>
        <v>0.87880259677988504</v>
      </c>
      <c r="I2627">
        <f t="shared" si="326"/>
        <v>-0.12919498356038422</v>
      </c>
      <c r="J2627" s="1">
        <f t="shared" si="327"/>
        <v>1</v>
      </c>
      <c r="L2627">
        <f t="shared" si="328"/>
        <v>1</v>
      </c>
      <c r="M2627">
        <f t="shared" si="329"/>
        <v>0</v>
      </c>
      <c r="N2627">
        <f t="shared" si="330"/>
        <v>0</v>
      </c>
      <c r="O2627">
        <f t="shared" si="331"/>
        <v>0</v>
      </c>
    </row>
    <row r="2628" spans="1:15" x14ac:dyDescent="0.25">
      <c r="A2628" s="1">
        <v>1</v>
      </c>
      <c r="B2628" s="2">
        <v>60</v>
      </c>
      <c r="C2628">
        <v>26</v>
      </c>
      <c r="D2628">
        <v>680</v>
      </c>
      <c r="E2628">
        <v>1</v>
      </c>
      <c r="G2628">
        <f t="shared" ref="G2628:G2691" si="332">$Q$3+SUMPRODUCT(A2628:D2628,$R$3:$U$3)</f>
        <v>1.4448315132141083</v>
      </c>
      <c r="H2628">
        <f t="shared" ref="H2628:H2691" si="333">IF(G2628&gt;-100, 1/(1+EXP(-G2628)),0.0001)</f>
        <v>0.80920172411695068</v>
      </c>
      <c r="I2628">
        <f t="shared" ref="I2628:I2691" si="334">IF(E2628=0,IF(H2628&lt;0.9999,LN(1-H2628),-9.21),LN(H2628))</f>
        <v>-0.21170704304703164</v>
      </c>
      <c r="J2628" s="1">
        <f t="shared" ref="J2628:J2691" si="335">IF(H2628&gt;$R$10,1,0)</f>
        <v>1</v>
      </c>
      <c r="L2628">
        <f t="shared" ref="L2628:L2691" si="336">IF($E2628=1,IF($J2628=1,1,0),0)</f>
        <v>1</v>
      </c>
      <c r="M2628">
        <f t="shared" ref="M2628:M2691" si="337">IF($E2628=1,IF($J2628=0,1,0),0)</f>
        <v>0</v>
      </c>
      <c r="N2628">
        <f t="shared" ref="N2628:N2691" si="338">IF($E2628=0,IF($J2628=0,1,0),0)</f>
        <v>0</v>
      </c>
      <c r="O2628">
        <f t="shared" ref="O2628:O2691" si="339">IF($E2628=0,IF($J2628=1,1,0),0)</f>
        <v>0</v>
      </c>
    </row>
    <row r="2629" spans="1:15" x14ac:dyDescent="0.25">
      <c r="A2629" s="1">
        <v>1</v>
      </c>
      <c r="B2629" s="2">
        <v>115</v>
      </c>
      <c r="C2629">
        <v>5.15</v>
      </c>
      <c r="D2629">
        <v>710</v>
      </c>
      <c r="E2629">
        <v>1</v>
      </c>
      <c r="G2629">
        <f t="shared" si="332"/>
        <v>2.0297838019112913</v>
      </c>
      <c r="H2629">
        <f t="shared" si="333"/>
        <v>0.88388889150986882</v>
      </c>
      <c r="I2629">
        <f t="shared" si="334"/>
        <v>-0.12342391258118705</v>
      </c>
      <c r="J2629" s="1">
        <f t="shared" si="335"/>
        <v>1</v>
      </c>
      <c r="L2629">
        <f t="shared" si="336"/>
        <v>1</v>
      </c>
      <c r="M2629">
        <f t="shared" si="337"/>
        <v>0</v>
      </c>
      <c r="N2629">
        <f t="shared" si="338"/>
        <v>0</v>
      </c>
      <c r="O2629">
        <f t="shared" si="339"/>
        <v>0</v>
      </c>
    </row>
    <row r="2630" spans="1:15" x14ac:dyDescent="0.25">
      <c r="A2630" s="1">
        <v>0</v>
      </c>
      <c r="B2630" s="2">
        <v>75</v>
      </c>
      <c r="C2630">
        <v>17.34</v>
      </c>
      <c r="D2630">
        <v>690</v>
      </c>
      <c r="E2630">
        <v>1</v>
      </c>
      <c r="G2630">
        <f t="shared" si="332"/>
        <v>1.4871579422461974</v>
      </c>
      <c r="H2630">
        <f t="shared" si="333"/>
        <v>0.81565131201349206</v>
      </c>
      <c r="I2630">
        <f t="shared" si="334"/>
        <v>-0.20376832905150585</v>
      </c>
      <c r="J2630" s="1">
        <f t="shared" si="335"/>
        <v>1</v>
      </c>
      <c r="L2630">
        <f t="shared" si="336"/>
        <v>1</v>
      </c>
      <c r="M2630">
        <f t="shared" si="337"/>
        <v>0</v>
      </c>
      <c r="N2630">
        <f t="shared" si="338"/>
        <v>0</v>
      </c>
      <c r="O2630">
        <f t="shared" si="339"/>
        <v>0</v>
      </c>
    </row>
    <row r="2631" spans="1:15" x14ac:dyDescent="0.25">
      <c r="A2631" s="1">
        <v>1</v>
      </c>
      <c r="B2631" s="2">
        <v>101</v>
      </c>
      <c r="C2631">
        <v>18.73</v>
      </c>
      <c r="D2631">
        <v>660</v>
      </c>
      <c r="E2631">
        <v>1</v>
      </c>
      <c r="G2631">
        <f t="shared" si="332"/>
        <v>1.3950440316338621</v>
      </c>
      <c r="H2631">
        <f t="shared" si="333"/>
        <v>0.8013962732950195</v>
      </c>
      <c r="I2631">
        <f t="shared" si="334"/>
        <v>-0.22139973103420513</v>
      </c>
      <c r="J2631" s="1">
        <f t="shared" si="335"/>
        <v>1</v>
      </c>
      <c r="L2631">
        <f t="shared" si="336"/>
        <v>1</v>
      </c>
      <c r="M2631">
        <f t="shared" si="337"/>
        <v>0</v>
      </c>
      <c r="N2631">
        <f t="shared" si="338"/>
        <v>0</v>
      </c>
      <c r="O2631">
        <f t="shared" si="339"/>
        <v>0</v>
      </c>
    </row>
    <row r="2632" spans="1:15" x14ac:dyDescent="0.25">
      <c r="A2632" s="1">
        <v>1</v>
      </c>
      <c r="B2632" s="2">
        <v>200</v>
      </c>
      <c r="C2632">
        <v>14.26</v>
      </c>
      <c r="D2632">
        <v>735</v>
      </c>
      <c r="E2632">
        <v>1</v>
      </c>
      <c r="G2632">
        <f t="shared" si="332"/>
        <v>2.6450223946314324</v>
      </c>
      <c r="H2632">
        <f t="shared" si="333"/>
        <v>0.93370353491680791</v>
      </c>
      <c r="I2632">
        <f t="shared" si="334"/>
        <v>-6.8596305575884919E-2</v>
      </c>
      <c r="J2632" s="1">
        <f t="shared" si="335"/>
        <v>1</v>
      </c>
      <c r="L2632">
        <f t="shared" si="336"/>
        <v>1</v>
      </c>
      <c r="M2632">
        <f t="shared" si="337"/>
        <v>0</v>
      </c>
      <c r="N2632">
        <f t="shared" si="338"/>
        <v>0</v>
      </c>
      <c r="O2632">
        <f t="shared" si="339"/>
        <v>0</v>
      </c>
    </row>
    <row r="2633" spans="1:15" x14ac:dyDescent="0.25">
      <c r="A2633" s="1">
        <v>1</v>
      </c>
      <c r="B2633" s="2">
        <v>67.2</v>
      </c>
      <c r="C2633">
        <v>13.91</v>
      </c>
      <c r="D2633">
        <v>680</v>
      </c>
      <c r="E2633">
        <v>1</v>
      </c>
      <c r="G2633">
        <f t="shared" si="332"/>
        <v>1.4882967763710049</v>
      </c>
      <c r="H2633">
        <f t="shared" si="333"/>
        <v>0.81582249039889698</v>
      </c>
      <c r="I2633">
        <f t="shared" si="334"/>
        <v>-0.20355848395833923</v>
      </c>
      <c r="J2633" s="1">
        <f t="shared" si="335"/>
        <v>1</v>
      </c>
      <c r="L2633">
        <f t="shared" si="336"/>
        <v>1</v>
      </c>
      <c r="M2633">
        <f t="shared" si="337"/>
        <v>0</v>
      </c>
      <c r="N2633">
        <f t="shared" si="338"/>
        <v>0</v>
      </c>
      <c r="O2633">
        <f t="shared" si="339"/>
        <v>0</v>
      </c>
    </row>
    <row r="2634" spans="1:15" x14ac:dyDescent="0.25">
      <c r="A2634" s="1">
        <v>1</v>
      </c>
      <c r="B2634" s="2">
        <v>103.5</v>
      </c>
      <c r="C2634">
        <v>24.93</v>
      </c>
      <c r="D2634">
        <v>700</v>
      </c>
      <c r="E2634">
        <v>1</v>
      </c>
      <c r="G2634">
        <f t="shared" si="332"/>
        <v>1.8474232672852757</v>
      </c>
      <c r="H2634">
        <f t="shared" si="333"/>
        <v>0.86382428110164267</v>
      </c>
      <c r="I2634">
        <f t="shared" si="334"/>
        <v>-0.14638590921684375</v>
      </c>
      <c r="J2634" s="1">
        <f t="shared" si="335"/>
        <v>1</v>
      </c>
      <c r="L2634">
        <f t="shared" si="336"/>
        <v>1</v>
      </c>
      <c r="M2634">
        <f t="shared" si="337"/>
        <v>0</v>
      </c>
      <c r="N2634">
        <f t="shared" si="338"/>
        <v>0</v>
      </c>
      <c r="O2634">
        <f t="shared" si="339"/>
        <v>0</v>
      </c>
    </row>
    <row r="2635" spans="1:15" x14ac:dyDescent="0.25">
      <c r="A2635" s="1">
        <v>1</v>
      </c>
      <c r="B2635" s="2">
        <v>120</v>
      </c>
      <c r="C2635">
        <v>28.2</v>
      </c>
      <c r="D2635">
        <v>680</v>
      </c>
      <c r="E2635">
        <v>1</v>
      </c>
      <c r="G2635">
        <f t="shared" si="332"/>
        <v>1.6857765937830091</v>
      </c>
      <c r="H2635">
        <f t="shared" si="333"/>
        <v>0.84366793305955112</v>
      </c>
      <c r="I2635">
        <f t="shared" si="334"/>
        <v>-0.16999630604791133</v>
      </c>
      <c r="J2635" s="1">
        <f t="shared" si="335"/>
        <v>1</v>
      </c>
      <c r="L2635">
        <f t="shared" si="336"/>
        <v>1</v>
      </c>
      <c r="M2635">
        <f t="shared" si="337"/>
        <v>0</v>
      </c>
      <c r="N2635">
        <f t="shared" si="338"/>
        <v>0</v>
      </c>
      <c r="O2635">
        <f t="shared" si="339"/>
        <v>0</v>
      </c>
    </row>
    <row r="2636" spans="1:15" x14ac:dyDescent="0.25">
      <c r="A2636" s="1">
        <v>0</v>
      </c>
      <c r="B2636" s="2">
        <v>48</v>
      </c>
      <c r="C2636">
        <v>14.7</v>
      </c>
      <c r="D2636">
        <v>675</v>
      </c>
      <c r="E2636">
        <v>1</v>
      </c>
      <c r="G2636">
        <f t="shared" si="332"/>
        <v>1.2121006133301897</v>
      </c>
      <c r="H2636">
        <f t="shared" si="333"/>
        <v>0.7706704173185227</v>
      </c>
      <c r="I2636">
        <f t="shared" si="334"/>
        <v>-0.26049447110703233</v>
      </c>
      <c r="J2636" s="1">
        <f t="shared" si="335"/>
        <v>0</v>
      </c>
      <c r="L2636">
        <f t="shared" si="336"/>
        <v>0</v>
      </c>
      <c r="M2636">
        <f t="shared" si="337"/>
        <v>1</v>
      </c>
      <c r="N2636">
        <f t="shared" si="338"/>
        <v>0</v>
      </c>
      <c r="O2636">
        <f t="shared" si="339"/>
        <v>0</v>
      </c>
    </row>
    <row r="2637" spans="1:15" x14ac:dyDescent="0.25">
      <c r="A2637" s="1">
        <v>1</v>
      </c>
      <c r="B2637" s="2">
        <v>250</v>
      </c>
      <c r="C2637">
        <v>13.45</v>
      </c>
      <c r="D2637">
        <v>725</v>
      </c>
      <c r="E2637">
        <v>1</v>
      </c>
      <c r="G2637">
        <f t="shared" si="332"/>
        <v>2.7365398352708876</v>
      </c>
      <c r="H2637">
        <f t="shared" si="333"/>
        <v>0.93914865381594737</v>
      </c>
      <c r="I2637">
        <f t="shared" si="334"/>
        <v>-6.2781501530595307E-2</v>
      </c>
      <c r="J2637" s="1">
        <f t="shared" si="335"/>
        <v>1</v>
      </c>
      <c r="L2637">
        <f t="shared" si="336"/>
        <v>1</v>
      </c>
      <c r="M2637">
        <f t="shared" si="337"/>
        <v>0</v>
      </c>
      <c r="N2637">
        <f t="shared" si="338"/>
        <v>0</v>
      </c>
      <c r="O2637">
        <f t="shared" si="339"/>
        <v>0</v>
      </c>
    </row>
    <row r="2638" spans="1:15" x14ac:dyDescent="0.25">
      <c r="A2638" s="1">
        <v>1</v>
      </c>
      <c r="B2638" s="2">
        <v>55</v>
      </c>
      <c r="C2638">
        <v>15.14</v>
      </c>
      <c r="D2638">
        <v>665</v>
      </c>
      <c r="E2638">
        <v>1</v>
      </c>
      <c r="G2638">
        <f t="shared" si="332"/>
        <v>1.2687532806867221</v>
      </c>
      <c r="H2638">
        <f t="shared" si="333"/>
        <v>0.78052925542842888</v>
      </c>
      <c r="I2638">
        <f t="shared" si="334"/>
        <v>-0.24778305679711415</v>
      </c>
      <c r="J2638" s="1">
        <f t="shared" si="335"/>
        <v>0</v>
      </c>
      <c r="L2638">
        <f t="shared" si="336"/>
        <v>0</v>
      </c>
      <c r="M2638">
        <f t="shared" si="337"/>
        <v>1</v>
      </c>
      <c r="N2638">
        <f t="shared" si="338"/>
        <v>0</v>
      </c>
      <c r="O2638">
        <f t="shared" si="339"/>
        <v>0</v>
      </c>
    </row>
    <row r="2639" spans="1:15" x14ac:dyDescent="0.25">
      <c r="A2639" s="1">
        <v>1</v>
      </c>
      <c r="B2639" s="2">
        <v>115</v>
      </c>
      <c r="C2639">
        <v>13.45</v>
      </c>
      <c r="D2639">
        <v>660</v>
      </c>
      <c r="E2639">
        <v>1</v>
      </c>
      <c r="G2639">
        <f t="shared" si="332"/>
        <v>1.4580885538230621</v>
      </c>
      <c r="H2639">
        <f t="shared" si="333"/>
        <v>0.81124014997442861</v>
      </c>
      <c r="I2639">
        <f t="shared" si="334"/>
        <v>-0.2091911528256189</v>
      </c>
      <c r="J2639" s="1">
        <f t="shared" si="335"/>
        <v>1</v>
      </c>
      <c r="L2639">
        <f t="shared" si="336"/>
        <v>1</v>
      </c>
      <c r="M2639">
        <f t="shared" si="337"/>
        <v>0</v>
      </c>
      <c r="N2639">
        <f t="shared" si="338"/>
        <v>0</v>
      </c>
      <c r="O2639">
        <f t="shared" si="339"/>
        <v>0</v>
      </c>
    </row>
    <row r="2640" spans="1:15" x14ac:dyDescent="0.25">
      <c r="A2640" s="1">
        <v>0</v>
      </c>
      <c r="B2640" s="2">
        <v>44</v>
      </c>
      <c r="C2640">
        <v>28.34</v>
      </c>
      <c r="D2640">
        <v>685</v>
      </c>
      <c r="E2640">
        <v>1</v>
      </c>
      <c r="G2640">
        <f t="shared" si="332"/>
        <v>1.2921819327731896</v>
      </c>
      <c r="H2640">
        <f t="shared" si="333"/>
        <v>0.78451627496069587</v>
      </c>
      <c r="I2640">
        <f t="shared" si="334"/>
        <v>-0.24268796137644186</v>
      </c>
      <c r="J2640" s="1">
        <f t="shared" si="335"/>
        <v>0</v>
      </c>
      <c r="L2640">
        <f t="shared" si="336"/>
        <v>0</v>
      </c>
      <c r="M2640">
        <f t="shared" si="337"/>
        <v>1</v>
      </c>
      <c r="N2640">
        <f t="shared" si="338"/>
        <v>0</v>
      </c>
      <c r="O2640">
        <f t="shared" si="339"/>
        <v>0</v>
      </c>
    </row>
    <row r="2641" spans="1:15" x14ac:dyDescent="0.25">
      <c r="A2641" s="1">
        <v>1</v>
      </c>
      <c r="B2641" s="2">
        <v>40</v>
      </c>
      <c r="C2641">
        <v>15.51</v>
      </c>
      <c r="D2641">
        <v>680</v>
      </c>
      <c r="E2641">
        <v>1</v>
      </c>
      <c r="G2641">
        <f t="shared" si="332"/>
        <v>1.376008924747862</v>
      </c>
      <c r="H2641">
        <f t="shared" si="333"/>
        <v>0.79834925113146826</v>
      </c>
      <c r="I2641">
        <f t="shared" si="334"/>
        <v>-0.22520911921719824</v>
      </c>
      <c r="J2641" s="1">
        <f t="shared" si="335"/>
        <v>0</v>
      </c>
      <c r="L2641">
        <f t="shared" si="336"/>
        <v>0</v>
      </c>
      <c r="M2641">
        <f t="shared" si="337"/>
        <v>1</v>
      </c>
      <c r="N2641">
        <f t="shared" si="338"/>
        <v>0</v>
      </c>
      <c r="O2641">
        <f t="shared" si="339"/>
        <v>0</v>
      </c>
    </row>
    <row r="2642" spans="1:15" x14ac:dyDescent="0.25">
      <c r="A2642" s="1">
        <v>1</v>
      </c>
      <c r="B2642" s="2">
        <v>101</v>
      </c>
      <c r="C2642">
        <v>8.56</v>
      </c>
      <c r="D2642">
        <v>660</v>
      </c>
      <c r="E2642">
        <v>1</v>
      </c>
      <c r="G2642">
        <f t="shared" si="332"/>
        <v>1.407023337929747</v>
      </c>
      <c r="H2642">
        <f t="shared" si="333"/>
        <v>0.80329602132313538</v>
      </c>
      <c r="I2642">
        <f t="shared" si="334"/>
        <v>-0.21903198872994109</v>
      </c>
      <c r="J2642" s="1">
        <f t="shared" si="335"/>
        <v>1</v>
      </c>
      <c r="L2642">
        <f t="shared" si="336"/>
        <v>1</v>
      </c>
      <c r="M2642">
        <f t="shared" si="337"/>
        <v>0</v>
      </c>
      <c r="N2642">
        <f t="shared" si="338"/>
        <v>0</v>
      </c>
      <c r="O2642">
        <f t="shared" si="339"/>
        <v>0</v>
      </c>
    </row>
    <row r="2643" spans="1:15" x14ac:dyDescent="0.25">
      <c r="A2643" s="1">
        <v>1</v>
      </c>
      <c r="B2643" s="2">
        <v>99</v>
      </c>
      <c r="C2643">
        <v>18.829999999999998</v>
      </c>
      <c r="D2643">
        <v>780</v>
      </c>
      <c r="E2643">
        <v>1</v>
      </c>
      <c r="G2643">
        <f t="shared" si="332"/>
        <v>2.7354130619700818</v>
      </c>
      <c r="H2643">
        <f t="shared" si="333"/>
        <v>0.9390842285850648</v>
      </c>
      <c r="I2643">
        <f t="shared" si="334"/>
        <v>-6.2850103493122436E-2</v>
      </c>
      <c r="J2643" s="1">
        <f t="shared" si="335"/>
        <v>1</v>
      </c>
      <c r="L2643">
        <f t="shared" si="336"/>
        <v>1</v>
      </c>
      <c r="M2643">
        <f t="shared" si="337"/>
        <v>0</v>
      </c>
      <c r="N2643">
        <f t="shared" si="338"/>
        <v>0</v>
      </c>
      <c r="O2643">
        <f t="shared" si="339"/>
        <v>0</v>
      </c>
    </row>
    <row r="2644" spans="1:15" x14ac:dyDescent="0.25">
      <c r="A2644" s="1">
        <v>0</v>
      </c>
      <c r="B2644" s="2">
        <v>112</v>
      </c>
      <c r="C2644">
        <v>24.7</v>
      </c>
      <c r="D2644">
        <v>700</v>
      </c>
      <c r="E2644">
        <v>1</v>
      </c>
      <c r="G2644">
        <f t="shared" si="332"/>
        <v>1.7410531035197323</v>
      </c>
      <c r="H2644">
        <f t="shared" si="333"/>
        <v>0.8508207797906856</v>
      </c>
      <c r="I2644">
        <f t="shared" si="334"/>
        <v>-0.16155377212887023</v>
      </c>
      <c r="J2644" s="1">
        <f t="shared" si="335"/>
        <v>1</v>
      </c>
      <c r="L2644">
        <f t="shared" si="336"/>
        <v>1</v>
      </c>
      <c r="M2644">
        <f t="shared" si="337"/>
        <v>0</v>
      </c>
      <c r="N2644">
        <f t="shared" si="338"/>
        <v>0</v>
      </c>
      <c r="O2644">
        <f t="shared" si="339"/>
        <v>0</v>
      </c>
    </row>
    <row r="2645" spans="1:15" x14ac:dyDescent="0.25">
      <c r="A2645" s="1">
        <v>0</v>
      </c>
      <c r="B2645" s="2">
        <v>70</v>
      </c>
      <c r="C2645">
        <v>11.97</v>
      </c>
      <c r="D2645">
        <v>675</v>
      </c>
      <c r="E2645">
        <v>1</v>
      </c>
      <c r="G2645">
        <f t="shared" si="332"/>
        <v>1.3046130045502364</v>
      </c>
      <c r="H2645">
        <f t="shared" si="333"/>
        <v>0.78661032045210266</v>
      </c>
      <c r="I2645">
        <f t="shared" si="334"/>
        <v>-0.24002229873983169</v>
      </c>
      <c r="J2645" s="1">
        <f t="shared" si="335"/>
        <v>0</v>
      </c>
      <c r="L2645">
        <f t="shared" si="336"/>
        <v>0</v>
      </c>
      <c r="M2645">
        <f t="shared" si="337"/>
        <v>1</v>
      </c>
      <c r="N2645">
        <f t="shared" si="338"/>
        <v>0</v>
      </c>
      <c r="O2645">
        <f t="shared" si="339"/>
        <v>0</v>
      </c>
    </row>
    <row r="2646" spans="1:15" x14ac:dyDescent="0.25">
      <c r="A2646" s="1">
        <v>0</v>
      </c>
      <c r="B2646" s="2">
        <v>94.75</v>
      </c>
      <c r="C2646">
        <v>10.37</v>
      </c>
      <c r="D2646">
        <v>685</v>
      </c>
      <c r="E2646">
        <v>1</v>
      </c>
      <c r="G2646">
        <f t="shared" si="332"/>
        <v>1.5193401754272102</v>
      </c>
      <c r="H2646">
        <f t="shared" si="333"/>
        <v>0.82044129752018535</v>
      </c>
      <c r="I2646">
        <f t="shared" si="334"/>
        <v>-0.19791291577660131</v>
      </c>
      <c r="J2646" s="1">
        <f t="shared" si="335"/>
        <v>1</v>
      </c>
      <c r="L2646">
        <f t="shared" si="336"/>
        <v>1</v>
      </c>
      <c r="M2646">
        <f t="shared" si="337"/>
        <v>0</v>
      </c>
      <c r="N2646">
        <f t="shared" si="338"/>
        <v>0</v>
      </c>
      <c r="O2646">
        <f t="shared" si="339"/>
        <v>0</v>
      </c>
    </row>
    <row r="2647" spans="1:15" x14ac:dyDescent="0.25">
      <c r="A2647" s="1">
        <v>0</v>
      </c>
      <c r="B2647" s="2">
        <v>85</v>
      </c>
      <c r="C2647">
        <v>9.43</v>
      </c>
      <c r="D2647">
        <v>765</v>
      </c>
      <c r="E2647">
        <v>1</v>
      </c>
      <c r="G2647">
        <f t="shared" si="332"/>
        <v>2.3799425324994328</v>
      </c>
      <c r="H2647">
        <f t="shared" si="333"/>
        <v>0.9152849784383249</v>
      </c>
      <c r="I2647">
        <f t="shared" si="334"/>
        <v>-8.8519810352509679E-2</v>
      </c>
      <c r="J2647" s="1">
        <f t="shared" si="335"/>
        <v>1</v>
      </c>
      <c r="L2647">
        <f t="shared" si="336"/>
        <v>1</v>
      </c>
      <c r="M2647">
        <f t="shared" si="337"/>
        <v>0</v>
      </c>
      <c r="N2647">
        <f t="shared" si="338"/>
        <v>0</v>
      </c>
      <c r="O2647">
        <f t="shared" si="339"/>
        <v>0</v>
      </c>
    </row>
    <row r="2648" spans="1:15" x14ac:dyDescent="0.25">
      <c r="A2648" s="1">
        <v>1</v>
      </c>
      <c r="B2648" s="2">
        <v>32</v>
      </c>
      <c r="C2648">
        <v>16.649999999999999</v>
      </c>
      <c r="D2648">
        <v>705</v>
      </c>
      <c r="E2648">
        <v>1</v>
      </c>
      <c r="G2648">
        <f t="shared" si="332"/>
        <v>1.6231538949666628</v>
      </c>
      <c r="H2648">
        <f t="shared" si="333"/>
        <v>0.83522963131513839</v>
      </c>
      <c r="I2648">
        <f t="shared" si="334"/>
        <v>-0.18004858437589003</v>
      </c>
      <c r="J2648" s="1">
        <f t="shared" si="335"/>
        <v>1</v>
      </c>
      <c r="L2648">
        <f t="shared" si="336"/>
        <v>1</v>
      </c>
      <c r="M2648">
        <f t="shared" si="337"/>
        <v>0</v>
      </c>
      <c r="N2648">
        <f t="shared" si="338"/>
        <v>0</v>
      </c>
      <c r="O2648">
        <f t="shared" si="339"/>
        <v>0</v>
      </c>
    </row>
    <row r="2649" spans="1:15" x14ac:dyDescent="0.25">
      <c r="A2649" s="1">
        <v>1</v>
      </c>
      <c r="B2649" s="2">
        <v>44</v>
      </c>
      <c r="C2649">
        <v>31.9</v>
      </c>
      <c r="D2649">
        <v>670</v>
      </c>
      <c r="E2649">
        <v>1</v>
      </c>
      <c r="G2649">
        <f t="shared" si="332"/>
        <v>1.2605550814046245</v>
      </c>
      <c r="H2649">
        <f t="shared" si="333"/>
        <v>0.77912164715266663</v>
      </c>
      <c r="I2649">
        <f t="shared" si="334"/>
        <v>-0.24958808721207973</v>
      </c>
      <c r="J2649" s="1">
        <f t="shared" si="335"/>
        <v>0</v>
      </c>
      <c r="L2649">
        <f t="shared" si="336"/>
        <v>0</v>
      </c>
      <c r="M2649">
        <f t="shared" si="337"/>
        <v>1</v>
      </c>
      <c r="N2649">
        <f t="shared" si="338"/>
        <v>0</v>
      </c>
      <c r="O2649">
        <f t="shared" si="339"/>
        <v>0</v>
      </c>
    </row>
    <row r="2650" spans="1:15" x14ac:dyDescent="0.25">
      <c r="A2650" s="1">
        <v>0</v>
      </c>
      <c r="B2650" s="2">
        <v>36</v>
      </c>
      <c r="C2650">
        <v>32.130000000000003</v>
      </c>
      <c r="D2650">
        <v>660</v>
      </c>
      <c r="E2650">
        <v>1</v>
      </c>
      <c r="G2650">
        <f t="shared" si="332"/>
        <v>0.97428682506814113</v>
      </c>
      <c r="H2650">
        <f t="shared" si="333"/>
        <v>0.72597312785565316</v>
      </c>
      <c r="I2650">
        <f t="shared" si="334"/>
        <v>-0.32024227881530448</v>
      </c>
      <c r="J2650" s="1">
        <f t="shared" si="335"/>
        <v>0</v>
      </c>
      <c r="L2650">
        <f t="shared" si="336"/>
        <v>0</v>
      </c>
      <c r="M2650">
        <f t="shared" si="337"/>
        <v>1</v>
      </c>
      <c r="N2650">
        <f t="shared" si="338"/>
        <v>0</v>
      </c>
      <c r="O2650">
        <f t="shared" si="339"/>
        <v>0</v>
      </c>
    </row>
    <row r="2651" spans="1:15" x14ac:dyDescent="0.25">
      <c r="A2651" s="1">
        <v>0</v>
      </c>
      <c r="B2651" s="2">
        <v>48.5</v>
      </c>
      <c r="C2651">
        <v>12.27</v>
      </c>
      <c r="D2651">
        <v>675</v>
      </c>
      <c r="E2651">
        <v>1</v>
      </c>
      <c r="G2651">
        <f t="shared" si="332"/>
        <v>1.2169923960728291</v>
      </c>
      <c r="H2651">
        <f t="shared" si="333"/>
        <v>0.77153383395626429</v>
      </c>
      <c r="I2651">
        <f t="shared" si="334"/>
        <v>-0.25937475336894644</v>
      </c>
      <c r="J2651" s="1">
        <f t="shared" si="335"/>
        <v>0</v>
      </c>
      <c r="L2651">
        <f t="shared" si="336"/>
        <v>0</v>
      </c>
      <c r="M2651">
        <f t="shared" si="337"/>
        <v>1</v>
      </c>
      <c r="N2651">
        <f t="shared" si="338"/>
        <v>0</v>
      </c>
      <c r="O2651">
        <f t="shared" si="339"/>
        <v>0</v>
      </c>
    </row>
    <row r="2652" spans="1:15" x14ac:dyDescent="0.25">
      <c r="A2652" s="1">
        <v>1</v>
      </c>
      <c r="B2652" s="2">
        <v>60</v>
      </c>
      <c r="C2652">
        <v>13.5</v>
      </c>
      <c r="D2652">
        <v>750</v>
      </c>
      <c r="E2652">
        <v>1</v>
      </c>
      <c r="G2652">
        <f t="shared" si="332"/>
        <v>2.2462414180145611</v>
      </c>
      <c r="H2652">
        <f t="shared" si="333"/>
        <v>0.90432583408532052</v>
      </c>
      <c r="I2652">
        <f t="shared" si="334"/>
        <v>-0.10056554759629878</v>
      </c>
      <c r="J2652" s="1">
        <f t="shared" si="335"/>
        <v>1</v>
      </c>
      <c r="L2652">
        <f t="shared" si="336"/>
        <v>1</v>
      </c>
      <c r="M2652">
        <f t="shared" si="337"/>
        <v>0</v>
      </c>
      <c r="N2652">
        <f t="shared" si="338"/>
        <v>0</v>
      </c>
      <c r="O2652">
        <f t="shared" si="339"/>
        <v>0</v>
      </c>
    </row>
    <row r="2653" spans="1:15" x14ac:dyDescent="0.25">
      <c r="A2653" s="1">
        <v>0</v>
      </c>
      <c r="B2653" s="2">
        <v>72.5</v>
      </c>
      <c r="C2653">
        <v>21.34</v>
      </c>
      <c r="D2653">
        <v>685</v>
      </c>
      <c r="E2653">
        <v>1</v>
      </c>
      <c r="G2653">
        <f t="shared" si="332"/>
        <v>1.4161071016137612</v>
      </c>
      <c r="H2653">
        <f t="shared" si="333"/>
        <v>0.80472740725142877</v>
      </c>
      <c r="I2653">
        <f t="shared" si="334"/>
        <v>-0.21725168344219353</v>
      </c>
      <c r="J2653" s="1">
        <f t="shared" si="335"/>
        <v>1</v>
      </c>
      <c r="L2653">
        <f t="shared" si="336"/>
        <v>1</v>
      </c>
      <c r="M2653">
        <f t="shared" si="337"/>
        <v>0</v>
      </c>
      <c r="N2653">
        <f t="shared" si="338"/>
        <v>0</v>
      </c>
      <c r="O2653">
        <f t="shared" si="339"/>
        <v>0</v>
      </c>
    </row>
    <row r="2654" spans="1:15" x14ac:dyDescent="0.25">
      <c r="A2654" s="1">
        <v>1</v>
      </c>
      <c r="B2654" s="2">
        <v>160</v>
      </c>
      <c r="C2654">
        <v>9.4499999999999993</v>
      </c>
      <c r="D2654">
        <v>675</v>
      </c>
      <c r="E2654">
        <v>1</v>
      </c>
      <c r="G2654">
        <f t="shared" si="332"/>
        <v>1.8140281223433643</v>
      </c>
      <c r="H2654">
        <f t="shared" si="333"/>
        <v>0.85984800492117952</v>
      </c>
      <c r="I2654">
        <f t="shared" si="334"/>
        <v>-0.15099964381841113</v>
      </c>
      <c r="J2654" s="1">
        <f t="shared" si="335"/>
        <v>1</v>
      </c>
      <c r="L2654">
        <f t="shared" si="336"/>
        <v>1</v>
      </c>
      <c r="M2654">
        <f t="shared" si="337"/>
        <v>0</v>
      </c>
      <c r="N2654">
        <f t="shared" si="338"/>
        <v>0</v>
      </c>
      <c r="O2654">
        <f t="shared" si="339"/>
        <v>0</v>
      </c>
    </row>
    <row r="2655" spans="1:15" x14ac:dyDescent="0.25">
      <c r="A2655" s="1">
        <v>0</v>
      </c>
      <c r="B2655" s="2">
        <v>32</v>
      </c>
      <c r="C2655">
        <v>13.73</v>
      </c>
      <c r="D2655">
        <v>700</v>
      </c>
      <c r="E2655">
        <v>1</v>
      </c>
      <c r="G2655">
        <f t="shared" si="332"/>
        <v>1.4292594357796773</v>
      </c>
      <c r="H2655">
        <f t="shared" si="333"/>
        <v>0.80678590105756498</v>
      </c>
      <c r="I2655">
        <f t="shared" si="334"/>
        <v>-0.2146969481941316</v>
      </c>
      <c r="J2655" s="1">
        <f t="shared" si="335"/>
        <v>1</v>
      </c>
      <c r="L2655">
        <f t="shared" si="336"/>
        <v>1</v>
      </c>
      <c r="M2655">
        <f t="shared" si="337"/>
        <v>0</v>
      </c>
      <c r="N2655">
        <f t="shared" si="338"/>
        <v>0</v>
      </c>
      <c r="O2655">
        <f t="shared" si="339"/>
        <v>0</v>
      </c>
    </row>
    <row r="2656" spans="1:15" x14ac:dyDescent="0.25">
      <c r="A2656" s="1">
        <v>1</v>
      </c>
      <c r="B2656" s="2">
        <v>70</v>
      </c>
      <c r="C2656">
        <v>30.05</v>
      </c>
      <c r="D2656">
        <v>700</v>
      </c>
      <c r="E2656">
        <v>1</v>
      </c>
      <c r="G2656">
        <f t="shared" si="332"/>
        <v>1.7054178559569824</v>
      </c>
      <c r="H2656">
        <f t="shared" si="333"/>
        <v>0.84624101411783492</v>
      </c>
      <c r="I2656">
        <f t="shared" si="334"/>
        <v>-0.16695107328430647</v>
      </c>
      <c r="J2656" s="1">
        <f t="shared" si="335"/>
        <v>1</v>
      </c>
      <c r="L2656">
        <f t="shared" si="336"/>
        <v>1</v>
      </c>
      <c r="M2656">
        <f t="shared" si="337"/>
        <v>0</v>
      </c>
      <c r="N2656">
        <f t="shared" si="338"/>
        <v>0</v>
      </c>
      <c r="O2656">
        <f t="shared" si="339"/>
        <v>0</v>
      </c>
    </row>
    <row r="2657" spans="1:15" x14ac:dyDescent="0.25">
      <c r="A2657" s="1">
        <v>1</v>
      </c>
      <c r="B2657" s="2">
        <v>100</v>
      </c>
      <c r="C2657">
        <v>31.17</v>
      </c>
      <c r="D2657">
        <v>690</v>
      </c>
      <c r="E2657">
        <v>1</v>
      </c>
      <c r="G2657">
        <f t="shared" si="332"/>
        <v>1.7134831128307937</v>
      </c>
      <c r="H2657">
        <f t="shared" si="333"/>
        <v>0.84728751438953687</v>
      </c>
      <c r="I2657">
        <f t="shared" si="334"/>
        <v>-0.16571519164748913</v>
      </c>
      <c r="J2657" s="1">
        <f t="shared" si="335"/>
        <v>1</v>
      </c>
      <c r="L2657">
        <f t="shared" si="336"/>
        <v>1</v>
      </c>
      <c r="M2657">
        <f t="shared" si="337"/>
        <v>0</v>
      </c>
      <c r="N2657">
        <f t="shared" si="338"/>
        <v>0</v>
      </c>
      <c r="O2657">
        <f t="shared" si="339"/>
        <v>0</v>
      </c>
    </row>
    <row r="2658" spans="1:15" x14ac:dyDescent="0.25">
      <c r="A2658" s="1">
        <v>1</v>
      </c>
      <c r="B2658" s="2">
        <v>31.2</v>
      </c>
      <c r="C2658">
        <v>34.71</v>
      </c>
      <c r="D2658">
        <v>710</v>
      </c>
      <c r="E2658">
        <v>1</v>
      </c>
      <c r="G2658">
        <f t="shared" si="332"/>
        <v>1.6548256182180534</v>
      </c>
      <c r="H2658">
        <f t="shared" si="333"/>
        <v>0.83954218041255035</v>
      </c>
      <c r="I2658">
        <f t="shared" si="334"/>
        <v>-0.17489855904236754</v>
      </c>
      <c r="J2658" s="1">
        <f t="shared" si="335"/>
        <v>1</v>
      </c>
      <c r="L2658">
        <f t="shared" si="336"/>
        <v>1</v>
      </c>
      <c r="M2658">
        <f t="shared" si="337"/>
        <v>0</v>
      </c>
      <c r="N2658">
        <f t="shared" si="338"/>
        <v>0</v>
      </c>
      <c r="O2658">
        <f t="shared" si="339"/>
        <v>0</v>
      </c>
    </row>
    <row r="2659" spans="1:15" x14ac:dyDescent="0.25">
      <c r="A2659" s="1">
        <v>1</v>
      </c>
      <c r="B2659" s="2">
        <v>55</v>
      </c>
      <c r="C2659">
        <v>11.91</v>
      </c>
      <c r="D2659">
        <v>660</v>
      </c>
      <c r="E2659">
        <v>1</v>
      </c>
      <c r="G2659">
        <f t="shared" si="332"/>
        <v>1.2163660551464632</v>
      </c>
      <c r="H2659">
        <f t="shared" si="333"/>
        <v>0.77142341045495466</v>
      </c>
      <c r="I2659">
        <f t="shared" si="334"/>
        <v>-0.25951788565844847</v>
      </c>
      <c r="J2659" s="1">
        <f t="shared" si="335"/>
        <v>0</v>
      </c>
      <c r="L2659">
        <f t="shared" si="336"/>
        <v>0</v>
      </c>
      <c r="M2659">
        <f t="shared" si="337"/>
        <v>1</v>
      </c>
      <c r="N2659">
        <f t="shared" si="338"/>
        <v>0</v>
      </c>
      <c r="O2659">
        <f t="shared" si="339"/>
        <v>0</v>
      </c>
    </row>
    <row r="2660" spans="1:15" x14ac:dyDescent="0.25">
      <c r="A2660" s="1">
        <v>1</v>
      </c>
      <c r="B2660" s="2">
        <v>28</v>
      </c>
      <c r="C2660">
        <v>22.12</v>
      </c>
      <c r="D2660">
        <v>775</v>
      </c>
      <c r="E2660">
        <v>1</v>
      </c>
      <c r="G2660">
        <f t="shared" si="332"/>
        <v>2.3871610599749644</v>
      </c>
      <c r="H2660">
        <f t="shared" si="333"/>
        <v>0.91584301613457753</v>
      </c>
      <c r="I2660">
        <f t="shared" si="334"/>
        <v>-8.7910308760941983E-2</v>
      </c>
      <c r="J2660" s="1">
        <f t="shared" si="335"/>
        <v>1</v>
      </c>
      <c r="L2660">
        <f t="shared" si="336"/>
        <v>1</v>
      </c>
      <c r="M2660">
        <f t="shared" si="337"/>
        <v>0</v>
      </c>
      <c r="N2660">
        <f t="shared" si="338"/>
        <v>0</v>
      </c>
      <c r="O2660">
        <f t="shared" si="339"/>
        <v>0</v>
      </c>
    </row>
    <row r="2661" spans="1:15" x14ac:dyDescent="0.25">
      <c r="A2661" s="1">
        <v>1</v>
      </c>
      <c r="B2661" s="2">
        <v>35</v>
      </c>
      <c r="C2661">
        <v>26.86</v>
      </c>
      <c r="D2661">
        <v>705</v>
      </c>
      <c r="E2661">
        <v>1</v>
      </c>
      <c r="G2661">
        <f t="shared" si="332"/>
        <v>1.6233042961348882</v>
      </c>
      <c r="H2661">
        <f t="shared" si="333"/>
        <v>0.83525032864491566</v>
      </c>
      <c r="I2661">
        <f t="shared" si="334"/>
        <v>-0.18002380427642828</v>
      </c>
      <c r="J2661" s="1">
        <f t="shared" si="335"/>
        <v>1</v>
      </c>
      <c r="L2661">
        <f t="shared" si="336"/>
        <v>1</v>
      </c>
      <c r="M2661">
        <f t="shared" si="337"/>
        <v>0</v>
      </c>
      <c r="N2661">
        <f t="shared" si="338"/>
        <v>0</v>
      </c>
      <c r="O2661">
        <f t="shared" si="339"/>
        <v>0</v>
      </c>
    </row>
    <row r="2662" spans="1:15" x14ac:dyDescent="0.25">
      <c r="A2662" s="1">
        <v>0</v>
      </c>
      <c r="B2662" s="2">
        <v>45</v>
      </c>
      <c r="C2662">
        <v>17.63</v>
      </c>
      <c r="D2662">
        <v>680</v>
      </c>
      <c r="E2662">
        <v>1</v>
      </c>
      <c r="G2662">
        <f t="shared" si="332"/>
        <v>1.2526643870245229</v>
      </c>
      <c r="H2662">
        <f t="shared" si="333"/>
        <v>0.77776073853845484</v>
      </c>
      <c r="I2662">
        <f t="shared" si="334"/>
        <v>-0.25133633611429612</v>
      </c>
      <c r="J2662" s="1">
        <f t="shared" si="335"/>
        <v>0</v>
      </c>
      <c r="L2662">
        <f t="shared" si="336"/>
        <v>0</v>
      </c>
      <c r="M2662">
        <f t="shared" si="337"/>
        <v>1</v>
      </c>
      <c r="N2662">
        <f t="shared" si="338"/>
        <v>0</v>
      </c>
      <c r="O2662">
        <f t="shared" si="339"/>
        <v>0</v>
      </c>
    </row>
    <row r="2663" spans="1:15" x14ac:dyDescent="0.25">
      <c r="A2663" s="1">
        <v>1</v>
      </c>
      <c r="B2663" s="2">
        <v>38</v>
      </c>
      <c r="C2663">
        <v>10.08</v>
      </c>
      <c r="D2663">
        <v>705</v>
      </c>
      <c r="E2663">
        <v>1</v>
      </c>
      <c r="G2663">
        <f t="shared" si="332"/>
        <v>1.6552463862830464</v>
      </c>
      <c r="H2663">
        <f t="shared" si="333"/>
        <v>0.83959885444690818</v>
      </c>
      <c r="I2663">
        <f t="shared" si="334"/>
        <v>-0.17483105543998656</v>
      </c>
      <c r="J2663" s="1">
        <f t="shared" si="335"/>
        <v>1</v>
      </c>
      <c r="L2663">
        <f t="shared" si="336"/>
        <v>1</v>
      </c>
      <c r="M2663">
        <f t="shared" si="337"/>
        <v>0</v>
      </c>
      <c r="N2663">
        <f t="shared" si="338"/>
        <v>0</v>
      </c>
      <c r="O2663">
        <f t="shared" si="339"/>
        <v>0</v>
      </c>
    </row>
    <row r="2664" spans="1:15" x14ac:dyDescent="0.25">
      <c r="A2664" s="1">
        <v>0</v>
      </c>
      <c r="B2664" s="2">
        <v>36</v>
      </c>
      <c r="C2664">
        <v>19.03</v>
      </c>
      <c r="D2664">
        <v>665</v>
      </c>
      <c r="E2664">
        <v>1</v>
      </c>
      <c r="G2664">
        <f t="shared" si="332"/>
        <v>1.0459092592427943</v>
      </c>
      <c r="H2664">
        <f t="shared" si="333"/>
        <v>0.73998859129881034</v>
      </c>
      <c r="I2664">
        <f t="shared" si="334"/>
        <v>-0.30112051006653712</v>
      </c>
      <c r="J2664" s="1">
        <f t="shared" si="335"/>
        <v>0</v>
      </c>
      <c r="L2664">
        <f t="shared" si="336"/>
        <v>0</v>
      </c>
      <c r="M2664">
        <f t="shared" si="337"/>
        <v>1</v>
      </c>
      <c r="N2664">
        <f t="shared" si="338"/>
        <v>0</v>
      </c>
      <c r="O2664">
        <f t="shared" si="339"/>
        <v>0</v>
      </c>
    </row>
    <row r="2665" spans="1:15" x14ac:dyDescent="0.25">
      <c r="A2665" s="1">
        <v>1</v>
      </c>
      <c r="B2665" s="2">
        <v>17.5</v>
      </c>
      <c r="C2665">
        <v>20.28</v>
      </c>
      <c r="D2665">
        <v>710</v>
      </c>
      <c r="E2665">
        <v>1</v>
      </c>
      <c r="G2665">
        <f t="shared" si="332"/>
        <v>1.6162153100709453</v>
      </c>
      <c r="H2665">
        <f t="shared" si="333"/>
        <v>0.834272513233841</v>
      </c>
      <c r="I2665">
        <f t="shared" si="334"/>
        <v>-0.18119517551898068</v>
      </c>
      <c r="J2665" s="1">
        <f t="shared" si="335"/>
        <v>1</v>
      </c>
      <c r="L2665">
        <f t="shared" si="336"/>
        <v>1</v>
      </c>
      <c r="M2665">
        <f t="shared" si="337"/>
        <v>0</v>
      </c>
      <c r="N2665">
        <f t="shared" si="338"/>
        <v>0</v>
      </c>
      <c r="O2665">
        <f t="shared" si="339"/>
        <v>0</v>
      </c>
    </row>
    <row r="2666" spans="1:15" x14ac:dyDescent="0.25">
      <c r="A2666" s="1">
        <v>1</v>
      </c>
      <c r="B2666" s="2">
        <v>120</v>
      </c>
      <c r="C2666">
        <v>19.63</v>
      </c>
      <c r="D2666">
        <v>670</v>
      </c>
      <c r="E2666">
        <v>1</v>
      </c>
      <c r="G2666">
        <f t="shared" si="332"/>
        <v>1.5834875248346751</v>
      </c>
      <c r="H2666">
        <f t="shared" si="333"/>
        <v>0.82969786961723524</v>
      </c>
      <c r="I2666">
        <f t="shared" si="334"/>
        <v>-0.18669365696948428</v>
      </c>
      <c r="J2666" s="1">
        <f t="shared" si="335"/>
        <v>1</v>
      </c>
      <c r="L2666">
        <f t="shared" si="336"/>
        <v>1</v>
      </c>
      <c r="M2666">
        <f t="shared" si="337"/>
        <v>0</v>
      </c>
      <c r="N2666">
        <f t="shared" si="338"/>
        <v>0</v>
      </c>
      <c r="O2666">
        <f t="shared" si="339"/>
        <v>0</v>
      </c>
    </row>
    <row r="2667" spans="1:15" x14ac:dyDescent="0.25">
      <c r="A2667" s="1">
        <v>1</v>
      </c>
      <c r="B2667" s="2">
        <v>49.2</v>
      </c>
      <c r="C2667">
        <v>14.22</v>
      </c>
      <c r="D2667">
        <v>695</v>
      </c>
      <c r="E2667">
        <v>1</v>
      </c>
      <c r="G2667">
        <f t="shared" si="332"/>
        <v>1.5834462710925123</v>
      </c>
      <c r="H2667">
        <f t="shared" si="333"/>
        <v>0.82969204041245226</v>
      </c>
      <c r="I2667">
        <f t="shared" si="334"/>
        <v>-0.18670068268989848</v>
      </c>
      <c r="J2667" s="1">
        <f t="shared" si="335"/>
        <v>1</v>
      </c>
      <c r="L2667">
        <f t="shared" si="336"/>
        <v>1</v>
      </c>
      <c r="M2667">
        <f t="shared" si="337"/>
        <v>0</v>
      </c>
      <c r="N2667">
        <f t="shared" si="338"/>
        <v>0</v>
      </c>
      <c r="O2667">
        <f t="shared" si="339"/>
        <v>0</v>
      </c>
    </row>
    <row r="2668" spans="1:15" x14ac:dyDescent="0.25">
      <c r="A2668" s="1">
        <v>1</v>
      </c>
      <c r="B2668" s="2">
        <v>120</v>
      </c>
      <c r="C2668">
        <v>25.23</v>
      </c>
      <c r="D2668">
        <v>710</v>
      </c>
      <c r="E2668">
        <v>1</v>
      </c>
      <c r="G2668">
        <f t="shared" si="332"/>
        <v>2.0264261511261417</v>
      </c>
      <c r="H2668">
        <f t="shared" si="333"/>
        <v>0.88354385367895782</v>
      </c>
      <c r="I2668">
        <f t="shared" si="334"/>
        <v>-0.12381435214527622</v>
      </c>
      <c r="J2668" s="1">
        <f t="shared" si="335"/>
        <v>1</v>
      </c>
      <c r="L2668">
        <f t="shared" si="336"/>
        <v>1</v>
      </c>
      <c r="M2668">
        <f t="shared" si="337"/>
        <v>0</v>
      </c>
      <c r="N2668">
        <f t="shared" si="338"/>
        <v>0</v>
      </c>
      <c r="O2668">
        <f t="shared" si="339"/>
        <v>0</v>
      </c>
    </row>
    <row r="2669" spans="1:15" x14ac:dyDescent="0.25">
      <c r="A2669" s="1">
        <v>1</v>
      </c>
      <c r="B2669" s="2">
        <v>70</v>
      </c>
      <c r="C2669">
        <v>17.5</v>
      </c>
      <c r="D2669">
        <v>665</v>
      </c>
      <c r="E2669">
        <v>1</v>
      </c>
      <c r="G2669">
        <f t="shared" si="332"/>
        <v>1.326857540563898</v>
      </c>
      <c r="H2669">
        <f t="shared" si="333"/>
        <v>0.79032036007089623</v>
      </c>
      <c r="I2669">
        <f t="shared" si="334"/>
        <v>-0.2353168966446251</v>
      </c>
      <c r="J2669" s="1">
        <f t="shared" si="335"/>
        <v>0</v>
      </c>
      <c r="L2669">
        <f t="shared" si="336"/>
        <v>0</v>
      </c>
      <c r="M2669">
        <f t="shared" si="337"/>
        <v>1</v>
      </c>
      <c r="N2669">
        <f t="shared" si="338"/>
        <v>0</v>
      </c>
      <c r="O2669">
        <f t="shared" si="339"/>
        <v>0</v>
      </c>
    </row>
    <row r="2670" spans="1:15" x14ac:dyDescent="0.25">
      <c r="A2670" s="1">
        <v>1</v>
      </c>
      <c r="B2670" s="2">
        <v>85</v>
      </c>
      <c r="C2670">
        <v>14.61</v>
      </c>
      <c r="D2670">
        <v>740</v>
      </c>
      <c r="E2670">
        <v>1</v>
      </c>
      <c r="G2670">
        <f t="shared" si="332"/>
        <v>2.2340237477621727</v>
      </c>
      <c r="H2670">
        <f t="shared" si="333"/>
        <v>0.90326351914535108</v>
      </c>
      <c r="I2670">
        <f t="shared" si="334"/>
        <v>-0.1017409418420929</v>
      </c>
      <c r="J2670" s="1">
        <f t="shared" si="335"/>
        <v>1</v>
      </c>
      <c r="L2670">
        <f t="shared" si="336"/>
        <v>1</v>
      </c>
      <c r="M2670">
        <f t="shared" si="337"/>
        <v>0</v>
      </c>
      <c r="N2670">
        <f t="shared" si="338"/>
        <v>0</v>
      </c>
      <c r="O2670">
        <f t="shared" si="339"/>
        <v>0</v>
      </c>
    </row>
    <row r="2671" spans="1:15" x14ac:dyDescent="0.25">
      <c r="A2671" s="1">
        <v>1</v>
      </c>
      <c r="B2671" s="2">
        <v>70</v>
      </c>
      <c r="C2671">
        <v>11.85</v>
      </c>
      <c r="D2671">
        <v>690</v>
      </c>
      <c r="E2671">
        <v>1</v>
      </c>
      <c r="G2671">
        <f t="shared" si="332"/>
        <v>1.6144720239436889</v>
      </c>
      <c r="H2671">
        <f t="shared" si="333"/>
        <v>0.83403134272763924</v>
      </c>
      <c r="I2671">
        <f t="shared" si="334"/>
        <v>-0.18148429612134567</v>
      </c>
      <c r="J2671" s="1">
        <f t="shared" si="335"/>
        <v>1</v>
      </c>
      <c r="L2671">
        <f t="shared" si="336"/>
        <v>1</v>
      </c>
      <c r="M2671">
        <f t="shared" si="337"/>
        <v>0</v>
      </c>
      <c r="N2671">
        <f t="shared" si="338"/>
        <v>0</v>
      </c>
      <c r="O2671">
        <f t="shared" si="339"/>
        <v>0</v>
      </c>
    </row>
    <row r="2672" spans="1:15" x14ac:dyDescent="0.25">
      <c r="A2672" s="1">
        <v>1</v>
      </c>
      <c r="B2672" s="2">
        <v>458</v>
      </c>
      <c r="C2672">
        <v>19.670000000000002</v>
      </c>
      <c r="D2672">
        <v>715</v>
      </c>
      <c r="E2672">
        <v>1</v>
      </c>
      <c r="G2672">
        <f t="shared" si="332"/>
        <v>3.4610893107117029</v>
      </c>
      <c r="H2672">
        <f t="shared" si="333"/>
        <v>0.96956013231913973</v>
      </c>
      <c r="I2672">
        <f t="shared" si="334"/>
        <v>-3.0912782170094018E-2</v>
      </c>
      <c r="J2672" s="1">
        <f t="shared" si="335"/>
        <v>1</v>
      </c>
      <c r="L2672">
        <f t="shared" si="336"/>
        <v>1</v>
      </c>
      <c r="M2672">
        <f t="shared" si="337"/>
        <v>0</v>
      </c>
      <c r="N2672">
        <f t="shared" si="338"/>
        <v>0</v>
      </c>
      <c r="O2672">
        <f t="shared" si="339"/>
        <v>0</v>
      </c>
    </row>
    <row r="2673" spans="1:15" x14ac:dyDescent="0.25">
      <c r="A2673" s="1">
        <v>1</v>
      </c>
      <c r="B2673" s="2">
        <v>80</v>
      </c>
      <c r="C2673">
        <v>17.190000000000001</v>
      </c>
      <c r="D2673">
        <v>685</v>
      </c>
      <c r="E2673">
        <v>1</v>
      </c>
      <c r="G2673">
        <f t="shared" si="332"/>
        <v>1.5925795544424712</v>
      </c>
      <c r="H2673">
        <f t="shared" si="333"/>
        <v>0.83097871884440921</v>
      </c>
      <c r="I2673">
        <f t="shared" si="334"/>
        <v>-0.18515109354677428</v>
      </c>
      <c r="J2673" s="1">
        <f t="shared" si="335"/>
        <v>1</v>
      </c>
      <c r="L2673">
        <f t="shared" si="336"/>
        <v>1</v>
      </c>
      <c r="M2673">
        <f t="shared" si="337"/>
        <v>0</v>
      </c>
      <c r="N2673">
        <f t="shared" si="338"/>
        <v>0</v>
      </c>
      <c r="O2673">
        <f t="shared" si="339"/>
        <v>0</v>
      </c>
    </row>
    <row r="2674" spans="1:15" x14ac:dyDescent="0.25">
      <c r="A2674" s="1">
        <v>0</v>
      </c>
      <c r="B2674" s="2">
        <v>25</v>
      </c>
      <c r="C2674">
        <v>18.34</v>
      </c>
      <c r="D2674">
        <v>665</v>
      </c>
      <c r="E2674">
        <v>1</v>
      </c>
      <c r="G2674">
        <f t="shared" si="332"/>
        <v>1.0020736609226475</v>
      </c>
      <c r="H2674">
        <f t="shared" si="333"/>
        <v>0.73146608971316962</v>
      </c>
      <c r="I2674">
        <f t="shared" si="334"/>
        <v>-0.31270441678969219</v>
      </c>
      <c r="J2674" s="1">
        <f t="shared" si="335"/>
        <v>0</v>
      </c>
      <c r="L2674">
        <f t="shared" si="336"/>
        <v>0</v>
      </c>
      <c r="M2674">
        <f t="shared" si="337"/>
        <v>1</v>
      </c>
      <c r="N2674">
        <f t="shared" si="338"/>
        <v>0</v>
      </c>
      <c r="O2674">
        <f t="shared" si="339"/>
        <v>0</v>
      </c>
    </row>
    <row r="2675" spans="1:15" x14ac:dyDescent="0.25">
      <c r="A2675" s="1">
        <v>1</v>
      </c>
      <c r="B2675" s="2">
        <v>280</v>
      </c>
      <c r="C2675">
        <v>7.98</v>
      </c>
      <c r="D2675">
        <v>710</v>
      </c>
      <c r="E2675">
        <v>1</v>
      </c>
      <c r="G2675">
        <f t="shared" si="332"/>
        <v>2.6961756315163541</v>
      </c>
      <c r="H2675">
        <f t="shared" si="333"/>
        <v>0.9368005991824756</v>
      </c>
      <c r="I2675">
        <f t="shared" si="334"/>
        <v>-6.5284827093287895E-2</v>
      </c>
      <c r="J2675" s="1">
        <f t="shared" si="335"/>
        <v>1</v>
      </c>
      <c r="L2675">
        <f t="shared" si="336"/>
        <v>1</v>
      </c>
      <c r="M2675">
        <f t="shared" si="337"/>
        <v>0</v>
      </c>
      <c r="N2675">
        <f t="shared" si="338"/>
        <v>0</v>
      </c>
      <c r="O2675">
        <f t="shared" si="339"/>
        <v>0</v>
      </c>
    </row>
    <row r="2676" spans="1:15" x14ac:dyDescent="0.25">
      <c r="A2676" s="1">
        <v>1</v>
      </c>
      <c r="B2676" s="2">
        <v>335</v>
      </c>
      <c r="C2676">
        <v>16.71</v>
      </c>
      <c r="D2676">
        <v>710</v>
      </c>
      <c r="E2676">
        <v>1</v>
      </c>
      <c r="G2676">
        <f t="shared" si="332"/>
        <v>2.9091342782555092</v>
      </c>
      <c r="H2676">
        <f t="shared" si="333"/>
        <v>0.94829613416791181</v>
      </c>
      <c r="I2676">
        <f t="shared" si="334"/>
        <v>-5.3088447692653487E-2</v>
      </c>
      <c r="J2676" s="1">
        <f t="shared" si="335"/>
        <v>1</v>
      </c>
      <c r="L2676">
        <f t="shared" si="336"/>
        <v>1</v>
      </c>
      <c r="M2676">
        <f t="shared" si="337"/>
        <v>0</v>
      </c>
      <c r="N2676">
        <f t="shared" si="338"/>
        <v>0</v>
      </c>
      <c r="O2676">
        <f t="shared" si="339"/>
        <v>0</v>
      </c>
    </row>
    <row r="2677" spans="1:15" x14ac:dyDescent="0.25">
      <c r="A2677" s="1">
        <v>1</v>
      </c>
      <c r="B2677" s="2">
        <v>57</v>
      </c>
      <c r="C2677">
        <v>9.24</v>
      </c>
      <c r="D2677">
        <v>685</v>
      </c>
      <c r="E2677">
        <v>1</v>
      </c>
      <c r="G2677">
        <f t="shared" si="332"/>
        <v>1.5085882604547525</v>
      </c>
      <c r="H2677">
        <f t="shared" si="333"/>
        <v>0.81885189287627869</v>
      </c>
      <c r="I2677">
        <f t="shared" si="334"/>
        <v>-0.19985205046131005</v>
      </c>
      <c r="J2677" s="1">
        <f t="shared" si="335"/>
        <v>1</v>
      </c>
      <c r="L2677">
        <f t="shared" si="336"/>
        <v>1</v>
      </c>
      <c r="M2677">
        <f t="shared" si="337"/>
        <v>0</v>
      </c>
      <c r="N2677">
        <f t="shared" si="338"/>
        <v>0</v>
      </c>
      <c r="O2677">
        <f t="shared" si="339"/>
        <v>0</v>
      </c>
    </row>
    <row r="2678" spans="1:15" x14ac:dyDescent="0.25">
      <c r="A2678" s="1">
        <v>1</v>
      </c>
      <c r="B2678" s="2">
        <v>55</v>
      </c>
      <c r="C2678">
        <v>18.48</v>
      </c>
      <c r="D2678">
        <v>675</v>
      </c>
      <c r="E2678">
        <v>1</v>
      </c>
      <c r="G2678">
        <f t="shared" si="332"/>
        <v>1.3772027991854481</v>
      </c>
      <c r="H2678">
        <f t="shared" si="333"/>
        <v>0.79854138180219292</v>
      </c>
      <c r="I2678">
        <f t="shared" si="334"/>
        <v>-0.22496848824637369</v>
      </c>
      <c r="J2678" s="1">
        <f t="shared" si="335"/>
        <v>0</v>
      </c>
      <c r="L2678">
        <f t="shared" si="336"/>
        <v>0</v>
      </c>
      <c r="M2678">
        <f t="shared" si="337"/>
        <v>1</v>
      </c>
      <c r="N2678">
        <f t="shared" si="338"/>
        <v>0</v>
      </c>
      <c r="O2678">
        <f t="shared" si="339"/>
        <v>0</v>
      </c>
    </row>
    <row r="2679" spans="1:15" x14ac:dyDescent="0.25">
      <c r="A2679" s="1">
        <v>1</v>
      </c>
      <c r="B2679" s="2">
        <v>60</v>
      </c>
      <c r="C2679">
        <v>25.28</v>
      </c>
      <c r="D2679">
        <v>690</v>
      </c>
      <c r="E2679">
        <v>1</v>
      </c>
      <c r="G2679">
        <f t="shared" si="332"/>
        <v>1.5580633309813976</v>
      </c>
      <c r="H2679">
        <f t="shared" si="333"/>
        <v>0.82607527791927082</v>
      </c>
      <c r="I2679">
        <f t="shared" si="334"/>
        <v>-0.19106937411826069</v>
      </c>
      <c r="J2679" s="1">
        <f t="shared" si="335"/>
        <v>1</v>
      </c>
      <c r="L2679">
        <f t="shared" si="336"/>
        <v>1</v>
      </c>
      <c r="M2679">
        <f t="shared" si="337"/>
        <v>0</v>
      </c>
      <c r="N2679">
        <f t="shared" si="338"/>
        <v>0</v>
      </c>
      <c r="O2679">
        <f t="shared" si="339"/>
        <v>0</v>
      </c>
    </row>
    <row r="2680" spans="1:15" x14ac:dyDescent="0.25">
      <c r="A2680" s="1">
        <v>1</v>
      </c>
      <c r="B2680" s="2">
        <v>42</v>
      </c>
      <c r="C2680">
        <v>20.66</v>
      </c>
      <c r="D2680">
        <v>675</v>
      </c>
      <c r="E2680">
        <v>1</v>
      </c>
      <c r="G2680">
        <f t="shared" si="332"/>
        <v>1.3218687275276668</v>
      </c>
      <c r="H2680">
        <f t="shared" si="333"/>
        <v>0.78949244607031777</v>
      </c>
      <c r="I2680">
        <f t="shared" si="334"/>
        <v>-0.23636501332421156</v>
      </c>
      <c r="J2680" s="1">
        <f t="shared" si="335"/>
        <v>0</v>
      </c>
      <c r="L2680">
        <f t="shared" si="336"/>
        <v>0</v>
      </c>
      <c r="M2680">
        <f t="shared" si="337"/>
        <v>1</v>
      </c>
      <c r="N2680">
        <f t="shared" si="338"/>
        <v>0</v>
      </c>
      <c r="O2680">
        <f t="shared" si="339"/>
        <v>0</v>
      </c>
    </row>
    <row r="2681" spans="1:15" x14ac:dyDescent="0.25">
      <c r="A2681" s="1">
        <v>1</v>
      </c>
      <c r="B2681" s="2">
        <v>50</v>
      </c>
      <c r="C2681">
        <v>15</v>
      </c>
      <c r="D2681">
        <v>700</v>
      </c>
      <c r="E2681">
        <v>1</v>
      </c>
      <c r="G2681">
        <f t="shared" si="332"/>
        <v>1.6419665198711915</v>
      </c>
      <c r="H2681">
        <f t="shared" si="333"/>
        <v>0.8378023445218965</v>
      </c>
      <c r="I2681">
        <f t="shared" si="334"/>
        <v>-0.1769730720464095</v>
      </c>
      <c r="J2681" s="1">
        <f t="shared" si="335"/>
        <v>1</v>
      </c>
      <c r="L2681">
        <f t="shared" si="336"/>
        <v>1</v>
      </c>
      <c r="M2681">
        <f t="shared" si="337"/>
        <v>0</v>
      </c>
      <c r="N2681">
        <f t="shared" si="338"/>
        <v>0</v>
      </c>
      <c r="O2681">
        <f t="shared" si="339"/>
        <v>0</v>
      </c>
    </row>
    <row r="2682" spans="1:15" x14ac:dyDescent="0.25">
      <c r="A2682" s="1">
        <v>0</v>
      </c>
      <c r="B2682" s="2">
        <v>99.6</v>
      </c>
      <c r="C2682">
        <v>33.590000000000003</v>
      </c>
      <c r="D2682">
        <v>675</v>
      </c>
      <c r="E2682">
        <v>1</v>
      </c>
      <c r="G2682">
        <f t="shared" si="332"/>
        <v>1.3992913326275618</v>
      </c>
      <c r="H2682">
        <f t="shared" si="333"/>
        <v>0.802071409666821</v>
      </c>
      <c r="I2682">
        <f t="shared" si="334"/>
        <v>-0.22055763559458799</v>
      </c>
      <c r="J2682" s="1">
        <f t="shared" si="335"/>
        <v>1</v>
      </c>
      <c r="L2682">
        <f t="shared" si="336"/>
        <v>1</v>
      </c>
      <c r="M2682">
        <f t="shared" si="337"/>
        <v>0</v>
      </c>
      <c r="N2682">
        <f t="shared" si="338"/>
        <v>0</v>
      </c>
      <c r="O2682">
        <f t="shared" si="339"/>
        <v>0</v>
      </c>
    </row>
    <row r="2683" spans="1:15" x14ac:dyDescent="0.25">
      <c r="A2683" s="1">
        <v>0</v>
      </c>
      <c r="B2683" s="2">
        <v>22</v>
      </c>
      <c r="C2683">
        <v>30.17</v>
      </c>
      <c r="D2683">
        <v>695</v>
      </c>
      <c r="E2683">
        <v>1</v>
      </c>
      <c r="G2683">
        <f t="shared" si="332"/>
        <v>1.3131133824407133</v>
      </c>
      <c r="H2683">
        <f t="shared" si="333"/>
        <v>0.78803367106456024</v>
      </c>
      <c r="I2683">
        <f t="shared" si="334"/>
        <v>-0.23821446025978815</v>
      </c>
      <c r="J2683" s="1">
        <f t="shared" si="335"/>
        <v>0</v>
      </c>
      <c r="L2683">
        <f t="shared" si="336"/>
        <v>0</v>
      </c>
      <c r="M2683">
        <f t="shared" si="337"/>
        <v>1</v>
      </c>
      <c r="N2683">
        <f t="shared" si="338"/>
        <v>0</v>
      </c>
      <c r="O2683">
        <f t="shared" si="339"/>
        <v>0</v>
      </c>
    </row>
    <row r="2684" spans="1:15" x14ac:dyDescent="0.25">
      <c r="A2684" s="1">
        <v>1</v>
      </c>
      <c r="B2684" s="2">
        <v>92</v>
      </c>
      <c r="C2684">
        <v>10.59</v>
      </c>
      <c r="D2684">
        <v>745</v>
      </c>
      <c r="E2684">
        <v>1</v>
      </c>
      <c r="G2684">
        <f t="shared" si="332"/>
        <v>2.3233633820886777</v>
      </c>
      <c r="H2684">
        <f t="shared" si="333"/>
        <v>0.9107935886743056</v>
      </c>
      <c r="I2684">
        <f t="shared" si="334"/>
        <v>-9.3438984041849693E-2</v>
      </c>
      <c r="J2684" s="1">
        <f t="shared" si="335"/>
        <v>1</v>
      </c>
      <c r="L2684">
        <f t="shared" si="336"/>
        <v>1</v>
      </c>
      <c r="M2684">
        <f t="shared" si="337"/>
        <v>0</v>
      </c>
      <c r="N2684">
        <f t="shared" si="338"/>
        <v>0</v>
      </c>
      <c r="O2684">
        <f t="shared" si="339"/>
        <v>0</v>
      </c>
    </row>
    <row r="2685" spans="1:15" x14ac:dyDescent="0.25">
      <c r="A2685" s="1">
        <v>0</v>
      </c>
      <c r="B2685" s="2">
        <v>60</v>
      </c>
      <c r="C2685">
        <v>10.64</v>
      </c>
      <c r="D2685">
        <v>675</v>
      </c>
      <c r="E2685">
        <v>1</v>
      </c>
      <c r="G2685">
        <f t="shared" si="332"/>
        <v>1.2655902074509982</v>
      </c>
      <c r="H2685">
        <f t="shared" si="333"/>
        <v>0.77998692965620664</v>
      </c>
      <c r="I2685">
        <f t="shared" si="334"/>
        <v>-0.24847811628991437</v>
      </c>
      <c r="J2685" s="1">
        <f t="shared" si="335"/>
        <v>0</v>
      </c>
      <c r="L2685">
        <f t="shared" si="336"/>
        <v>0</v>
      </c>
      <c r="M2685">
        <f t="shared" si="337"/>
        <v>1</v>
      </c>
      <c r="N2685">
        <f t="shared" si="338"/>
        <v>0</v>
      </c>
      <c r="O2685">
        <f t="shared" si="339"/>
        <v>0</v>
      </c>
    </row>
    <row r="2686" spans="1:15" x14ac:dyDescent="0.25">
      <c r="A2686" s="1">
        <v>1</v>
      </c>
      <c r="B2686" s="2">
        <v>60</v>
      </c>
      <c r="C2686">
        <v>20.46</v>
      </c>
      <c r="D2686">
        <v>725</v>
      </c>
      <c r="E2686">
        <v>1</v>
      </c>
      <c r="G2686">
        <f t="shared" si="332"/>
        <v>1.9570838774816117</v>
      </c>
      <c r="H2686">
        <f t="shared" si="333"/>
        <v>0.87621701441370203</v>
      </c>
      <c r="I2686">
        <f t="shared" si="334"/>
        <v>-0.13214148537760978</v>
      </c>
      <c r="J2686" s="1">
        <f t="shared" si="335"/>
        <v>1</v>
      </c>
      <c r="L2686">
        <f t="shared" si="336"/>
        <v>1</v>
      </c>
      <c r="M2686">
        <f t="shared" si="337"/>
        <v>0</v>
      </c>
      <c r="N2686">
        <f t="shared" si="338"/>
        <v>0</v>
      </c>
      <c r="O2686">
        <f t="shared" si="339"/>
        <v>0</v>
      </c>
    </row>
    <row r="2687" spans="1:15" x14ac:dyDescent="0.25">
      <c r="A2687" s="1">
        <v>0</v>
      </c>
      <c r="B2687" s="2">
        <v>90</v>
      </c>
      <c r="C2687">
        <v>10.43</v>
      </c>
      <c r="D2687">
        <v>695</v>
      </c>
      <c r="E2687">
        <v>1</v>
      </c>
      <c r="G2687">
        <f t="shared" si="332"/>
        <v>1.612373255460934</v>
      </c>
      <c r="H2687">
        <f t="shared" si="333"/>
        <v>0.83374062106266533</v>
      </c>
      <c r="I2687">
        <f t="shared" si="334"/>
        <v>-0.18183293091582667</v>
      </c>
      <c r="J2687" s="1">
        <f t="shared" si="335"/>
        <v>1</v>
      </c>
      <c r="L2687">
        <f t="shared" si="336"/>
        <v>1</v>
      </c>
      <c r="M2687">
        <f t="shared" si="337"/>
        <v>0</v>
      </c>
      <c r="N2687">
        <f t="shared" si="338"/>
        <v>0</v>
      </c>
      <c r="O2687">
        <f t="shared" si="339"/>
        <v>0</v>
      </c>
    </row>
    <row r="2688" spans="1:15" x14ac:dyDescent="0.25">
      <c r="A2688" s="1">
        <v>1</v>
      </c>
      <c r="B2688" s="2">
        <v>48</v>
      </c>
      <c r="C2688">
        <v>13.4</v>
      </c>
      <c r="D2688">
        <v>675</v>
      </c>
      <c r="E2688">
        <v>1</v>
      </c>
      <c r="G2688">
        <f t="shared" si="332"/>
        <v>1.3547739741384621</v>
      </c>
      <c r="H2688">
        <f t="shared" si="333"/>
        <v>0.79490901867110242</v>
      </c>
      <c r="I2688">
        <f t="shared" si="334"/>
        <v>-0.22952761279992331</v>
      </c>
      <c r="J2688" s="1">
        <f t="shared" si="335"/>
        <v>0</v>
      </c>
      <c r="L2688">
        <f t="shared" si="336"/>
        <v>0</v>
      </c>
      <c r="M2688">
        <f t="shared" si="337"/>
        <v>1</v>
      </c>
      <c r="N2688">
        <f t="shared" si="338"/>
        <v>0</v>
      </c>
      <c r="O2688">
        <f t="shared" si="339"/>
        <v>0</v>
      </c>
    </row>
    <row r="2689" spans="1:15" x14ac:dyDescent="0.25">
      <c r="A2689" s="1">
        <v>1</v>
      </c>
      <c r="B2689" s="2">
        <v>98</v>
      </c>
      <c r="C2689">
        <v>18.579999999999998</v>
      </c>
      <c r="D2689">
        <v>690</v>
      </c>
      <c r="E2689">
        <v>1</v>
      </c>
      <c r="G2689">
        <f t="shared" si="332"/>
        <v>1.7201950697128616</v>
      </c>
      <c r="H2689">
        <f t="shared" si="333"/>
        <v>0.84815396084762273</v>
      </c>
      <c r="I2689">
        <f t="shared" si="334"/>
        <v>-0.16469310206649232</v>
      </c>
      <c r="J2689" s="1">
        <f t="shared" si="335"/>
        <v>1</v>
      </c>
      <c r="L2689">
        <f t="shared" si="336"/>
        <v>1</v>
      </c>
      <c r="M2689">
        <f t="shared" si="337"/>
        <v>0</v>
      </c>
      <c r="N2689">
        <f t="shared" si="338"/>
        <v>0</v>
      </c>
      <c r="O2689">
        <f t="shared" si="339"/>
        <v>0</v>
      </c>
    </row>
    <row r="2690" spans="1:15" x14ac:dyDescent="0.25">
      <c r="A2690" s="1">
        <v>1</v>
      </c>
      <c r="B2690" s="2">
        <v>40</v>
      </c>
      <c r="C2690">
        <v>18.690000000000001</v>
      </c>
      <c r="D2690">
        <v>665</v>
      </c>
      <c r="E2690">
        <v>1</v>
      </c>
      <c r="G2690">
        <f t="shared" si="332"/>
        <v>1.2036875950269819</v>
      </c>
      <c r="H2690">
        <f t="shared" si="333"/>
        <v>0.76918013647353201</v>
      </c>
      <c r="I2690">
        <f t="shared" si="334"/>
        <v>-0.2624300892183008</v>
      </c>
      <c r="J2690" s="1">
        <f t="shared" si="335"/>
        <v>0</v>
      </c>
      <c r="L2690">
        <f t="shared" si="336"/>
        <v>0</v>
      </c>
      <c r="M2690">
        <f t="shared" si="337"/>
        <v>1</v>
      </c>
      <c r="N2690">
        <f t="shared" si="338"/>
        <v>0</v>
      </c>
      <c r="O2690">
        <f t="shared" si="339"/>
        <v>0</v>
      </c>
    </row>
    <row r="2691" spans="1:15" x14ac:dyDescent="0.25">
      <c r="A2691" s="1">
        <v>1</v>
      </c>
      <c r="B2691" s="2">
        <v>130</v>
      </c>
      <c r="C2691">
        <v>8.7200000000000006</v>
      </c>
      <c r="D2691">
        <v>700</v>
      </c>
      <c r="E2691">
        <v>1</v>
      </c>
      <c r="G2691">
        <f t="shared" si="332"/>
        <v>1.9740790699715234</v>
      </c>
      <c r="H2691">
        <f t="shared" si="333"/>
        <v>0.87804857103548606</v>
      </c>
      <c r="I2691">
        <f t="shared" si="334"/>
        <v>-0.1300533667911449</v>
      </c>
      <c r="J2691" s="1">
        <f t="shared" si="335"/>
        <v>1</v>
      </c>
      <c r="L2691">
        <f t="shared" si="336"/>
        <v>1</v>
      </c>
      <c r="M2691">
        <f t="shared" si="337"/>
        <v>0</v>
      </c>
      <c r="N2691">
        <f t="shared" si="338"/>
        <v>0</v>
      </c>
      <c r="O2691">
        <f t="shared" si="339"/>
        <v>0</v>
      </c>
    </row>
    <row r="2692" spans="1:15" x14ac:dyDescent="0.25">
      <c r="A2692" s="1">
        <v>1</v>
      </c>
      <c r="B2692" s="2">
        <v>41</v>
      </c>
      <c r="C2692">
        <v>28.83</v>
      </c>
      <c r="D2692">
        <v>690</v>
      </c>
      <c r="E2692">
        <v>1</v>
      </c>
      <c r="G2692">
        <f t="shared" ref="G2692:G2755" si="340">$Q$3+SUMPRODUCT(A2692:D2692,$R$3:$U$3)</f>
        <v>1.4767618803709102</v>
      </c>
      <c r="H2692">
        <f t="shared" ref="H2692:H2755" si="341">IF(G2692&gt;-100, 1/(1+EXP(-G2692)),0.0001)</f>
        <v>0.81408298358217235</v>
      </c>
      <c r="I2692">
        <f t="shared" ref="I2692:I2755" si="342">IF(E2692=0,IF(H2692&lt;0.9999,LN(1-H2692),-9.21),LN(H2692))</f>
        <v>-0.20569297274303508</v>
      </c>
      <c r="J2692" s="1">
        <f t="shared" ref="J2692:J2755" si="343">IF(H2692&gt;$R$10,1,0)</f>
        <v>1</v>
      </c>
      <c r="L2692">
        <f t="shared" ref="L2692:L2755" si="344">IF($E2692=1,IF($J2692=1,1,0),0)</f>
        <v>1</v>
      </c>
      <c r="M2692">
        <f t="shared" ref="M2692:M2755" si="345">IF($E2692=1,IF($J2692=0,1,0),0)</f>
        <v>0</v>
      </c>
      <c r="N2692">
        <f t="shared" ref="N2692:N2755" si="346">IF($E2692=0,IF($J2692=0,1,0),0)</f>
        <v>0</v>
      </c>
      <c r="O2692">
        <f t="shared" ref="O2692:O2755" si="347">IF($E2692=0,IF($J2692=1,1,0),0)</f>
        <v>0</v>
      </c>
    </row>
    <row r="2693" spans="1:15" x14ac:dyDescent="0.25">
      <c r="A2693" s="1">
        <v>1</v>
      </c>
      <c r="B2693" s="2">
        <v>55</v>
      </c>
      <c r="C2693">
        <v>21.47</v>
      </c>
      <c r="D2693">
        <v>685</v>
      </c>
      <c r="E2693">
        <v>1</v>
      </c>
      <c r="G2693">
        <f t="shared" si="340"/>
        <v>1.4860645848624969</v>
      </c>
      <c r="H2693">
        <f t="shared" si="341"/>
        <v>0.81548685340983873</v>
      </c>
      <c r="I2693">
        <f t="shared" si="342"/>
        <v>-0.20396997794636562</v>
      </c>
      <c r="J2693" s="1">
        <f t="shared" si="343"/>
        <v>1</v>
      </c>
      <c r="L2693">
        <f t="shared" si="344"/>
        <v>1</v>
      </c>
      <c r="M2693">
        <f t="shared" si="345"/>
        <v>0</v>
      </c>
      <c r="N2693">
        <f t="shared" si="346"/>
        <v>0</v>
      </c>
      <c r="O2693">
        <f t="shared" si="347"/>
        <v>0</v>
      </c>
    </row>
    <row r="2694" spans="1:15" x14ac:dyDescent="0.25">
      <c r="A2694" s="1">
        <v>1</v>
      </c>
      <c r="B2694" s="2">
        <v>65</v>
      </c>
      <c r="C2694">
        <v>30.62</v>
      </c>
      <c r="D2694">
        <v>665</v>
      </c>
      <c r="E2694">
        <v>1</v>
      </c>
      <c r="G2694">
        <f t="shared" si="340"/>
        <v>1.2911087047194147</v>
      </c>
      <c r="H2694">
        <f t="shared" si="341"/>
        <v>0.78433478983387594</v>
      </c>
      <c r="I2694">
        <f t="shared" si="342"/>
        <v>-0.24291932193284144</v>
      </c>
      <c r="J2694" s="1">
        <f t="shared" si="343"/>
        <v>0</v>
      </c>
      <c r="L2694">
        <f t="shared" si="344"/>
        <v>0</v>
      </c>
      <c r="M2694">
        <f t="shared" si="345"/>
        <v>1</v>
      </c>
      <c r="N2694">
        <f t="shared" si="346"/>
        <v>0</v>
      </c>
      <c r="O2694">
        <f t="shared" si="347"/>
        <v>0</v>
      </c>
    </row>
    <row r="2695" spans="1:15" x14ac:dyDescent="0.25">
      <c r="A2695" s="1">
        <v>1</v>
      </c>
      <c r="B2695" s="2">
        <v>50</v>
      </c>
      <c r="C2695">
        <v>19.350000000000001</v>
      </c>
      <c r="D2695">
        <v>665</v>
      </c>
      <c r="E2695">
        <v>1</v>
      </c>
      <c r="G2695">
        <f t="shared" si="340"/>
        <v>1.2434995892961558</v>
      </c>
      <c r="H2695">
        <f t="shared" si="341"/>
        <v>0.77617258094027797</v>
      </c>
      <c r="I2695">
        <f t="shared" si="342"/>
        <v>-0.25338038540679897</v>
      </c>
      <c r="J2695" s="1">
        <f t="shared" si="343"/>
        <v>0</v>
      </c>
      <c r="L2695">
        <f t="shared" si="344"/>
        <v>0</v>
      </c>
      <c r="M2695">
        <f t="shared" si="345"/>
        <v>1</v>
      </c>
      <c r="N2695">
        <f t="shared" si="346"/>
        <v>0</v>
      </c>
      <c r="O2695">
        <f t="shared" si="347"/>
        <v>0</v>
      </c>
    </row>
    <row r="2696" spans="1:15" x14ac:dyDescent="0.25">
      <c r="A2696" s="1">
        <v>0</v>
      </c>
      <c r="B2696" s="2">
        <v>220</v>
      </c>
      <c r="C2696">
        <v>5.83</v>
      </c>
      <c r="D2696">
        <v>755</v>
      </c>
      <c r="E2696">
        <v>1</v>
      </c>
      <c r="G2696">
        <f t="shared" si="340"/>
        <v>2.81975633670665</v>
      </c>
      <c r="H2696">
        <f t="shared" si="341"/>
        <v>0.9437341292993231</v>
      </c>
      <c r="I2696">
        <f t="shared" si="342"/>
        <v>-5.7910795196782647E-2</v>
      </c>
      <c r="J2696" s="1">
        <f t="shared" si="343"/>
        <v>1</v>
      </c>
      <c r="L2696">
        <f t="shared" si="344"/>
        <v>1</v>
      </c>
      <c r="M2696">
        <f t="shared" si="345"/>
        <v>0</v>
      </c>
      <c r="N2696">
        <f t="shared" si="346"/>
        <v>0</v>
      </c>
      <c r="O2696">
        <f t="shared" si="347"/>
        <v>0</v>
      </c>
    </row>
    <row r="2697" spans="1:15" x14ac:dyDescent="0.25">
      <c r="A2697" s="1">
        <v>1</v>
      </c>
      <c r="B2697" s="2">
        <v>177</v>
      </c>
      <c r="C2697">
        <v>11.83</v>
      </c>
      <c r="D2697">
        <v>680</v>
      </c>
      <c r="E2697">
        <v>1</v>
      </c>
      <c r="G2697">
        <f t="shared" si="340"/>
        <v>1.9364185692145206</v>
      </c>
      <c r="H2697">
        <f t="shared" si="341"/>
        <v>0.87395815800410592</v>
      </c>
      <c r="I2697">
        <f t="shared" si="342"/>
        <v>-0.13472277860978324</v>
      </c>
      <c r="J2697" s="1">
        <f t="shared" si="343"/>
        <v>1</v>
      </c>
      <c r="L2697">
        <f t="shared" si="344"/>
        <v>1</v>
      </c>
      <c r="M2697">
        <f t="shared" si="345"/>
        <v>0</v>
      </c>
      <c r="N2697">
        <f t="shared" si="346"/>
        <v>0</v>
      </c>
      <c r="O2697">
        <f t="shared" si="347"/>
        <v>0</v>
      </c>
    </row>
    <row r="2698" spans="1:15" x14ac:dyDescent="0.25">
      <c r="A2698" s="1">
        <v>0</v>
      </c>
      <c r="B2698" s="2">
        <v>32</v>
      </c>
      <c r="C2698">
        <v>7.54</v>
      </c>
      <c r="D2698">
        <v>665</v>
      </c>
      <c r="E2698">
        <v>1</v>
      </c>
      <c r="G2698">
        <f t="shared" si="340"/>
        <v>1.0432076368033254</v>
      </c>
      <c r="H2698">
        <f t="shared" si="341"/>
        <v>0.73946844742387841</v>
      </c>
      <c r="I2698">
        <f t="shared" si="342"/>
        <v>-0.30182366518729969</v>
      </c>
      <c r="J2698" s="1">
        <f t="shared" si="343"/>
        <v>0</v>
      </c>
      <c r="L2698">
        <f t="shared" si="344"/>
        <v>0</v>
      </c>
      <c r="M2698">
        <f t="shared" si="345"/>
        <v>1</v>
      </c>
      <c r="N2698">
        <f t="shared" si="346"/>
        <v>0</v>
      </c>
      <c r="O2698">
        <f t="shared" si="347"/>
        <v>0</v>
      </c>
    </row>
    <row r="2699" spans="1:15" x14ac:dyDescent="0.25">
      <c r="A2699" s="1">
        <v>1</v>
      </c>
      <c r="B2699" s="2">
        <v>37</v>
      </c>
      <c r="C2699">
        <v>21.05</v>
      </c>
      <c r="D2699">
        <v>685</v>
      </c>
      <c r="E2699">
        <v>1</v>
      </c>
      <c r="G2699">
        <f t="shared" si="340"/>
        <v>1.4134983631981193</v>
      </c>
      <c r="H2699">
        <f t="shared" si="341"/>
        <v>0.80431714103720986</v>
      </c>
      <c r="I2699">
        <f t="shared" si="342"/>
        <v>-0.21776163355332756</v>
      </c>
      <c r="J2699" s="1">
        <f t="shared" si="343"/>
        <v>1</v>
      </c>
      <c r="L2699">
        <f t="shared" si="344"/>
        <v>1</v>
      </c>
      <c r="M2699">
        <f t="shared" si="345"/>
        <v>0</v>
      </c>
      <c r="N2699">
        <f t="shared" si="346"/>
        <v>0</v>
      </c>
      <c r="O2699">
        <f t="shared" si="347"/>
        <v>0</v>
      </c>
    </row>
    <row r="2700" spans="1:15" x14ac:dyDescent="0.25">
      <c r="A2700" s="1">
        <v>0</v>
      </c>
      <c r="B2700" s="2">
        <v>112</v>
      </c>
      <c r="C2700">
        <v>23.73</v>
      </c>
      <c r="D2700">
        <v>715</v>
      </c>
      <c r="E2700">
        <v>1</v>
      </c>
      <c r="G2700">
        <f t="shared" si="340"/>
        <v>1.9107712604860509</v>
      </c>
      <c r="H2700">
        <f t="shared" si="341"/>
        <v>0.87110577016111457</v>
      </c>
      <c r="I2700">
        <f t="shared" si="342"/>
        <v>-0.13799187418529682</v>
      </c>
      <c r="J2700" s="1">
        <f t="shared" si="343"/>
        <v>1</v>
      </c>
      <c r="L2700">
        <f t="shared" si="344"/>
        <v>1</v>
      </c>
      <c r="M2700">
        <f t="shared" si="345"/>
        <v>0</v>
      </c>
      <c r="N2700">
        <f t="shared" si="346"/>
        <v>0</v>
      </c>
      <c r="O2700">
        <f t="shared" si="347"/>
        <v>0</v>
      </c>
    </row>
    <row r="2701" spans="1:15" x14ac:dyDescent="0.25">
      <c r="A2701" s="1">
        <v>1</v>
      </c>
      <c r="B2701" s="2">
        <v>27</v>
      </c>
      <c r="C2701">
        <v>26.49</v>
      </c>
      <c r="D2701">
        <v>750</v>
      </c>
      <c r="E2701">
        <v>1</v>
      </c>
      <c r="G2701">
        <f t="shared" si="340"/>
        <v>2.0969953553239318</v>
      </c>
      <c r="H2701">
        <f t="shared" si="341"/>
        <v>0.89061080006584614</v>
      </c>
      <c r="I2701">
        <f t="shared" si="342"/>
        <v>-0.11584775943794182</v>
      </c>
      <c r="J2701" s="1">
        <f t="shared" si="343"/>
        <v>1</v>
      </c>
      <c r="L2701">
        <f t="shared" si="344"/>
        <v>1</v>
      </c>
      <c r="M2701">
        <f t="shared" si="345"/>
        <v>0</v>
      </c>
      <c r="N2701">
        <f t="shared" si="346"/>
        <v>0</v>
      </c>
      <c r="O2701">
        <f t="shared" si="347"/>
        <v>0</v>
      </c>
    </row>
    <row r="2702" spans="1:15" x14ac:dyDescent="0.25">
      <c r="A2702" s="1">
        <v>0</v>
      </c>
      <c r="B2702" s="2">
        <v>199</v>
      </c>
      <c r="C2702">
        <v>19.579999999999998</v>
      </c>
      <c r="D2702">
        <v>675</v>
      </c>
      <c r="E2702">
        <v>1</v>
      </c>
      <c r="G2702">
        <f t="shared" si="340"/>
        <v>1.8192525578488752</v>
      </c>
      <c r="H2702">
        <f t="shared" si="341"/>
        <v>0.86047641573567391</v>
      </c>
      <c r="I2702">
        <f t="shared" si="342"/>
        <v>-0.15026907133464101</v>
      </c>
      <c r="J2702" s="1">
        <f t="shared" si="343"/>
        <v>1</v>
      </c>
      <c r="L2702">
        <f t="shared" si="344"/>
        <v>1</v>
      </c>
      <c r="M2702">
        <f t="shared" si="345"/>
        <v>0</v>
      </c>
      <c r="N2702">
        <f t="shared" si="346"/>
        <v>0</v>
      </c>
      <c r="O2702">
        <f t="shared" si="347"/>
        <v>0</v>
      </c>
    </row>
    <row r="2703" spans="1:15" x14ac:dyDescent="0.25">
      <c r="A2703" s="1">
        <v>1</v>
      </c>
      <c r="B2703" s="2">
        <v>75</v>
      </c>
      <c r="C2703">
        <v>4.72</v>
      </c>
      <c r="D2703">
        <v>715</v>
      </c>
      <c r="E2703">
        <v>1</v>
      </c>
      <c r="G2703">
        <f t="shared" si="340"/>
        <v>1.9241245147231165</v>
      </c>
      <c r="H2703">
        <f t="shared" si="341"/>
        <v>0.87259766511326486</v>
      </c>
      <c r="I2703">
        <f t="shared" si="342"/>
        <v>-0.13628069407747651</v>
      </c>
      <c r="J2703" s="1">
        <f t="shared" si="343"/>
        <v>1</v>
      </c>
      <c r="L2703">
        <f t="shared" si="344"/>
        <v>1</v>
      </c>
      <c r="M2703">
        <f t="shared" si="345"/>
        <v>0</v>
      </c>
      <c r="N2703">
        <f t="shared" si="346"/>
        <v>0</v>
      </c>
      <c r="O2703">
        <f t="shared" si="347"/>
        <v>0</v>
      </c>
    </row>
    <row r="2704" spans="1:15" x14ac:dyDescent="0.25">
      <c r="A2704" s="1">
        <v>0</v>
      </c>
      <c r="B2704" s="2">
        <v>55</v>
      </c>
      <c r="C2704">
        <v>28.56</v>
      </c>
      <c r="D2704">
        <v>670</v>
      </c>
      <c r="E2704">
        <v>1</v>
      </c>
      <c r="G2704">
        <f t="shared" si="340"/>
        <v>1.1679955590892686</v>
      </c>
      <c r="H2704">
        <f t="shared" si="341"/>
        <v>0.76278251252589724</v>
      </c>
      <c r="I2704">
        <f t="shared" si="342"/>
        <v>-0.27078233089111065</v>
      </c>
      <c r="J2704" s="1">
        <f t="shared" si="343"/>
        <v>0</v>
      </c>
      <c r="L2704">
        <f t="shared" si="344"/>
        <v>0</v>
      </c>
      <c r="M2704">
        <f t="shared" si="345"/>
        <v>1</v>
      </c>
      <c r="N2704">
        <f t="shared" si="346"/>
        <v>0</v>
      </c>
      <c r="O2704">
        <f t="shared" si="347"/>
        <v>0</v>
      </c>
    </row>
    <row r="2705" spans="1:15" x14ac:dyDescent="0.25">
      <c r="A2705" s="1">
        <v>1</v>
      </c>
      <c r="B2705" s="2">
        <v>92</v>
      </c>
      <c r="C2705">
        <v>24.39</v>
      </c>
      <c r="D2705">
        <v>680</v>
      </c>
      <c r="E2705">
        <v>1</v>
      </c>
      <c r="G2705">
        <f t="shared" si="340"/>
        <v>1.5766140618403881</v>
      </c>
      <c r="H2705">
        <f t="shared" si="341"/>
        <v>0.82872445191221877</v>
      </c>
      <c r="I2705">
        <f t="shared" si="342"/>
        <v>-0.18786756521247569</v>
      </c>
      <c r="J2705" s="1">
        <f t="shared" si="343"/>
        <v>1</v>
      </c>
      <c r="L2705">
        <f t="shared" si="344"/>
        <v>1</v>
      </c>
      <c r="M2705">
        <f t="shared" si="345"/>
        <v>0</v>
      </c>
      <c r="N2705">
        <f t="shared" si="346"/>
        <v>0</v>
      </c>
      <c r="O2705">
        <f t="shared" si="347"/>
        <v>0</v>
      </c>
    </row>
    <row r="2706" spans="1:15" x14ac:dyDescent="0.25">
      <c r="A2706" s="1">
        <v>1</v>
      </c>
      <c r="B2706" s="2">
        <v>49.7</v>
      </c>
      <c r="C2706">
        <v>27.67</v>
      </c>
      <c r="D2706">
        <v>730</v>
      </c>
      <c r="E2706">
        <v>1</v>
      </c>
      <c r="G2706">
        <f t="shared" si="340"/>
        <v>1.9629759415030339</v>
      </c>
      <c r="H2706">
        <f t="shared" si="341"/>
        <v>0.8768546568407054</v>
      </c>
      <c r="I2706">
        <f t="shared" si="342"/>
        <v>-0.13141402800598181</v>
      </c>
      <c r="J2706" s="1">
        <f t="shared" si="343"/>
        <v>1</v>
      </c>
      <c r="L2706">
        <f t="shared" si="344"/>
        <v>1</v>
      </c>
      <c r="M2706">
        <f t="shared" si="345"/>
        <v>0</v>
      </c>
      <c r="N2706">
        <f t="shared" si="346"/>
        <v>0</v>
      </c>
      <c r="O2706">
        <f t="shared" si="347"/>
        <v>0</v>
      </c>
    </row>
    <row r="2707" spans="1:15" x14ac:dyDescent="0.25">
      <c r="A2707" s="1">
        <v>1</v>
      </c>
      <c r="B2707" s="2">
        <v>38</v>
      </c>
      <c r="C2707">
        <v>4.49</v>
      </c>
      <c r="D2707">
        <v>695</v>
      </c>
      <c r="E2707">
        <v>1</v>
      </c>
      <c r="G2707">
        <f t="shared" si="340"/>
        <v>1.5494471567878367</v>
      </c>
      <c r="H2707">
        <f t="shared" si="341"/>
        <v>0.824833869757719</v>
      </c>
      <c r="I2707">
        <f t="shared" si="342"/>
        <v>-0.19257328291575854</v>
      </c>
      <c r="J2707" s="1">
        <f t="shared" si="343"/>
        <v>1</v>
      </c>
      <c r="L2707">
        <f t="shared" si="344"/>
        <v>1</v>
      </c>
      <c r="M2707">
        <f t="shared" si="345"/>
        <v>0</v>
      </c>
      <c r="N2707">
        <f t="shared" si="346"/>
        <v>0</v>
      </c>
      <c r="O2707">
        <f t="shared" si="347"/>
        <v>0</v>
      </c>
    </row>
    <row r="2708" spans="1:15" x14ac:dyDescent="0.25">
      <c r="A2708" s="1">
        <v>1</v>
      </c>
      <c r="B2708" s="2">
        <v>103</v>
      </c>
      <c r="C2708">
        <v>24.47</v>
      </c>
      <c r="D2708">
        <v>720</v>
      </c>
      <c r="E2708">
        <v>1</v>
      </c>
      <c r="G2708">
        <f t="shared" si="340"/>
        <v>2.0707030841017016</v>
      </c>
      <c r="H2708">
        <f t="shared" si="341"/>
        <v>0.88802289395986966</v>
      </c>
      <c r="I2708">
        <f t="shared" si="342"/>
        <v>-0.11875775483596408</v>
      </c>
      <c r="J2708" s="1">
        <f t="shared" si="343"/>
        <v>1</v>
      </c>
      <c r="L2708">
        <f t="shared" si="344"/>
        <v>1</v>
      </c>
      <c r="M2708">
        <f t="shared" si="345"/>
        <v>0</v>
      </c>
      <c r="N2708">
        <f t="shared" si="346"/>
        <v>0</v>
      </c>
      <c r="O2708">
        <f t="shared" si="347"/>
        <v>0</v>
      </c>
    </row>
    <row r="2709" spans="1:15" x14ac:dyDescent="0.25">
      <c r="A2709" s="1">
        <v>1</v>
      </c>
      <c r="B2709" s="2">
        <v>50</v>
      </c>
      <c r="C2709">
        <v>18.739999999999998</v>
      </c>
      <c r="D2709">
        <v>685</v>
      </c>
      <c r="E2709">
        <v>1</v>
      </c>
      <c r="G2709">
        <f t="shared" si="340"/>
        <v>1.4689855626649919</v>
      </c>
      <c r="H2709">
        <f t="shared" si="341"/>
        <v>0.812903147585742</v>
      </c>
      <c r="I2709">
        <f t="shared" si="342"/>
        <v>-0.20714330619166205</v>
      </c>
      <c r="J2709" s="1">
        <f t="shared" si="343"/>
        <v>1</v>
      </c>
      <c r="L2709">
        <f t="shared" si="344"/>
        <v>1</v>
      </c>
      <c r="M2709">
        <f t="shared" si="345"/>
        <v>0</v>
      </c>
      <c r="N2709">
        <f t="shared" si="346"/>
        <v>0</v>
      </c>
      <c r="O2709">
        <f t="shared" si="347"/>
        <v>0</v>
      </c>
    </row>
    <row r="2710" spans="1:15" x14ac:dyDescent="0.25">
      <c r="A2710" s="1">
        <v>1</v>
      </c>
      <c r="B2710" s="2">
        <v>85</v>
      </c>
      <c r="C2710">
        <v>21.02</v>
      </c>
      <c r="D2710">
        <v>710</v>
      </c>
      <c r="E2710">
        <v>1</v>
      </c>
      <c r="G2710">
        <f t="shared" si="340"/>
        <v>1.8893221930092245</v>
      </c>
      <c r="H2710">
        <f t="shared" si="341"/>
        <v>0.86867822812467543</v>
      </c>
      <c r="I2710">
        <f t="shared" si="342"/>
        <v>-0.14078250062423847</v>
      </c>
      <c r="J2710" s="1">
        <f t="shared" si="343"/>
        <v>1</v>
      </c>
      <c r="L2710">
        <f t="shared" si="344"/>
        <v>1</v>
      </c>
      <c r="M2710">
        <f t="shared" si="345"/>
        <v>0</v>
      </c>
      <c r="N2710">
        <f t="shared" si="346"/>
        <v>0</v>
      </c>
      <c r="O2710">
        <f t="shared" si="347"/>
        <v>0</v>
      </c>
    </row>
    <row r="2711" spans="1:15" x14ac:dyDescent="0.25">
      <c r="A2711" s="1">
        <v>1</v>
      </c>
      <c r="B2711" s="2">
        <v>42</v>
      </c>
      <c r="C2711">
        <v>21.01</v>
      </c>
      <c r="D2711">
        <v>685</v>
      </c>
      <c r="E2711">
        <v>1</v>
      </c>
      <c r="G2711">
        <f t="shared" si="340"/>
        <v>1.4338401856355061</v>
      </c>
      <c r="H2711">
        <f t="shared" si="341"/>
        <v>0.8074989560790502</v>
      </c>
      <c r="I2711">
        <f t="shared" si="342"/>
        <v>-0.21381351666752307</v>
      </c>
      <c r="J2711" s="1">
        <f t="shared" si="343"/>
        <v>1</v>
      </c>
      <c r="L2711">
        <f t="shared" si="344"/>
        <v>1</v>
      </c>
      <c r="M2711">
        <f t="shared" si="345"/>
        <v>0</v>
      </c>
      <c r="N2711">
        <f t="shared" si="346"/>
        <v>0</v>
      </c>
      <c r="O2711">
        <f t="shared" si="347"/>
        <v>0</v>
      </c>
    </row>
    <row r="2712" spans="1:15" x14ac:dyDescent="0.25">
      <c r="A2712" s="1">
        <v>0</v>
      </c>
      <c r="B2712" s="2">
        <v>28</v>
      </c>
      <c r="C2712">
        <v>19.8</v>
      </c>
      <c r="D2712">
        <v>660</v>
      </c>
      <c r="E2712">
        <v>1</v>
      </c>
      <c r="G2712">
        <f t="shared" si="340"/>
        <v>0.95633887890590241</v>
      </c>
      <c r="H2712">
        <f t="shared" si="341"/>
        <v>0.72238818923304915</v>
      </c>
      <c r="I2712">
        <f t="shared" si="342"/>
        <v>-0.32519262635818347</v>
      </c>
      <c r="J2712" s="1">
        <f t="shared" si="343"/>
        <v>0</v>
      </c>
      <c r="L2712">
        <f t="shared" si="344"/>
        <v>0</v>
      </c>
      <c r="M2712">
        <f t="shared" si="345"/>
        <v>1</v>
      </c>
      <c r="N2712">
        <f t="shared" si="346"/>
        <v>0</v>
      </c>
      <c r="O2712">
        <f t="shared" si="347"/>
        <v>0</v>
      </c>
    </row>
    <row r="2713" spans="1:15" x14ac:dyDescent="0.25">
      <c r="A2713" s="1">
        <v>1</v>
      </c>
      <c r="B2713" s="2">
        <v>50</v>
      </c>
      <c r="C2713">
        <v>19.62</v>
      </c>
      <c r="D2713">
        <v>670</v>
      </c>
      <c r="E2713">
        <v>1</v>
      </c>
      <c r="G2713">
        <f t="shared" si="340"/>
        <v>1.2993734172588161</v>
      </c>
      <c r="H2713">
        <f t="shared" si="341"/>
        <v>0.78572951130680602</v>
      </c>
      <c r="I2713">
        <f t="shared" si="342"/>
        <v>-0.24114267897779559</v>
      </c>
      <c r="J2713" s="1">
        <f t="shared" si="343"/>
        <v>0</v>
      </c>
      <c r="L2713">
        <f t="shared" si="344"/>
        <v>0</v>
      </c>
      <c r="M2713">
        <f t="shared" si="345"/>
        <v>1</v>
      </c>
      <c r="N2713">
        <f t="shared" si="346"/>
        <v>0</v>
      </c>
      <c r="O2713">
        <f t="shared" si="347"/>
        <v>0</v>
      </c>
    </row>
    <row r="2714" spans="1:15" x14ac:dyDescent="0.25">
      <c r="A2714" s="1">
        <v>1</v>
      </c>
      <c r="B2714" s="2">
        <v>62</v>
      </c>
      <c r="C2714">
        <v>17.829999999999998</v>
      </c>
      <c r="D2714">
        <v>705</v>
      </c>
      <c r="E2714">
        <v>1</v>
      </c>
      <c r="G2714">
        <f t="shared" si="340"/>
        <v>1.7435322027532099</v>
      </c>
      <c r="H2714">
        <f t="shared" si="341"/>
        <v>0.85113516532839395</v>
      </c>
      <c r="I2714">
        <f t="shared" si="342"/>
        <v>-0.16118433184789735</v>
      </c>
      <c r="J2714" s="1">
        <f t="shared" si="343"/>
        <v>1</v>
      </c>
      <c r="L2714">
        <f t="shared" si="344"/>
        <v>1</v>
      </c>
      <c r="M2714">
        <f t="shared" si="345"/>
        <v>0</v>
      </c>
      <c r="N2714">
        <f t="shared" si="346"/>
        <v>0</v>
      </c>
      <c r="O2714">
        <f t="shared" si="347"/>
        <v>0</v>
      </c>
    </row>
    <row r="2715" spans="1:15" x14ac:dyDescent="0.25">
      <c r="A2715" s="1">
        <v>0</v>
      </c>
      <c r="B2715" s="2">
        <v>43.154000000000003</v>
      </c>
      <c r="C2715">
        <v>17.88</v>
      </c>
      <c r="D2715">
        <v>700</v>
      </c>
      <c r="E2715">
        <v>1</v>
      </c>
      <c r="G2715">
        <f t="shared" si="340"/>
        <v>1.469644555516135</v>
      </c>
      <c r="H2715">
        <f t="shared" si="341"/>
        <v>0.8130033542098668</v>
      </c>
      <c r="I2715">
        <f t="shared" si="342"/>
        <v>-0.20702004372344385</v>
      </c>
      <c r="J2715" s="1">
        <f t="shared" si="343"/>
        <v>1</v>
      </c>
      <c r="L2715">
        <f t="shared" si="344"/>
        <v>1</v>
      </c>
      <c r="M2715">
        <f t="shared" si="345"/>
        <v>0</v>
      </c>
      <c r="N2715">
        <f t="shared" si="346"/>
        <v>0</v>
      </c>
      <c r="O2715">
        <f t="shared" si="347"/>
        <v>0</v>
      </c>
    </row>
    <row r="2716" spans="1:15" x14ac:dyDescent="0.25">
      <c r="A2716" s="1">
        <v>0</v>
      </c>
      <c r="B2716" s="2">
        <v>45</v>
      </c>
      <c r="C2716">
        <v>19.07</v>
      </c>
      <c r="D2716">
        <v>720</v>
      </c>
      <c r="E2716">
        <v>1</v>
      </c>
      <c r="G2716">
        <f t="shared" si="340"/>
        <v>1.7005031032069322</v>
      </c>
      <c r="H2716">
        <f t="shared" si="341"/>
        <v>0.84560043166452348</v>
      </c>
      <c r="I2716">
        <f t="shared" si="342"/>
        <v>-0.16770833394312276</v>
      </c>
      <c r="J2716" s="1">
        <f t="shared" si="343"/>
        <v>1</v>
      </c>
      <c r="L2716">
        <f t="shared" si="344"/>
        <v>1</v>
      </c>
      <c r="M2716">
        <f t="shared" si="345"/>
        <v>0</v>
      </c>
      <c r="N2716">
        <f t="shared" si="346"/>
        <v>0</v>
      </c>
      <c r="O2716">
        <f t="shared" si="347"/>
        <v>0</v>
      </c>
    </row>
    <row r="2717" spans="1:15" x14ac:dyDescent="0.25">
      <c r="A2717" s="1">
        <v>1</v>
      </c>
      <c r="B2717" s="2">
        <v>105</v>
      </c>
      <c r="C2717">
        <v>30.75</v>
      </c>
      <c r="D2717">
        <v>685</v>
      </c>
      <c r="E2717">
        <v>1</v>
      </c>
      <c r="G2717">
        <f t="shared" si="340"/>
        <v>1.6780806769901364</v>
      </c>
      <c r="H2717">
        <f t="shared" si="341"/>
        <v>0.84265021381324456</v>
      </c>
      <c r="I2717">
        <f t="shared" si="342"/>
        <v>-0.17120333732104984</v>
      </c>
      <c r="J2717" s="1">
        <f t="shared" si="343"/>
        <v>1</v>
      </c>
      <c r="L2717">
        <f t="shared" si="344"/>
        <v>1</v>
      </c>
      <c r="M2717">
        <f t="shared" si="345"/>
        <v>0</v>
      </c>
      <c r="N2717">
        <f t="shared" si="346"/>
        <v>0</v>
      </c>
      <c r="O2717">
        <f t="shared" si="347"/>
        <v>0</v>
      </c>
    </row>
    <row r="2718" spans="1:15" x14ac:dyDescent="0.25">
      <c r="A2718" s="1">
        <v>1</v>
      </c>
      <c r="B2718" s="2">
        <v>102</v>
      </c>
      <c r="C2718">
        <v>15.86</v>
      </c>
      <c r="D2718">
        <v>750</v>
      </c>
      <c r="E2718">
        <v>1</v>
      </c>
      <c r="G2718">
        <f t="shared" si="340"/>
        <v>2.4139370913092879</v>
      </c>
      <c r="H2718">
        <f t="shared" si="341"/>
        <v>0.91788392101567606</v>
      </c>
      <c r="I2718">
        <f t="shared" si="342"/>
        <v>-8.5684344052172387E-2</v>
      </c>
      <c r="J2718" s="1">
        <f t="shared" si="343"/>
        <v>1</v>
      </c>
      <c r="L2718">
        <f t="shared" si="344"/>
        <v>1</v>
      </c>
      <c r="M2718">
        <f t="shared" si="345"/>
        <v>0</v>
      </c>
      <c r="N2718">
        <f t="shared" si="346"/>
        <v>0</v>
      </c>
      <c r="O2718">
        <f t="shared" si="347"/>
        <v>0</v>
      </c>
    </row>
    <row r="2719" spans="1:15" x14ac:dyDescent="0.25">
      <c r="A2719" s="1">
        <v>1</v>
      </c>
      <c r="B2719" s="2">
        <v>85</v>
      </c>
      <c r="C2719">
        <v>6.71</v>
      </c>
      <c r="D2719">
        <v>675</v>
      </c>
      <c r="E2719">
        <v>1</v>
      </c>
      <c r="G2719">
        <f t="shared" si="340"/>
        <v>1.5128349925700011</v>
      </c>
      <c r="H2719">
        <f t="shared" si="341"/>
        <v>0.81948097261998964</v>
      </c>
      <c r="I2719">
        <f t="shared" si="342"/>
        <v>-0.19908409934725241</v>
      </c>
      <c r="J2719" s="1">
        <f t="shared" si="343"/>
        <v>1</v>
      </c>
      <c r="L2719">
        <f t="shared" si="344"/>
        <v>1</v>
      </c>
      <c r="M2719">
        <f t="shared" si="345"/>
        <v>0</v>
      </c>
      <c r="N2719">
        <f t="shared" si="346"/>
        <v>0</v>
      </c>
      <c r="O2719">
        <f t="shared" si="347"/>
        <v>0</v>
      </c>
    </row>
    <row r="2720" spans="1:15" x14ac:dyDescent="0.25">
      <c r="A2720" s="1">
        <v>1</v>
      </c>
      <c r="B2720" s="2">
        <v>100</v>
      </c>
      <c r="C2720">
        <v>18.48</v>
      </c>
      <c r="D2720">
        <v>750</v>
      </c>
      <c r="E2720">
        <v>1</v>
      </c>
      <c r="G2720">
        <f t="shared" si="340"/>
        <v>2.4027330945275995</v>
      </c>
      <c r="H2720">
        <f t="shared" si="341"/>
        <v>0.91703547833841714</v>
      </c>
      <c r="I2720">
        <f t="shared" si="342"/>
        <v>-8.6609117901120442E-2</v>
      </c>
      <c r="J2720" s="1">
        <f t="shared" si="343"/>
        <v>1</v>
      </c>
      <c r="L2720">
        <f t="shared" si="344"/>
        <v>1</v>
      </c>
      <c r="M2720">
        <f t="shared" si="345"/>
        <v>0</v>
      </c>
      <c r="N2720">
        <f t="shared" si="346"/>
        <v>0</v>
      </c>
      <c r="O2720">
        <f t="shared" si="347"/>
        <v>0</v>
      </c>
    </row>
    <row r="2721" spans="1:15" x14ac:dyDescent="0.25">
      <c r="A2721" s="1">
        <v>0</v>
      </c>
      <c r="B2721" s="2">
        <v>120</v>
      </c>
      <c r="C2721">
        <v>17.2</v>
      </c>
      <c r="D2721">
        <v>745</v>
      </c>
      <c r="E2721">
        <v>1</v>
      </c>
      <c r="G2721">
        <f t="shared" si="340"/>
        <v>2.2880856938873499</v>
      </c>
      <c r="H2721">
        <f t="shared" si="341"/>
        <v>0.90788548268839198</v>
      </c>
      <c r="I2721">
        <f t="shared" si="342"/>
        <v>-9.6637028721922077E-2</v>
      </c>
      <c r="J2721" s="1">
        <f t="shared" si="343"/>
        <v>1</v>
      </c>
      <c r="L2721">
        <f t="shared" si="344"/>
        <v>1</v>
      </c>
      <c r="M2721">
        <f t="shared" si="345"/>
        <v>0</v>
      </c>
      <c r="N2721">
        <f t="shared" si="346"/>
        <v>0</v>
      </c>
      <c r="O2721">
        <f t="shared" si="347"/>
        <v>0</v>
      </c>
    </row>
    <row r="2722" spans="1:15" x14ac:dyDescent="0.25">
      <c r="A2722" s="1">
        <v>0</v>
      </c>
      <c r="B2722" s="2">
        <v>35</v>
      </c>
      <c r="C2722">
        <v>16.8</v>
      </c>
      <c r="D2722">
        <v>695</v>
      </c>
      <c r="E2722">
        <v>1</v>
      </c>
      <c r="G2722">
        <f t="shared" si="340"/>
        <v>1.3816282247426397</v>
      </c>
      <c r="H2722">
        <f t="shared" si="341"/>
        <v>0.79925237297724139</v>
      </c>
      <c r="I2722">
        <f t="shared" si="342"/>
        <v>-0.22407852204159978</v>
      </c>
      <c r="J2722" s="1">
        <f t="shared" si="343"/>
        <v>0</v>
      </c>
      <c r="L2722">
        <f t="shared" si="344"/>
        <v>0</v>
      </c>
      <c r="M2722">
        <f t="shared" si="345"/>
        <v>1</v>
      </c>
      <c r="N2722">
        <f t="shared" si="346"/>
        <v>0</v>
      </c>
      <c r="O2722">
        <f t="shared" si="347"/>
        <v>0</v>
      </c>
    </row>
    <row r="2723" spans="1:15" x14ac:dyDescent="0.25">
      <c r="A2723" s="1">
        <v>0</v>
      </c>
      <c r="B2723" s="2">
        <v>31</v>
      </c>
      <c r="C2723">
        <v>12.23</v>
      </c>
      <c r="D2723">
        <v>675</v>
      </c>
      <c r="E2723">
        <v>1</v>
      </c>
      <c r="G2723">
        <f t="shared" si="340"/>
        <v>1.1460080406622559</v>
      </c>
      <c r="H2723">
        <f t="shared" si="341"/>
        <v>0.75878101409427567</v>
      </c>
      <c r="I2723">
        <f t="shared" si="342"/>
        <v>-0.27604206219598942</v>
      </c>
      <c r="J2723" s="1">
        <f t="shared" si="343"/>
        <v>0</v>
      </c>
      <c r="L2723">
        <f t="shared" si="344"/>
        <v>0</v>
      </c>
      <c r="M2723">
        <f t="shared" si="345"/>
        <v>1</v>
      </c>
      <c r="N2723">
        <f t="shared" si="346"/>
        <v>0</v>
      </c>
      <c r="O2723">
        <f t="shared" si="347"/>
        <v>0</v>
      </c>
    </row>
    <row r="2724" spans="1:15" x14ac:dyDescent="0.25">
      <c r="A2724" s="1">
        <v>0</v>
      </c>
      <c r="B2724" s="2">
        <v>175</v>
      </c>
      <c r="C2724">
        <v>11.66</v>
      </c>
      <c r="D2724">
        <v>680</v>
      </c>
      <c r="E2724">
        <v>1</v>
      </c>
      <c r="G2724">
        <f t="shared" si="340"/>
        <v>1.7873588480798368</v>
      </c>
      <c r="H2724">
        <f t="shared" si="341"/>
        <v>0.85660315822662436</v>
      </c>
      <c r="I2724">
        <f t="shared" si="342"/>
        <v>-0.15478052687487731</v>
      </c>
      <c r="J2724" s="1">
        <f t="shared" si="343"/>
        <v>1</v>
      </c>
      <c r="L2724">
        <f t="shared" si="344"/>
        <v>1</v>
      </c>
      <c r="M2724">
        <f t="shared" si="345"/>
        <v>0</v>
      </c>
      <c r="N2724">
        <f t="shared" si="346"/>
        <v>0</v>
      </c>
      <c r="O2724">
        <f t="shared" si="347"/>
        <v>0</v>
      </c>
    </row>
    <row r="2725" spans="1:15" x14ac:dyDescent="0.25">
      <c r="A2725" s="1">
        <v>1</v>
      </c>
      <c r="B2725" s="2">
        <v>25</v>
      </c>
      <c r="C2725">
        <v>17.57</v>
      </c>
      <c r="D2725">
        <v>665</v>
      </c>
      <c r="E2725">
        <v>1</v>
      </c>
      <c r="G2725">
        <f t="shared" si="340"/>
        <v>1.1441227314323141</v>
      </c>
      <c r="H2725">
        <f t="shared" si="341"/>
        <v>0.75843577311148624</v>
      </c>
      <c r="I2725">
        <f t="shared" si="342"/>
        <v>-0.27649715996666985</v>
      </c>
      <c r="J2725" s="1">
        <f t="shared" si="343"/>
        <v>0</v>
      </c>
      <c r="L2725">
        <f t="shared" si="344"/>
        <v>0</v>
      </c>
      <c r="M2725">
        <f t="shared" si="345"/>
        <v>1</v>
      </c>
      <c r="N2725">
        <f t="shared" si="346"/>
        <v>0</v>
      </c>
      <c r="O2725">
        <f t="shared" si="347"/>
        <v>0</v>
      </c>
    </row>
    <row r="2726" spans="1:15" x14ac:dyDescent="0.25">
      <c r="A2726" s="1">
        <v>0</v>
      </c>
      <c r="B2726" s="2">
        <v>45</v>
      </c>
      <c r="C2726">
        <v>4.8</v>
      </c>
      <c r="D2726">
        <v>665</v>
      </c>
      <c r="E2726">
        <v>1</v>
      </c>
      <c r="G2726">
        <f t="shared" si="340"/>
        <v>1.099201335946427</v>
      </c>
      <c r="H2726">
        <f t="shared" si="341"/>
        <v>0.75011043009935408</v>
      </c>
      <c r="I2726">
        <f t="shared" si="342"/>
        <v>-0.28753484315807321</v>
      </c>
      <c r="J2726" s="1">
        <f t="shared" si="343"/>
        <v>0</v>
      </c>
      <c r="L2726">
        <f t="shared" si="344"/>
        <v>0</v>
      </c>
      <c r="M2726">
        <f t="shared" si="345"/>
        <v>1</v>
      </c>
      <c r="N2726">
        <f t="shared" si="346"/>
        <v>0</v>
      </c>
      <c r="O2726">
        <f t="shared" si="347"/>
        <v>0</v>
      </c>
    </row>
    <row r="2727" spans="1:15" x14ac:dyDescent="0.25">
      <c r="A2727" s="1">
        <v>1</v>
      </c>
      <c r="B2727" s="2">
        <v>43</v>
      </c>
      <c r="C2727">
        <v>35.53</v>
      </c>
      <c r="D2727">
        <v>685</v>
      </c>
      <c r="E2727">
        <v>1</v>
      </c>
      <c r="G2727">
        <f t="shared" si="340"/>
        <v>1.4207959285038472</v>
      </c>
      <c r="H2727">
        <f t="shared" si="341"/>
        <v>0.80546316256410921</v>
      </c>
      <c r="I2727">
        <f t="shared" si="342"/>
        <v>-0.21633780979558392</v>
      </c>
      <c r="J2727" s="1">
        <f t="shared" si="343"/>
        <v>1</v>
      </c>
      <c r="L2727">
        <f t="shared" si="344"/>
        <v>1</v>
      </c>
      <c r="M2727">
        <f t="shared" si="345"/>
        <v>0</v>
      </c>
      <c r="N2727">
        <f t="shared" si="346"/>
        <v>0</v>
      </c>
      <c r="O2727">
        <f t="shared" si="347"/>
        <v>0</v>
      </c>
    </row>
    <row r="2728" spans="1:15" x14ac:dyDescent="0.25">
      <c r="A2728" s="1">
        <v>0</v>
      </c>
      <c r="B2728" s="2">
        <v>70</v>
      </c>
      <c r="C2728">
        <v>16.48</v>
      </c>
      <c r="D2728">
        <v>665</v>
      </c>
      <c r="E2728">
        <v>1</v>
      </c>
      <c r="G2728">
        <f t="shared" si="340"/>
        <v>1.186916922194805</v>
      </c>
      <c r="H2728">
        <f t="shared" si="341"/>
        <v>0.76618920481227881</v>
      </c>
      <c r="I2728">
        <f t="shared" si="342"/>
        <v>-0.26632613607054795</v>
      </c>
      <c r="J2728" s="1">
        <f t="shared" si="343"/>
        <v>0</v>
      </c>
      <c r="L2728">
        <f t="shared" si="344"/>
        <v>0</v>
      </c>
      <c r="M2728">
        <f t="shared" si="345"/>
        <v>1</v>
      </c>
      <c r="N2728">
        <f t="shared" si="346"/>
        <v>0</v>
      </c>
      <c r="O2728">
        <f t="shared" si="347"/>
        <v>0</v>
      </c>
    </row>
    <row r="2729" spans="1:15" x14ac:dyDescent="0.25">
      <c r="A2729" s="1">
        <v>0</v>
      </c>
      <c r="B2729" s="2">
        <v>35</v>
      </c>
      <c r="C2729">
        <v>4.0999999999999996</v>
      </c>
      <c r="D2729">
        <v>710</v>
      </c>
      <c r="E2729">
        <v>1</v>
      </c>
      <c r="G2729">
        <f t="shared" si="340"/>
        <v>1.5651632217139451</v>
      </c>
      <c r="H2729">
        <f t="shared" si="341"/>
        <v>0.82709299371571821</v>
      </c>
      <c r="I2729">
        <f t="shared" si="342"/>
        <v>-0.18983814322365092</v>
      </c>
      <c r="J2729" s="1">
        <f t="shared" si="343"/>
        <v>1</v>
      </c>
      <c r="L2729">
        <f t="shared" si="344"/>
        <v>1</v>
      </c>
      <c r="M2729">
        <f t="shared" si="345"/>
        <v>0</v>
      </c>
      <c r="N2729">
        <f t="shared" si="346"/>
        <v>0</v>
      </c>
      <c r="O2729">
        <f t="shared" si="347"/>
        <v>0</v>
      </c>
    </row>
    <row r="2730" spans="1:15" x14ac:dyDescent="0.25">
      <c r="A2730" s="1">
        <v>0</v>
      </c>
      <c r="B2730" s="2">
        <v>65</v>
      </c>
      <c r="C2730">
        <v>24.67</v>
      </c>
      <c r="D2730">
        <v>690</v>
      </c>
      <c r="E2730">
        <v>1</v>
      </c>
      <c r="G2730">
        <f t="shared" si="340"/>
        <v>1.437934477248989</v>
      </c>
      <c r="H2730">
        <f t="shared" si="341"/>
        <v>0.80813458960517681</v>
      </c>
      <c r="I2730">
        <f t="shared" si="342"/>
        <v>-0.21302666303896356</v>
      </c>
      <c r="J2730" s="1">
        <f t="shared" si="343"/>
        <v>1</v>
      </c>
      <c r="L2730">
        <f t="shared" si="344"/>
        <v>1</v>
      </c>
      <c r="M2730">
        <f t="shared" si="345"/>
        <v>0</v>
      </c>
      <c r="N2730">
        <f t="shared" si="346"/>
        <v>0</v>
      </c>
      <c r="O2730">
        <f t="shared" si="347"/>
        <v>0</v>
      </c>
    </row>
    <row r="2731" spans="1:15" x14ac:dyDescent="0.25">
      <c r="A2731" s="1">
        <v>1</v>
      </c>
      <c r="B2731" s="2">
        <v>63</v>
      </c>
      <c r="C2731">
        <v>28.65</v>
      </c>
      <c r="D2731">
        <v>670</v>
      </c>
      <c r="E2731">
        <v>1</v>
      </c>
      <c r="G2731">
        <f t="shared" si="340"/>
        <v>1.3415031601479779</v>
      </c>
      <c r="H2731">
        <f t="shared" si="341"/>
        <v>0.79273702689685366</v>
      </c>
      <c r="I2731">
        <f t="shared" si="342"/>
        <v>-0.23226373038146383</v>
      </c>
      <c r="J2731" s="1">
        <f t="shared" si="343"/>
        <v>0</v>
      </c>
      <c r="L2731">
        <f t="shared" si="344"/>
        <v>0</v>
      </c>
      <c r="M2731">
        <f t="shared" si="345"/>
        <v>1</v>
      </c>
      <c r="N2731">
        <f t="shared" si="346"/>
        <v>0</v>
      </c>
      <c r="O2731">
        <f t="shared" si="347"/>
        <v>0</v>
      </c>
    </row>
    <row r="2732" spans="1:15" x14ac:dyDescent="0.25">
      <c r="A2732" s="1">
        <v>1</v>
      </c>
      <c r="B2732" s="2">
        <v>70</v>
      </c>
      <c r="C2732">
        <v>28.36</v>
      </c>
      <c r="D2732">
        <v>665</v>
      </c>
      <c r="E2732">
        <v>1</v>
      </c>
      <c r="G2732">
        <f t="shared" si="340"/>
        <v>1.3140654789736024</v>
      </c>
      <c r="H2732">
        <f t="shared" si="341"/>
        <v>0.78819266242326913</v>
      </c>
      <c r="I2732">
        <f t="shared" si="342"/>
        <v>-0.2380127235474008</v>
      </c>
      <c r="J2732" s="1">
        <f t="shared" si="343"/>
        <v>0</v>
      </c>
      <c r="L2732">
        <f t="shared" si="344"/>
        <v>0</v>
      </c>
      <c r="M2732">
        <f t="shared" si="345"/>
        <v>1</v>
      </c>
      <c r="N2732">
        <f t="shared" si="346"/>
        <v>0</v>
      </c>
      <c r="O2732">
        <f t="shared" si="347"/>
        <v>0</v>
      </c>
    </row>
    <row r="2733" spans="1:15" x14ac:dyDescent="0.25">
      <c r="A2733" s="1">
        <v>1</v>
      </c>
      <c r="B2733" s="2">
        <v>220</v>
      </c>
      <c r="C2733">
        <v>9.2200000000000006</v>
      </c>
      <c r="D2733">
        <v>745</v>
      </c>
      <c r="E2733">
        <v>1</v>
      </c>
      <c r="G2733">
        <f t="shared" si="340"/>
        <v>2.8445215920392108</v>
      </c>
      <c r="H2733">
        <f t="shared" si="341"/>
        <v>0.94503480506610327</v>
      </c>
      <c r="I2733">
        <f t="shared" si="342"/>
        <v>-5.6533521408848771E-2</v>
      </c>
      <c r="J2733" s="1">
        <f t="shared" si="343"/>
        <v>1</v>
      </c>
      <c r="L2733">
        <f t="shared" si="344"/>
        <v>1</v>
      </c>
      <c r="M2733">
        <f t="shared" si="345"/>
        <v>0</v>
      </c>
      <c r="N2733">
        <f t="shared" si="346"/>
        <v>0</v>
      </c>
      <c r="O2733">
        <f t="shared" si="347"/>
        <v>0</v>
      </c>
    </row>
    <row r="2734" spans="1:15" x14ac:dyDescent="0.25">
      <c r="A2734" s="1">
        <v>1</v>
      </c>
      <c r="B2734" s="2">
        <v>98</v>
      </c>
      <c r="C2734">
        <v>30.85</v>
      </c>
      <c r="D2734">
        <v>690</v>
      </c>
      <c r="E2734">
        <v>1</v>
      </c>
      <c r="G2734">
        <f t="shared" si="340"/>
        <v>1.7057421603470306</v>
      </c>
      <c r="H2734">
        <f t="shared" si="341"/>
        <v>0.84628320694599346</v>
      </c>
      <c r="I2734">
        <f t="shared" si="342"/>
        <v>-0.16690121541209149</v>
      </c>
      <c r="J2734" s="1">
        <f t="shared" si="343"/>
        <v>1</v>
      </c>
      <c r="L2734">
        <f t="shared" si="344"/>
        <v>1</v>
      </c>
      <c r="M2734">
        <f t="shared" si="345"/>
        <v>0</v>
      </c>
      <c r="N2734">
        <f t="shared" si="346"/>
        <v>0</v>
      </c>
      <c r="O2734">
        <f t="shared" si="347"/>
        <v>0</v>
      </c>
    </row>
    <row r="2735" spans="1:15" x14ac:dyDescent="0.25">
      <c r="A2735" s="1">
        <v>1</v>
      </c>
      <c r="B2735" s="2">
        <v>62</v>
      </c>
      <c r="C2735">
        <v>16.760000000000002</v>
      </c>
      <c r="D2735">
        <v>705</v>
      </c>
      <c r="E2735">
        <v>1</v>
      </c>
      <c r="G2735">
        <f t="shared" si="340"/>
        <v>1.744792562412659</v>
      </c>
      <c r="H2735">
        <f t="shared" si="341"/>
        <v>0.85129478739633391</v>
      </c>
      <c r="I2735">
        <f t="shared" si="342"/>
        <v>-0.16099680922101658</v>
      </c>
      <c r="J2735" s="1">
        <f t="shared" si="343"/>
        <v>1</v>
      </c>
      <c r="L2735">
        <f t="shared" si="344"/>
        <v>1</v>
      </c>
      <c r="M2735">
        <f t="shared" si="345"/>
        <v>0</v>
      </c>
      <c r="N2735">
        <f t="shared" si="346"/>
        <v>0</v>
      </c>
      <c r="O2735">
        <f t="shared" si="347"/>
        <v>0</v>
      </c>
    </row>
    <row r="2736" spans="1:15" x14ac:dyDescent="0.25">
      <c r="A2736" s="1">
        <v>1</v>
      </c>
      <c r="B2736" s="2">
        <v>88</v>
      </c>
      <c r="C2736">
        <v>9.07</v>
      </c>
      <c r="D2736">
        <v>705</v>
      </c>
      <c r="E2736">
        <v>1</v>
      </c>
      <c r="G2736">
        <f t="shared" si="340"/>
        <v>1.8593831334534237</v>
      </c>
      <c r="H2736">
        <f t="shared" si="341"/>
        <v>0.86522503102736825</v>
      </c>
      <c r="I2736">
        <f t="shared" si="342"/>
        <v>-0.14476565440705907</v>
      </c>
      <c r="J2736" s="1">
        <f t="shared" si="343"/>
        <v>1</v>
      </c>
      <c r="L2736">
        <f t="shared" si="344"/>
        <v>1</v>
      </c>
      <c r="M2736">
        <f t="shared" si="345"/>
        <v>0</v>
      </c>
      <c r="N2736">
        <f t="shared" si="346"/>
        <v>0</v>
      </c>
      <c r="O2736">
        <f t="shared" si="347"/>
        <v>0</v>
      </c>
    </row>
    <row r="2737" spans="1:15" x14ac:dyDescent="0.25">
      <c r="A2737" s="1">
        <v>0</v>
      </c>
      <c r="B2737" s="2">
        <v>43</v>
      </c>
      <c r="C2737">
        <v>17.61</v>
      </c>
      <c r="D2737">
        <v>675</v>
      </c>
      <c r="E2737">
        <v>1</v>
      </c>
      <c r="G2737">
        <f t="shared" si="340"/>
        <v>1.1883782000305425</v>
      </c>
      <c r="H2737">
        <f t="shared" si="341"/>
        <v>0.76645088112410165</v>
      </c>
      <c r="I2737">
        <f t="shared" si="342"/>
        <v>-0.26598466475348315</v>
      </c>
      <c r="J2737" s="1">
        <f t="shared" si="343"/>
        <v>0</v>
      </c>
      <c r="L2737">
        <f t="shared" si="344"/>
        <v>0</v>
      </c>
      <c r="M2737">
        <f t="shared" si="345"/>
        <v>1</v>
      </c>
      <c r="N2737">
        <f t="shared" si="346"/>
        <v>0</v>
      </c>
      <c r="O2737">
        <f t="shared" si="347"/>
        <v>0</v>
      </c>
    </row>
    <row r="2738" spans="1:15" x14ac:dyDescent="0.25">
      <c r="A2738" s="1">
        <v>1</v>
      </c>
      <c r="B2738" s="2">
        <v>63</v>
      </c>
      <c r="C2738">
        <v>24.38</v>
      </c>
      <c r="D2738">
        <v>715</v>
      </c>
      <c r="E2738">
        <v>1</v>
      </c>
      <c r="G2738">
        <f t="shared" si="340"/>
        <v>1.8522595835112767</v>
      </c>
      <c r="H2738">
        <f t="shared" si="341"/>
        <v>0.86439218575742194</v>
      </c>
      <c r="I2738">
        <f t="shared" si="342"/>
        <v>-0.14572869446729017</v>
      </c>
      <c r="J2738" s="1">
        <f t="shared" si="343"/>
        <v>1</v>
      </c>
      <c r="L2738">
        <f t="shared" si="344"/>
        <v>1</v>
      </c>
      <c r="M2738">
        <f t="shared" si="345"/>
        <v>0</v>
      </c>
      <c r="N2738">
        <f t="shared" si="346"/>
        <v>0</v>
      </c>
      <c r="O2738">
        <f t="shared" si="347"/>
        <v>0</v>
      </c>
    </row>
    <row r="2739" spans="1:15" x14ac:dyDescent="0.25">
      <c r="A2739" s="1">
        <v>1</v>
      </c>
      <c r="B2739" s="2">
        <v>125</v>
      </c>
      <c r="C2739">
        <v>17.29</v>
      </c>
      <c r="D2739">
        <v>675</v>
      </c>
      <c r="E2739">
        <v>1</v>
      </c>
      <c r="G2739">
        <f t="shared" si="340"/>
        <v>1.6627303942298486</v>
      </c>
      <c r="H2739">
        <f t="shared" si="341"/>
        <v>0.8406041855883194</v>
      </c>
      <c r="I2739">
        <f t="shared" si="342"/>
        <v>-0.17363437713691324</v>
      </c>
      <c r="J2739" s="1">
        <f t="shared" si="343"/>
        <v>1</v>
      </c>
      <c r="L2739">
        <f t="shared" si="344"/>
        <v>1</v>
      </c>
      <c r="M2739">
        <f t="shared" si="345"/>
        <v>0</v>
      </c>
      <c r="N2739">
        <f t="shared" si="346"/>
        <v>0</v>
      </c>
      <c r="O2739">
        <f t="shared" si="347"/>
        <v>0</v>
      </c>
    </row>
    <row r="2740" spans="1:15" x14ac:dyDescent="0.25">
      <c r="A2740" s="1">
        <v>0</v>
      </c>
      <c r="B2740" s="2">
        <v>44</v>
      </c>
      <c r="C2740">
        <v>31.02</v>
      </c>
      <c r="D2740">
        <v>715</v>
      </c>
      <c r="E2740">
        <v>1</v>
      </c>
      <c r="G2740">
        <f t="shared" si="340"/>
        <v>1.6261763199519415</v>
      </c>
      <c r="H2740">
        <f t="shared" si="341"/>
        <v>0.8356451594169565</v>
      </c>
      <c r="I2740">
        <f t="shared" si="342"/>
        <v>-0.17955120646021469</v>
      </c>
      <c r="J2740" s="1">
        <f t="shared" si="343"/>
        <v>1</v>
      </c>
      <c r="L2740">
        <f t="shared" si="344"/>
        <v>1</v>
      </c>
      <c r="M2740">
        <f t="shared" si="345"/>
        <v>0</v>
      </c>
      <c r="N2740">
        <f t="shared" si="346"/>
        <v>0</v>
      </c>
      <c r="O2740">
        <f t="shared" si="347"/>
        <v>0</v>
      </c>
    </row>
    <row r="2741" spans="1:15" x14ac:dyDescent="0.25">
      <c r="A2741" s="1">
        <v>1</v>
      </c>
      <c r="B2741" s="2">
        <v>124</v>
      </c>
      <c r="C2741">
        <v>18.100000000000001</v>
      </c>
      <c r="D2741">
        <v>745</v>
      </c>
      <c r="E2741">
        <v>1</v>
      </c>
      <c r="G2741">
        <f t="shared" si="340"/>
        <v>2.4444034259540466</v>
      </c>
      <c r="H2741">
        <f t="shared" si="341"/>
        <v>0.92015121968772362</v>
      </c>
      <c r="I2741">
        <f t="shared" si="342"/>
        <v>-8.3217253220405615E-2</v>
      </c>
      <c r="J2741" s="1">
        <f t="shared" si="343"/>
        <v>1</v>
      </c>
      <c r="L2741">
        <f t="shared" si="344"/>
        <v>1</v>
      </c>
      <c r="M2741">
        <f t="shared" si="345"/>
        <v>0</v>
      </c>
      <c r="N2741">
        <f t="shared" si="346"/>
        <v>0</v>
      </c>
      <c r="O2741">
        <f t="shared" si="347"/>
        <v>0</v>
      </c>
    </row>
    <row r="2742" spans="1:15" x14ac:dyDescent="0.25">
      <c r="A2742" s="1">
        <v>1</v>
      </c>
      <c r="B2742" s="2">
        <v>36.119999999999997</v>
      </c>
      <c r="C2742">
        <v>27.84</v>
      </c>
      <c r="D2742">
        <v>670</v>
      </c>
      <c r="E2742">
        <v>1</v>
      </c>
      <c r="G2742">
        <f t="shared" si="340"/>
        <v>1.2333529237202141</v>
      </c>
      <c r="H2742">
        <f t="shared" si="341"/>
        <v>0.77440487551174619</v>
      </c>
      <c r="I2742">
        <f t="shared" si="342"/>
        <v>-0.25566044718247832</v>
      </c>
      <c r="J2742" s="1">
        <f t="shared" si="343"/>
        <v>0</v>
      </c>
      <c r="L2742">
        <f t="shared" si="344"/>
        <v>0</v>
      </c>
      <c r="M2742">
        <f t="shared" si="345"/>
        <v>1</v>
      </c>
      <c r="N2742">
        <f t="shared" si="346"/>
        <v>0</v>
      </c>
      <c r="O2742">
        <f t="shared" si="347"/>
        <v>0</v>
      </c>
    </row>
    <row r="2743" spans="1:15" x14ac:dyDescent="0.25">
      <c r="A2743" s="1">
        <v>1</v>
      </c>
      <c r="B2743" s="2">
        <v>78</v>
      </c>
      <c r="C2743">
        <v>25.54</v>
      </c>
      <c r="D2743">
        <v>730</v>
      </c>
      <c r="E2743">
        <v>1</v>
      </c>
      <c r="G2743">
        <f t="shared" si="340"/>
        <v>2.0803529187862377</v>
      </c>
      <c r="H2743">
        <f t="shared" si="341"/>
        <v>0.88897886954503658</v>
      </c>
      <c r="I2743">
        <f t="shared" si="342"/>
        <v>-0.11768181254144966</v>
      </c>
      <c r="J2743" s="1">
        <f t="shared" si="343"/>
        <v>1</v>
      </c>
      <c r="L2743">
        <f t="shared" si="344"/>
        <v>1</v>
      </c>
      <c r="M2743">
        <f t="shared" si="345"/>
        <v>0</v>
      </c>
      <c r="N2743">
        <f t="shared" si="346"/>
        <v>0</v>
      </c>
      <c r="O2743">
        <f t="shared" si="347"/>
        <v>0</v>
      </c>
    </row>
    <row r="2744" spans="1:15" x14ac:dyDescent="0.25">
      <c r="A2744" s="1">
        <v>1</v>
      </c>
      <c r="B2744" s="2">
        <v>50</v>
      </c>
      <c r="C2744">
        <v>13.71</v>
      </c>
      <c r="D2744">
        <v>720</v>
      </c>
      <c r="E2744">
        <v>1</v>
      </c>
      <c r="G2744">
        <f t="shared" si="340"/>
        <v>1.8682534694722026</v>
      </c>
      <c r="H2744">
        <f t="shared" si="341"/>
        <v>0.86625605996060973</v>
      </c>
      <c r="I2744">
        <f t="shared" si="342"/>
        <v>-0.14357473287696984</v>
      </c>
      <c r="J2744" s="1">
        <f t="shared" si="343"/>
        <v>1</v>
      </c>
      <c r="L2744">
        <f t="shared" si="344"/>
        <v>1</v>
      </c>
      <c r="M2744">
        <f t="shared" si="345"/>
        <v>0</v>
      </c>
      <c r="N2744">
        <f t="shared" si="346"/>
        <v>0</v>
      </c>
      <c r="O2744">
        <f t="shared" si="347"/>
        <v>0</v>
      </c>
    </row>
    <row r="2745" spans="1:15" x14ac:dyDescent="0.25">
      <c r="A2745" s="1">
        <v>1</v>
      </c>
      <c r="B2745" s="2">
        <v>122</v>
      </c>
      <c r="C2745">
        <v>10.42</v>
      </c>
      <c r="D2745">
        <v>670</v>
      </c>
      <c r="E2745">
        <v>1</v>
      </c>
      <c r="G2745">
        <f t="shared" si="340"/>
        <v>1.6024539236311011</v>
      </c>
      <c r="H2745">
        <f t="shared" si="341"/>
        <v>0.83236107542760573</v>
      </c>
      <c r="I2745">
        <f t="shared" si="342"/>
        <v>-0.18348894741618405</v>
      </c>
      <c r="J2745" s="1">
        <f t="shared" si="343"/>
        <v>1</v>
      </c>
      <c r="L2745">
        <f t="shared" si="344"/>
        <v>1</v>
      </c>
      <c r="M2745">
        <f t="shared" si="345"/>
        <v>0</v>
      </c>
      <c r="N2745">
        <f t="shared" si="346"/>
        <v>0</v>
      </c>
      <c r="O2745">
        <f t="shared" si="347"/>
        <v>0</v>
      </c>
    </row>
    <row r="2746" spans="1:15" x14ac:dyDescent="0.25">
      <c r="A2746" s="1">
        <v>1</v>
      </c>
      <c r="B2746" s="2">
        <v>125</v>
      </c>
      <c r="C2746">
        <v>10.87</v>
      </c>
      <c r="D2746">
        <v>685</v>
      </c>
      <c r="E2746">
        <v>1</v>
      </c>
      <c r="G2746">
        <f t="shared" si="340"/>
        <v>1.7826762774727065</v>
      </c>
      <c r="H2746">
        <f t="shared" si="341"/>
        <v>0.85602701747216536</v>
      </c>
      <c r="I2746">
        <f t="shared" si="342"/>
        <v>-0.15545334087099624</v>
      </c>
      <c r="J2746" s="1">
        <f t="shared" si="343"/>
        <v>1</v>
      </c>
      <c r="L2746">
        <f t="shared" si="344"/>
        <v>1</v>
      </c>
      <c r="M2746">
        <f t="shared" si="345"/>
        <v>0</v>
      </c>
      <c r="N2746">
        <f t="shared" si="346"/>
        <v>0</v>
      </c>
      <c r="O2746">
        <f t="shared" si="347"/>
        <v>0</v>
      </c>
    </row>
    <row r="2747" spans="1:15" x14ac:dyDescent="0.25">
      <c r="A2747" s="1">
        <v>1</v>
      </c>
      <c r="B2747" s="2">
        <v>50</v>
      </c>
      <c r="C2747">
        <v>18.03</v>
      </c>
      <c r="D2747">
        <v>685</v>
      </c>
      <c r="E2747">
        <v>1</v>
      </c>
      <c r="G2747">
        <f t="shared" si="340"/>
        <v>1.4698218760838788</v>
      </c>
      <c r="H2747">
        <f t="shared" si="341"/>
        <v>0.81303031056457276</v>
      </c>
      <c r="I2747">
        <f t="shared" si="342"/>
        <v>-0.20698688776204849</v>
      </c>
      <c r="J2747" s="1">
        <f t="shared" si="343"/>
        <v>1</v>
      </c>
      <c r="L2747">
        <f t="shared" si="344"/>
        <v>1</v>
      </c>
      <c r="M2747">
        <f t="shared" si="345"/>
        <v>0</v>
      </c>
      <c r="N2747">
        <f t="shared" si="346"/>
        <v>0</v>
      </c>
      <c r="O2747">
        <f t="shared" si="347"/>
        <v>0</v>
      </c>
    </row>
    <row r="2748" spans="1:15" x14ac:dyDescent="0.25">
      <c r="A2748" s="1">
        <v>1</v>
      </c>
      <c r="B2748" s="2">
        <v>90</v>
      </c>
      <c r="C2748">
        <v>11.53</v>
      </c>
      <c r="D2748">
        <v>715</v>
      </c>
      <c r="E2748">
        <v>1</v>
      </c>
      <c r="G2748">
        <f t="shared" si="340"/>
        <v>1.9769870919044532</v>
      </c>
      <c r="H2748">
        <f t="shared" si="341"/>
        <v>0.87835961774856763</v>
      </c>
      <c r="I2748">
        <f t="shared" si="342"/>
        <v>-0.12969918179210027</v>
      </c>
      <c r="J2748" s="1">
        <f t="shared" si="343"/>
        <v>1</v>
      </c>
      <c r="L2748">
        <f t="shared" si="344"/>
        <v>1</v>
      </c>
      <c r="M2748">
        <f t="shared" si="345"/>
        <v>0</v>
      </c>
      <c r="N2748">
        <f t="shared" si="346"/>
        <v>0</v>
      </c>
      <c r="O2748">
        <f t="shared" si="347"/>
        <v>0</v>
      </c>
    </row>
    <row r="2749" spans="1:15" x14ac:dyDescent="0.25">
      <c r="A2749" s="1">
        <v>1</v>
      </c>
      <c r="B2749" s="2">
        <v>66</v>
      </c>
      <c r="C2749">
        <v>11.24</v>
      </c>
      <c r="D2749">
        <v>720</v>
      </c>
      <c r="E2749">
        <v>1</v>
      </c>
      <c r="G2749">
        <f t="shared" si="340"/>
        <v>1.9361059576479427</v>
      </c>
      <c r="H2749">
        <f t="shared" si="341"/>
        <v>0.87392371815857395</v>
      </c>
      <c r="I2749">
        <f t="shared" si="342"/>
        <v>-0.13476218613040133</v>
      </c>
      <c r="J2749" s="1">
        <f t="shared" si="343"/>
        <v>1</v>
      </c>
      <c r="L2749">
        <f t="shared" si="344"/>
        <v>1</v>
      </c>
      <c r="M2749">
        <f t="shared" si="345"/>
        <v>0</v>
      </c>
      <c r="N2749">
        <f t="shared" si="346"/>
        <v>0</v>
      </c>
      <c r="O2749">
        <f t="shared" si="347"/>
        <v>0</v>
      </c>
    </row>
    <row r="2750" spans="1:15" x14ac:dyDescent="0.25">
      <c r="A2750" s="1">
        <v>1</v>
      </c>
      <c r="B2750" s="2">
        <v>75</v>
      </c>
      <c r="C2750">
        <v>20.78</v>
      </c>
      <c r="D2750">
        <v>660</v>
      </c>
      <c r="E2750">
        <v>1</v>
      </c>
      <c r="G2750">
        <f t="shared" si="340"/>
        <v>1.2870968516952406</v>
      </c>
      <c r="H2750">
        <f t="shared" si="341"/>
        <v>0.78365539586165056</v>
      </c>
      <c r="I2750">
        <f t="shared" si="342"/>
        <v>-0.24378590135526362</v>
      </c>
      <c r="J2750" s="1">
        <f t="shared" si="343"/>
        <v>0</v>
      </c>
      <c r="L2750">
        <f t="shared" si="344"/>
        <v>0</v>
      </c>
      <c r="M2750">
        <f t="shared" si="345"/>
        <v>1</v>
      </c>
      <c r="N2750">
        <f t="shared" si="346"/>
        <v>0</v>
      </c>
      <c r="O2750">
        <f t="shared" si="347"/>
        <v>0</v>
      </c>
    </row>
    <row r="2751" spans="1:15" x14ac:dyDescent="0.25">
      <c r="A2751" s="1">
        <v>1</v>
      </c>
      <c r="B2751" s="2">
        <v>60</v>
      </c>
      <c r="C2751">
        <v>33.9</v>
      </c>
      <c r="D2751">
        <v>675</v>
      </c>
      <c r="E2751">
        <v>1</v>
      </c>
      <c r="G2751">
        <f t="shared" si="340"/>
        <v>1.3793341914031325</v>
      </c>
      <c r="H2751">
        <f t="shared" si="341"/>
        <v>0.79888404718411488</v>
      </c>
      <c r="I2751">
        <f t="shared" si="342"/>
        <v>-0.2245394661700251</v>
      </c>
      <c r="J2751" s="1">
        <f t="shared" si="343"/>
        <v>0</v>
      </c>
      <c r="L2751">
        <f t="shared" si="344"/>
        <v>0</v>
      </c>
      <c r="M2751">
        <f t="shared" si="345"/>
        <v>1</v>
      </c>
      <c r="N2751">
        <f t="shared" si="346"/>
        <v>0</v>
      </c>
      <c r="O2751">
        <f t="shared" si="347"/>
        <v>0</v>
      </c>
    </row>
    <row r="2752" spans="1:15" x14ac:dyDescent="0.25">
      <c r="A2752" s="1">
        <v>0</v>
      </c>
      <c r="B2752" s="2">
        <v>70</v>
      </c>
      <c r="C2752">
        <v>13.47</v>
      </c>
      <c r="D2752">
        <v>760</v>
      </c>
      <c r="E2752">
        <v>1</v>
      </c>
      <c r="G2752">
        <f t="shared" si="340"/>
        <v>2.2581078101469565</v>
      </c>
      <c r="H2752">
        <f t="shared" si="341"/>
        <v>0.90534760734417707</v>
      </c>
      <c r="I2752">
        <f t="shared" si="342"/>
        <v>-9.9436312515490538E-2</v>
      </c>
      <c r="J2752" s="1">
        <f t="shared" si="343"/>
        <v>1</v>
      </c>
      <c r="L2752">
        <f t="shared" si="344"/>
        <v>1</v>
      </c>
      <c r="M2752">
        <f t="shared" si="345"/>
        <v>0</v>
      </c>
      <c r="N2752">
        <f t="shared" si="346"/>
        <v>0</v>
      </c>
      <c r="O2752">
        <f t="shared" si="347"/>
        <v>0</v>
      </c>
    </row>
    <row r="2753" spans="1:15" x14ac:dyDescent="0.25">
      <c r="A2753" s="1">
        <v>1</v>
      </c>
      <c r="B2753" s="2">
        <v>110</v>
      </c>
      <c r="C2753">
        <v>34.97</v>
      </c>
      <c r="D2753">
        <v>705</v>
      </c>
      <c r="E2753">
        <v>1</v>
      </c>
      <c r="G2753">
        <f t="shared" si="340"/>
        <v>1.9181720694865305</v>
      </c>
      <c r="H2753">
        <f t="shared" si="341"/>
        <v>0.87193445699387884</v>
      </c>
      <c r="I2753">
        <f t="shared" si="342"/>
        <v>-0.13704102189595763</v>
      </c>
      <c r="J2753" s="1">
        <f t="shared" si="343"/>
        <v>1</v>
      </c>
      <c r="L2753">
        <f t="shared" si="344"/>
        <v>1</v>
      </c>
      <c r="M2753">
        <f t="shared" si="345"/>
        <v>0</v>
      </c>
      <c r="N2753">
        <f t="shared" si="346"/>
        <v>0</v>
      </c>
      <c r="O2753">
        <f t="shared" si="347"/>
        <v>0</v>
      </c>
    </row>
    <row r="2754" spans="1:15" x14ac:dyDescent="0.25">
      <c r="A2754" s="1">
        <v>1</v>
      </c>
      <c r="B2754" s="2">
        <v>48</v>
      </c>
      <c r="C2754">
        <v>25.23</v>
      </c>
      <c r="D2754">
        <v>670</v>
      </c>
      <c r="E2754">
        <v>1</v>
      </c>
      <c r="G2754">
        <f t="shared" si="340"/>
        <v>1.2846474808680135</v>
      </c>
      <c r="H2754">
        <f t="shared" si="341"/>
        <v>0.78323984196154472</v>
      </c>
      <c r="I2754">
        <f t="shared" si="342"/>
        <v>-0.24431631832229186</v>
      </c>
      <c r="J2754" s="1">
        <f t="shared" si="343"/>
        <v>0</v>
      </c>
      <c r="L2754">
        <f t="shared" si="344"/>
        <v>0</v>
      </c>
      <c r="M2754">
        <f t="shared" si="345"/>
        <v>1</v>
      </c>
      <c r="N2754">
        <f t="shared" si="346"/>
        <v>0</v>
      </c>
      <c r="O2754">
        <f t="shared" si="347"/>
        <v>0</v>
      </c>
    </row>
    <row r="2755" spans="1:15" x14ac:dyDescent="0.25">
      <c r="A2755" s="1">
        <v>0</v>
      </c>
      <c r="B2755" s="2">
        <v>55</v>
      </c>
      <c r="C2755">
        <v>1.31</v>
      </c>
      <c r="D2755">
        <v>730</v>
      </c>
      <c r="E2755">
        <v>1</v>
      </c>
      <c r="G2755">
        <f t="shared" si="340"/>
        <v>1.8743958554043711</v>
      </c>
      <c r="H2755">
        <f t="shared" si="341"/>
        <v>0.86696609569749394</v>
      </c>
      <c r="I2755">
        <f t="shared" si="342"/>
        <v>-0.14275540827476987</v>
      </c>
      <c r="J2755" s="1">
        <f t="shared" si="343"/>
        <v>1</v>
      </c>
      <c r="L2755">
        <f t="shared" si="344"/>
        <v>1</v>
      </c>
      <c r="M2755">
        <f t="shared" si="345"/>
        <v>0</v>
      </c>
      <c r="N2755">
        <f t="shared" si="346"/>
        <v>0</v>
      </c>
      <c r="O2755">
        <f t="shared" si="347"/>
        <v>0</v>
      </c>
    </row>
    <row r="2756" spans="1:15" x14ac:dyDescent="0.25">
      <c r="A2756" s="1">
        <v>1</v>
      </c>
      <c r="B2756" s="2">
        <v>66</v>
      </c>
      <c r="C2756">
        <v>13.76</v>
      </c>
      <c r="D2756">
        <v>665</v>
      </c>
      <c r="E2756">
        <v>1</v>
      </c>
      <c r="G2756">
        <f t="shared" ref="G2756:G2819" si="348">$Q$3+SUMPRODUCT(A2756:D2756,$R$3:$U$3)</f>
        <v>1.3150271448901023</v>
      </c>
      <c r="H2756">
        <f t="shared" ref="H2756:H2819" si="349">IF(G2756&gt;-100, 1/(1+EXP(-G2756)),0.0001)</f>
        <v>0.78835316323505722</v>
      </c>
      <c r="I2756">
        <f t="shared" ref="I2756:I2819" si="350">IF(E2756=0,IF(H2756&lt;0.9999,LN(1-H2756),-9.21),LN(H2756))</f>
        <v>-0.23780911283120032</v>
      </c>
      <c r="J2756" s="1">
        <f t="shared" ref="J2756:J2819" si="351">IF(H2756&gt;$R$10,1,0)</f>
        <v>0</v>
      </c>
      <c r="L2756">
        <f t="shared" ref="L2756:L2819" si="352">IF($E2756=1,IF($J2756=1,1,0),0)</f>
        <v>0</v>
      </c>
      <c r="M2756">
        <f t="shared" ref="M2756:M2819" si="353">IF($E2756=1,IF($J2756=0,1,0),0)</f>
        <v>1</v>
      </c>
      <c r="N2756">
        <f t="shared" ref="N2756:N2819" si="354">IF($E2756=0,IF($J2756=0,1,0),0)</f>
        <v>0</v>
      </c>
      <c r="O2756">
        <f t="shared" ref="O2756:O2819" si="355">IF($E2756=0,IF($J2756=1,1,0),0)</f>
        <v>0</v>
      </c>
    </row>
    <row r="2757" spans="1:15" x14ac:dyDescent="0.25">
      <c r="A2757" s="1">
        <v>1</v>
      </c>
      <c r="B2757" s="2">
        <v>43</v>
      </c>
      <c r="C2757">
        <v>31.48</v>
      </c>
      <c r="D2757">
        <v>710</v>
      </c>
      <c r="E2757">
        <v>1</v>
      </c>
      <c r="G2757">
        <f t="shared" si="348"/>
        <v>1.7065257619255849</v>
      </c>
      <c r="H2757">
        <f t="shared" si="349"/>
        <v>0.84638511640343961</v>
      </c>
      <c r="I2757">
        <f t="shared" si="350"/>
        <v>-0.16678080262222178</v>
      </c>
      <c r="J2757" s="1">
        <f t="shared" si="351"/>
        <v>1</v>
      </c>
      <c r="L2757">
        <f t="shared" si="352"/>
        <v>1</v>
      </c>
      <c r="M2757">
        <f t="shared" si="353"/>
        <v>0</v>
      </c>
      <c r="N2757">
        <f t="shared" si="354"/>
        <v>0</v>
      </c>
      <c r="O2757">
        <f t="shared" si="355"/>
        <v>0</v>
      </c>
    </row>
    <row r="2758" spans="1:15" x14ac:dyDescent="0.25">
      <c r="A2758" s="1">
        <v>0</v>
      </c>
      <c r="B2758" s="2">
        <v>88</v>
      </c>
      <c r="C2758">
        <v>11.55</v>
      </c>
      <c r="D2758">
        <v>675</v>
      </c>
      <c r="E2758">
        <v>1</v>
      </c>
      <c r="G2758">
        <f t="shared" si="348"/>
        <v>1.3781686674425941</v>
      </c>
      <c r="H2758">
        <f t="shared" si="349"/>
        <v>0.79869671916433682</v>
      </c>
      <c r="I2758">
        <f t="shared" si="350"/>
        <v>-0.22477398078685384</v>
      </c>
      <c r="J2758" s="1">
        <f t="shared" si="351"/>
        <v>0</v>
      </c>
      <c r="L2758">
        <f t="shared" si="352"/>
        <v>0</v>
      </c>
      <c r="M2758">
        <f t="shared" si="353"/>
        <v>1</v>
      </c>
      <c r="N2758">
        <f t="shared" si="354"/>
        <v>0</v>
      </c>
      <c r="O2758">
        <f t="shared" si="355"/>
        <v>0</v>
      </c>
    </row>
    <row r="2759" spans="1:15" x14ac:dyDescent="0.25">
      <c r="A2759" s="1">
        <v>1</v>
      </c>
      <c r="B2759" s="2">
        <v>80</v>
      </c>
      <c r="C2759">
        <v>13.05</v>
      </c>
      <c r="D2759">
        <v>790</v>
      </c>
      <c r="E2759">
        <v>1</v>
      </c>
      <c r="G2759">
        <f t="shared" si="348"/>
        <v>2.7774852017136631</v>
      </c>
      <c r="H2759">
        <f t="shared" si="349"/>
        <v>0.94144697107830455</v>
      </c>
      <c r="I2759">
        <f t="shared" si="350"/>
        <v>-6.0337256339150366E-2</v>
      </c>
      <c r="J2759" s="1">
        <f t="shared" si="351"/>
        <v>1</v>
      </c>
      <c r="L2759">
        <f t="shared" si="352"/>
        <v>1</v>
      </c>
      <c r="M2759">
        <f t="shared" si="353"/>
        <v>0</v>
      </c>
      <c r="N2759">
        <f t="shared" si="354"/>
        <v>0</v>
      </c>
      <c r="O2759">
        <f t="shared" si="355"/>
        <v>0</v>
      </c>
    </row>
    <row r="2760" spans="1:15" x14ac:dyDescent="0.25">
      <c r="A2760" s="1">
        <v>1</v>
      </c>
      <c r="B2760" s="2">
        <v>30</v>
      </c>
      <c r="C2760">
        <v>18.28</v>
      </c>
      <c r="D2760">
        <v>700</v>
      </c>
      <c r="E2760">
        <v>1</v>
      </c>
      <c r="G2760">
        <f t="shared" si="348"/>
        <v>1.5569241627034369</v>
      </c>
      <c r="H2760">
        <f t="shared" si="349"/>
        <v>0.82591154721507531</v>
      </c>
      <c r="I2760">
        <f t="shared" si="350"/>
        <v>-0.19126759689127623</v>
      </c>
      <c r="J2760" s="1">
        <f t="shared" si="351"/>
        <v>1</v>
      </c>
      <c r="L2760">
        <f t="shared" si="352"/>
        <v>1</v>
      </c>
      <c r="M2760">
        <f t="shared" si="353"/>
        <v>0</v>
      </c>
      <c r="N2760">
        <f t="shared" si="354"/>
        <v>0</v>
      </c>
      <c r="O2760">
        <f t="shared" si="355"/>
        <v>0</v>
      </c>
    </row>
    <row r="2761" spans="1:15" x14ac:dyDescent="0.25">
      <c r="A2761" s="1">
        <v>1</v>
      </c>
      <c r="B2761" s="2">
        <v>48</v>
      </c>
      <c r="C2761">
        <v>24.75</v>
      </c>
      <c r="D2761">
        <v>665</v>
      </c>
      <c r="E2761">
        <v>1</v>
      </c>
      <c r="G2761">
        <f t="shared" si="348"/>
        <v>1.2290210132123471</v>
      </c>
      <c r="H2761">
        <f t="shared" si="349"/>
        <v>0.77364718275435673</v>
      </c>
      <c r="I2761">
        <f t="shared" si="350"/>
        <v>-0.25663934555201062</v>
      </c>
      <c r="J2761" s="1">
        <f t="shared" si="351"/>
        <v>0</v>
      </c>
      <c r="L2761">
        <f t="shared" si="352"/>
        <v>0</v>
      </c>
      <c r="M2761">
        <f t="shared" si="353"/>
        <v>1</v>
      </c>
      <c r="N2761">
        <f t="shared" si="354"/>
        <v>0</v>
      </c>
      <c r="O2761">
        <f t="shared" si="355"/>
        <v>0</v>
      </c>
    </row>
    <row r="2762" spans="1:15" x14ac:dyDescent="0.25">
      <c r="A2762" s="1">
        <v>1</v>
      </c>
      <c r="B2762" s="2">
        <v>150</v>
      </c>
      <c r="C2762">
        <v>2.2000000000000002</v>
      </c>
      <c r="D2762">
        <v>665</v>
      </c>
      <c r="E2762">
        <v>1</v>
      </c>
      <c r="G2762">
        <f t="shared" si="348"/>
        <v>1.6695948048027631</v>
      </c>
      <c r="H2762">
        <f t="shared" si="349"/>
        <v>0.84152179063968469</v>
      </c>
      <c r="I2762">
        <f t="shared" si="350"/>
        <v>-0.17254337068989159</v>
      </c>
      <c r="J2762" s="1">
        <f t="shared" si="351"/>
        <v>1</v>
      </c>
      <c r="L2762">
        <f t="shared" si="352"/>
        <v>1</v>
      </c>
      <c r="M2762">
        <f t="shared" si="353"/>
        <v>0</v>
      </c>
      <c r="N2762">
        <f t="shared" si="354"/>
        <v>0</v>
      </c>
      <c r="O2762">
        <f t="shared" si="355"/>
        <v>0</v>
      </c>
    </row>
    <row r="2763" spans="1:15" x14ac:dyDescent="0.25">
      <c r="A2763" s="1">
        <v>0</v>
      </c>
      <c r="B2763" s="2">
        <v>44</v>
      </c>
      <c r="C2763">
        <v>21.75</v>
      </c>
      <c r="D2763">
        <v>705</v>
      </c>
      <c r="E2763">
        <v>1</v>
      </c>
      <c r="G2763">
        <f t="shared" si="348"/>
        <v>1.5247117853602568</v>
      </c>
      <c r="H2763">
        <f t="shared" si="349"/>
        <v>0.82123126733100671</v>
      </c>
      <c r="I2763">
        <f t="shared" si="350"/>
        <v>-0.19695051939049138</v>
      </c>
      <c r="J2763" s="1">
        <f t="shared" si="351"/>
        <v>1</v>
      </c>
      <c r="L2763">
        <f t="shared" si="352"/>
        <v>1</v>
      </c>
      <c r="M2763">
        <f t="shared" si="353"/>
        <v>0</v>
      </c>
      <c r="N2763">
        <f t="shared" si="354"/>
        <v>0</v>
      </c>
      <c r="O2763">
        <f t="shared" si="355"/>
        <v>0</v>
      </c>
    </row>
    <row r="2764" spans="1:15" x14ac:dyDescent="0.25">
      <c r="A2764" s="1">
        <v>1</v>
      </c>
      <c r="B2764" s="2">
        <v>111</v>
      </c>
      <c r="C2764">
        <v>15.54</v>
      </c>
      <c r="D2764">
        <v>750</v>
      </c>
      <c r="E2764">
        <v>1</v>
      </c>
      <c r="G2764">
        <f t="shared" si="348"/>
        <v>2.4508444924400834</v>
      </c>
      <c r="H2764">
        <f t="shared" si="349"/>
        <v>0.92062318498575424</v>
      </c>
      <c r="I2764">
        <f t="shared" si="350"/>
        <v>-8.2704463269421463E-2</v>
      </c>
      <c r="J2764" s="1">
        <f t="shared" si="351"/>
        <v>1</v>
      </c>
      <c r="L2764">
        <f t="shared" si="352"/>
        <v>1</v>
      </c>
      <c r="M2764">
        <f t="shared" si="353"/>
        <v>0</v>
      </c>
      <c r="N2764">
        <f t="shared" si="354"/>
        <v>0</v>
      </c>
      <c r="O2764">
        <f t="shared" si="355"/>
        <v>0</v>
      </c>
    </row>
    <row r="2765" spans="1:15" x14ac:dyDescent="0.25">
      <c r="A2765" s="1">
        <v>1</v>
      </c>
      <c r="B2765" s="2">
        <v>85</v>
      </c>
      <c r="C2765">
        <v>15.28</v>
      </c>
      <c r="D2765">
        <v>690</v>
      </c>
      <c r="E2765">
        <v>1</v>
      </c>
      <c r="G2765">
        <f t="shared" si="348"/>
        <v>1.6713159241614175</v>
      </c>
      <c r="H2765">
        <f t="shared" si="349"/>
        <v>0.84175118915395419</v>
      </c>
      <c r="I2765">
        <f t="shared" si="350"/>
        <v>-0.17227080822564078</v>
      </c>
      <c r="J2765" s="1">
        <f t="shared" si="351"/>
        <v>1</v>
      </c>
      <c r="L2765">
        <f t="shared" si="352"/>
        <v>1</v>
      </c>
      <c r="M2765">
        <f t="shared" si="353"/>
        <v>0</v>
      </c>
      <c r="N2765">
        <f t="shared" si="354"/>
        <v>0</v>
      </c>
      <c r="O2765">
        <f t="shared" si="355"/>
        <v>0</v>
      </c>
    </row>
    <row r="2766" spans="1:15" x14ac:dyDescent="0.25">
      <c r="A2766" s="1">
        <v>0</v>
      </c>
      <c r="B2766" s="2">
        <v>96.765000000000001</v>
      </c>
      <c r="C2766">
        <v>3.52</v>
      </c>
      <c r="D2766">
        <v>820</v>
      </c>
      <c r="E2766">
        <v>1</v>
      </c>
      <c r="G2766">
        <f t="shared" si="348"/>
        <v>3.0527678910172895</v>
      </c>
      <c r="H2766">
        <f t="shared" si="349"/>
        <v>0.9549018739609314</v>
      </c>
      <c r="I2766">
        <f t="shared" si="350"/>
        <v>-4.6146693559656407E-2</v>
      </c>
      <c r="J2766" s="1">
        <f t="shared" si="351"/>
        <v>1</v>
      </c>
      <c r="L2766">
        <f t="shared" si="352"/>
        <v>1</v>
      </c>
      <c r="M2766">
        <f t="shared" si="353"/>
        <v>0</v>
      </c>
      <c r="N2766">
        <f t="shared" si="354"/>
        <v>0</v>
      </c>
      <c r="O2766">
        <f t="shared" si="355"/>
        <v>0</v>
      </c>
    </row>
    <row r="2767" spans="1:15" x14ac:dyDescent="0.25">
      <c r="A2767" s="1">
        <v>0</v>
      </c>
      <c r="B2767" s="2">
        <v>250</v>
      </c>
      <c r="C2767">
        <v>9.3699999999999992</v>
      </c>
      <c r="D2767">
        <v>670</v>
      </c>
      <c r="E2767">
        <v>1</v>
      </c>
      <c r="G2767">
        <f t="shared" si="348"/>
        <v>1.9820931208726709</v>
      </c>
      <c r="H2767">
        <f t="shared" si="349"/>
        <v>0.87890411320388262</v>
      </c>
      <c r="I2767">
        <f t="shared" si="350"/>
        <v>-0.12907947347723572</v>
      </c>
      <c r="J2767" s="1">
        <f t="shared" si="351"/>
        <v>1</v>
      </c>
      <c r="L2767">
        <f t="shared" si="352"/>
        <v>1</v>
      </c>
      <c r="M2767">
        <f t="shared" si="353"/>
        <v>0</v>
      </c>
      <c r="N2767">
        <f t="shared" si="354"/>
        <v>0</v>
      </c>
      <c r="O2767">
        <f t="shared" si="355"/>
        <v>0</v>
      </c>
    </row>
    <row r="2768" spans="1:15" x14ac:dyDescent="0.25">
      <c r="A2768" s="1">
        <v>0</v>
      </c>
      <c r="B2768" s="2">
        <v>46</v>
      </c>
      <c r="C2768">
        <v>34.65</v>
      </c>
      <c r="D2768">
        <v>685</v>
      </c>
      <c r="E2768">
        <v>1</v>
      </c>
      <c r="G2768">
        <f t="shared" si="348"/>
        <v>1.2928672269764858</v>
      </c>
      <c r="H2768">
        <f t="shared" si="349"/>
        <v>0.78463210169294284</v>
      </c>
      <c r="I2768">
        <f t="shared" si="350"/>
        <v>-0.24254033131904174</v>
      </c>
      <c r="J2768" s="1">
        <f t="shared" si="351"/>
        <v>0</v>
      </c>
      <c r="L2768">
        <f t="shared" si="352"/>
        <v>0</v>
      </c>
      <c r="M2768">
        <f t="shared" si="353"/>
        <v>1</v>
      </c>
      <c r="N2768">
        <f t="shared" si="354"/>
        <v>0</v>
      </c>
      <c r="O2768">
        <f t="shared" si="355"/>
        <v>0</v>
      </c>
    </row>
    <row r="2769" spans="1:15" x14ac:dyDescent="0.25">
      <c r="A2769" s="1">
        <v>1</v>
      </c>
      <c r="B2769" s="2">
        <v>58.564</v>
      </c>
      <c r="C2769">
        <v>30</v>
      </c>
      <c r="D2769">
        <v>670</v>
      </c>
      <c r="E2769">
        <v>1</v>
      </c>
      <c r="G2769">
        <f t="shared" si="348"/>
        <v>1.3219075234154891</v>
      </c>
      <c r="H2769">
        <f t="shared" si="349"/>
        <v>0.78949889364648196</v>
      </c>
      <c r="I2769">
        <f t="shared" si="350"/>
        <v>-0.23635684662183384</v>
      </c>
      <c r="J2769" s="1">
        <f t="shared" si="351"/>
        <v>0</v>
      </c>
      <c r="L2769">
        <f t="shared" si="352"/>
        <v>0</v>
      </c>
      <c r="M2769">
        <f t="shared" si="353"/>
        <v>1</v>
      </c>
      <c r="N2769">
        <f t="shared" si="354"/>
        <v>0</v>
      </c>
      <c r="O2769">
        <f t="shared" si="355"/>
        <v>0</v>
      </c>
    </row>
    <row r="2770" spans="1:15" x14ac:dyDescent="0.25">
      <c r="A2770" s="1">
        <v>0</v>
      </c>
      <c r="B2770" s="2">
        <v>22</v>
      </c>
      <c r="C2770">
        <v>24.4</v>
      </c>
      <c r="D2770">
        <v>670</v>
      </c>
      <c r="E2770">
        <v>1</v>
      </c>
      <c r="G2770">
        <f t="shared" si="348"/>
        <v>1.0389505881365366</v>
      </c>
      <c r="H2770">
        <f t="shared" si="349"/>
        <v>0.73864747060992664</v>
      </c>
      <c r="I2770">
        <f t="shared" si="350"/>
        <v>-0.30293450756218676</v>
      </c>
      <c r="J2770" s="1">
        <f t="shared" si="351"/>
        <v>0</v>
      </c>
      <c r="L2770">
        <f t="shared" si="352"/>
        <v>0</v>
      </c>
      <c r="M2770">
        <f t="shared" si="353"/>
        <v>1</v>
      </c>
      <c r="N2770">
        <f t="shared" si="354"/>
        <v>0</v>
      </c>
      <c r="O2770">
        <f t="shared" si="355"/>
        <v>0</v>
      </c>
    </row>
    <row r="2771" spans="1:15" x14ac:dyDescent="0.25">
      <c r="A2771" s="1">
        <v>0</v>
      </c>
      <c r="B2771" s="2">
        <v>67</v>
      </c>
      <c r="C2771">
        <v>30.49</v>
      </c>
      <c r="D2771">
        <v>675</v>
      </c>
      <c r="E2771">
        <v>1</v>
      </c>
      <c r="G2771">
        <f t="shared" si="348"/>
        <v>1.2706213575726935</v>
      </c>
      <c r="H2771">
        <f t="shared" si="349"/>
        <v>0.78084909552719983</v>
      </c>
      <c r="I2771">
        <f t="shared" si="350"/>
        <v>-0.24737336736719623</v>
      </c>
      <c r="J2771" s="1">
        <f t="shared" si="351"/>
        <v>0</v>
      </c>
      <c r="L2771">
        <f t="shared" si="352"/>
        <v>0</v>
      </c>
      <c r="M2771">
        <f t="shared" si="353"/>
        <v>1</v>
      </c>
      <c r="N2771">
        <f t="shared" si="354"/>
        <v>0</v>
      </c>
      <c r="O2771">
        <f t="shared" si="355"/>
        <v>0</v>
      </c>
    </row>
    <row r="2772" spans="1:15" x14ac:dyDescent="0.25">
      <c r="A2772" s="1">
        <v>1</v>
      </c>
      <c r="B2772" s="2">
        <v>50</v>
      </c>
      <c r="C2772">
        <v>13.85</v>
      </c>
      <c r="D2772">
        <v>725</v>
      </c>
      <c r="E2772">
        <v>1</v>
      </c>
      <c r="G2772">
        <f t="shared" si="348"/>
        <v>1.9242804252439534</v>
      </c>
      <c r="H2772">
        <f t="shared" si="349"/>
        <v>0.87261499683178367</v>
      </c>
      <c r="I2772">
        <f t="shared" si="350"/>
        <v>-0.13626083206421324</v>
      </c>
      <c r="J2772" s="1">
        <f t="shared" si="351"/>
        <v>1</v>
      </c>
      <c r="L2772">
        <f t="shared" si="352"/>
        <v>1</v>
      </c>
      <c r="M2772">
        <f t="shared" si="353"/>
        <v>0</v>
      </c>
      <c r="N2772">
        <f t="shared" si="354"/>
        <v>0</v>
      </c>
      <c r="O2772">
        <f t="shared" si="355"/>
        <v>0</v>
      </c>
    </row>
    <row r="2773" spans="1:15" x14ac:dyDescent="0.25">
      <c r="A2773" s="1">
        <v>1</v>
      </c>
      <c r="B2773" s="2">
        <v>96</v>
      </c>
      <c r="C2773">
        <v>18.88</v>
      </c>
      <c r="D2773">
        <v>680</v>
      </c>
      <c r="E2773">
        <v>1</v>
      </c>
      <c r="G2773">
        <f t="shared" si="348"/>
        <v>1.599340090084187</v>
      </c>
      <c r="H2773">
        <f t="shared" si="349"/>
        <v>0.83192613341254673</v>
      </c>
      <c r="I2773">
        <f t="shared" si="350"/>
        <v>-0.18401162405835325</v>
      </c>
      <c r="J2773" s="1">
        <f t="shared" si="351"/>
        <v>1</v>
      </c>
      <c r="L2773">
        <f t="shared" si="352"/>
        <v>1</v>
      </c>
      <c r="M2773">
        <f t="shared" si="353"/>
        <v>0</v>
      </c>
      <c r="N2773">
        <f t="shared" si="354"/>
        <v>0</v>
      </c>
      <c r="O2773">
        <f t="shared" si="355"/>
        <v>0</v>
      </c>
    </row>
    <row r="2774" spans="1:15" x14ac:dyDescent="0.25">
      <c r="A2774" s="1">
        <v>0</v>
      </c>
      <c r="B2774" s="2">
        <v>97.8</v>
      </c>
      <c r="C2774">
        <v>11.06</v>
      </c>
      <c r="D2774">
        <v>690</v>
      </c>
      <c r="E2774">
        <v>1</v>
      </c>
      <c r="G2774">
        <f t="shared" si="348"/>
        <v>1.587099053550828</v>
      </c>
      <c r="H2774">
        <f t="shared" si="349"/>
        <v>0.83020756869061529</v>
      </c>
      <c r="I2774">
        <f t="shared" si="350"/>
        <v>-0.18607952669719682</v>
      </c>
      <c r="J2774" s="1">
        <f t="shared" si="351"/>
        <v>1</v>
      </c>
      <c r="L2774">
        <f t="shared" si="352"/>
        <v>1</v>
      </c>
      <c r="M2774">
        <f t="shared" si="353"/>
        <v>0</v>
      </c>
      <c r="N2774">
        <f t="shared" si="354"/>
        <v>0</v>
      </c>
      <c r="O2774">
        <f t="shared" si="355"/>
        <v>0</v>
      </c>
    </row>
    <row r="2775" spans="1:15" x14ac:dyDescent="0.25">
      <c r="A2775" s="1">
        <v>0</v>
      </c>
      <c r="B2775" s="2">
        <v>23</v>
      </c>
      <c r="C2775">
        <v>12.32</v>
      </c>
      <c r="D2775">
        <v>665</v>
      </c>
      <c r="E2775">
        <v>1</v>
      </c>
      <c r="G2775">
        <f t="shared" si="348"/>
        <v>1.001046773914454</v>
      </c>
      <c r="H2775">
        <f t="shared" si="349"/>
        <v>0.73126433708821004</v>
      </c>
      <c r="I2775">
        <f t="shared" si="350"/>
        <v>-0.31298027435379605</v>
      </c>
      <c r="J2775" s="1">
        <f t="shared" si="351"/>
        <v>0</v>
      </c>
      <c r="L2775">
        <f t="shared" si="352"/>
        <v>0</v>
      </c>
      <c r="M2775">
        <f t="shared" si="353"/>
        <v>1</v>
      </c>
      <c r="N2775">
        <f t="shared" si="354"/>
        <v>0</v>
      </c>
      <c r="O2775">
        <f t="shared" si="355"/>
        <v>0</v>
      </c>
    </row>
    <row r="2776" spans="1:15" x14ac:dyDescent="0.25">
      <c r="A2776" s="1">
        <v>0</v>
      </c>
      <c r="B2776" s="2">
        <v>58</v>
      </c>
      <c r="C2776">
        <v>29.86</v>
      </c>
      <c r="D2776">
        <v>720</v>
      </c>
      <c r="E2776">
        <v>1</v>
      </c>
      <c r="G2776">
        <f t="shared" si="348"/>
        <v>1.7405597311422341</v>
      </c>
      <c r="H2776">
        <f t="shared" si="349"/>
        <v>0.85075814777057279</v>
      </c>
      <c r="I2776">
        <f t="shared" si="350"/>
        <v>-0.16162738848498115</v>
      </c>
      <c r="J2776" s="1">
        <f t="shared" si="351"/>
        <v>1</v>
      </c>
      <c r="L2776">
        <f t="shared" si="352"/>
        <v>1</v>
      </c>
      <c r="M2776">
        <f t="shared" si="353"/>
        <v>0</v>
      </c>
      <c r="N2776">
        <f t="shared" si="354"/>
        <v>0</v>
      </c>
      <c r="O2776">
        <f t="shared" si="355"/>
        <v>0</v>
      </c>
    </row>
    <row r="2777" spans="1:15" x14ac:dyDescent="0.25">
      <c r="A2777" s="1">
        <v>0</v>
      </c>
      <c r="B2777" s="2">
        <v>65</v>
      </c>
      <c r="C2777">
        <v>38.46</v>
      </c>
      <c r="D2777">
        <v>670</v>
      </c>
      <c r="E2777">
        <v>1</v>
      </c>
      <c r="G2777">
        <f t="shared" si="348"/>
        <v>1.1969236998506769</v>
      </c>
      <c r="H2777">
        <f t="shared" si="349"/>
        <v>0.76797707479483135</v>
      </c>
      <c r="I2777">
        <f t="shared" si="350"/>
        <v>-0.26399539680756412</v>
      </c>
      <c r="J2777" s="1">
        <f t="shared" si="351"/>
        <v>0</v>
      </c>
      <c r="L2777">
        <f t="shared" si="352"/>
        <v>0</v>
      </c>
      <c r="M2777">
        <f t="shared" si="353"/>
        <v>1</v>
      </c>
      <c r="N2777">
        <f t="shared" si="354"/>
        <v>0</v>
      </c>
      <c r="O2777">
        <f t="shared" si="355"/>
        <v>0</v>
      </c>
    </row>
    <row r="2778" spans="1:15" x14ac:dyDescent="0.25">
      <c r="A2778" s="1">
        <v>0</v>
      </c>
      <c r="B2778" s="2">
        <v>70</v>
      </c>
      <c r="C2778">
        <v>29.18</v>
      </c>
      <c r="D2778">
        <v>715</v>
      </c>
      <c r="E2778">
        <v>1</v>
      </c>
      <c r="G2778">
        <f t="shared" si="348"/>
        <v>1.7338761395835682</v>
      </c>
      <c r="H2778">
        <f t="shared" si="349"/>
        <v>0.84990754978245164</v>
      </c>
      <c r="I2778">
        <f t="shared" si="350"/>
        <v>-0.1626277003749339</v>
      </c>
      <c r="J2778" s="1">
        <f t="shared" si="351"/>
        <v>1</v>
      </c>
      <c r="L2778">
        <f t="shared" si="352"/>
        <v>1</v>
      </c>
      <c r="M2778">
        <f t="shared" si="353"/>
        <v>0</v>
      </c>
      <c r="N2778">
        <f t="shared" si="354"/>
        <v>0</v>
      </c>
      <c r="O2778">
        <f t="shared" si="355"/>
        <v>0</v>
      </c>
    </row>
    <row r="2779" spans="1:15" x14ac:dyDescent="0.25">
      <c r="A2779" s="1">
        <v>0</v>
      </c>
      <c r="B2779" s="2">
        <v>45</v>
      </c>
      <c r="C2779">
        <v>9.1199999999999992</v>
      </c>
      <c r="D2779">
        <v>670</v>
      </c>
      <c r="E2779">
        <v>1</v>
      </c>
      <c r="G2779">
        <f t="shared" si="348"/>
        <v>1.1503046437027615</v>
      </c>
      <c r="H2779">
        <f t="shared" si="349"/>
        <v>0.75956655696634123</v>
      </c>
      <c r="I2779">
        <f t="shared" si="350"/>
        <v>-0.27500732817707801</v>
      </c>
      <c r="J2779" s="1">
        <f t="shared" si="351"/>
        <v>0</v>
      </c>
      <c r="L2779">
        <f t="shared" si="352"/>
        <v>0</v>
      </c>
      <c r="M2779">
        <f t="shared" si="353"/>
        <v>1</v>
      </c>
      <c r="N2779">
        <f t="shared" si="354"/>
        <v>0</v>
      </c>
      <c r="O2779">
        <f t="shared" si="355"/>
        <v>0</v>
      </c>
    </row>
    <row r="2780" spans="1:15" x14ac:dyDescent="0.25">
      <c r="A2780" s="1">
        <v>0</v>
      </c>
      <c r="B2780" s="2">
        <v>60</v>
      </c>
      <c r="C2780">
        <v>9.02</v>
      </c>
      <c r="D2780">
        <v>680</v>
      </c>
      <c r="E2780">
        <v>1</v>
      </c>
      <c r="G2780">
        <f t="shared" si="348"/>
        <v>1.3236902781766107</v>
      </c>
      <c r="H2780">
        <f t="shared" si="349"/>
        <v>0.78979501744697655</v>
      </c>
      <c r="I2780">
        <f t="shared" si="350"/>
        <v>-0.23598183877575166</v>
      </c>
      <c r="J2780" s="1">
        <f t="shared" si="351"/>
        <v>0</v>
      </c>
      <c r="L2780">
        <f t="shared" si="352"/>
        <v>0</v>
      </c>
      <c r="M2780">
        <f t="shared" si="353"/>
        <v>1</v>
      </c>
      <c r="N2780">
        <f t="shared" si="354"/>
        <v>0</v>
      </c>
      <c r="O2780">
        <f t="shared" si="355"/>
        <v>0</v>
      </c>
    </row>
    <row r="2781" spans="1:15" x14ac:dyDescent="0.25">
      <c r="A2781" s="1">
        <v>1</v>
      </c>
      <c r="B2781" s="2">
        <v>53</v>
      </c>
      <c r="C2781">
        <v>13.32</v>
      </c>
      <c r="D2781">
        <v>700</v>
      </c>
      <c r="E2781">
        <v>1</v>
      </c>
      <c r="G2781">
        <f t="shared" si="348"/>
        <v>1.6561222260402104</v>
      </c>
      <c r="H2781">
        <f t="shared" si="349"/>
        <v>0.83971677100005426</v>
      </c>
      <c r="I2781">
        <f t="shared" si="350"/>
        <v>-0.17469062138273961</v>
      </c>
      <c r="J2781" s="1">
        <f t="shared" si="351"/>
        <v>1</v>
      </c>
      <c r="L2781">
        <f t="shared" si="352"/>
        <v>1</v>
      </c>
      <c r="M2781">
        <f t="shared" si="353"/>
        <v>0</v>
      </c>
      <c r="N2781">
        <f t="shared" si="354"/>
        <v>0</v>
      </c>
      <c r="O2781">
        <f t="shared" si="355"/>
        <v>0</v>
      </c>
    </row>
    <row r="2782" spans="1:15" x14ac:dyDescent="0.25">
      <c r="A2782" s="1">
        <v>0</v>
      </c>
      <c r="B2782" s="2">
        <v>55.64</v>
      </c>
      <c r="C2782">
        <v>4.3099999999999996</v>
      </c>
      <c r="D2782">
        <v>660</v>
      </c>
      <c r="E2782">
        <v>1</v>
      </c>
      <c r="G2782">
        <f t="shared" si="348"/>
        <v>1.0867737821219903</v>
      </c>
      <c r="H2782">
        <f t="shared" si="349"/>
        <v>0.74777371705741813</v>
      </c>
      <c r="I2782">
        <f t="shared" si="350"/>
        <v>-0.2906548640781666</v>
      </c>
      <c r="J2782" s="1">
        <f t="shared" si="351"/>
        <v>0</v>
      </c>
      <c r="L2782">
        <f t="shared" si="352"/>
        <v>0</v>
      </c>
      <c r="M2782">
        <f t="shared" si="353"/>
        <v>1</v>
      </c>
      <c r="N2782">
        <f t="shared" si="354"/>
        <v>0</v>
      </c>
      <c r="O2782">
        <f t="shared" si="355"/>
        <v>0</v>
      </c>
    </row>
    <row r="2783" spans="1:15" x14ac:dyDescent="0.25">
      <c r="A2783" s="1">
        <v>0</v>
      </c>
      <c r="B2783" s="2">
        <v>48</v>
      </c>
      <c r="C2783">
        <v>19.649999999999999</v>
      </c>
      <c r="D2783">
        <v>685</v>
      </c>
      <c r="E2783">
        <v>1</v>
      </c>
      <c r="G2783">
        <f t="shared" si="348"/>
        <v>1.3186537028086223</v>
      </c>
      <c r="H2783">
        <f t="shared" si="349"/>
        <v>0.78895763054886181</v>
      </c>
      <c r="I2783">
        <f t="shared" si="350"/>
        <v>-0.23704265976972635</v>
      </c>
      <c r="J2783" s="1">
        <f t="shared" si="351"/>
        <v>0</v>
      </c>
      <c r="L2783">
        <f t="shared" si="352"/>
        <v>0</v>
      </c>
      <c r="M2783">
        <f t="shared" si="353"/>
        <v>1</v>
      </c>
      <c r="N2783">
        <f t="shared" si="354"/>
        <v>0</v>
      </c>
      <c r="O2783">
        <f t="shared" si="355"/>
        <v>0</v>
      </c>
    </row>
    <row r="2784" spans="1:15" x14ac:dyDescent="0.25">
      <c r="A2784" s="1">
        <v>1</v>
      </c>
      <c r="B2784" s="2">
        <v>31.74</v>
      </c>
      <c r="C2784">
        <v>33.53</v>
      </c>
      <c r="D2784">
        <v>670</v>
      </c>
      <c r="E2784">
        <v>1</v>
      </c>
      <c r="G2784">
        <f t="shared" si="348"/>
        <v>1.2088724746858128</v>
      </c>
      <c r="H2784">
        <f t="shared" si="349"/>
        <v>0.77009938563385938</v>
      </c>
      <c r="I2784">
        <f t="shared" si="350"/>
        <v>-0.26123570021174847</v>
      </c>
      <c r="J2784" s="1">
        <f t="shared" si="351"/>
        <v>0</v>
      </c>
      <c r="L2784">
        <f t="shared" si="352"/>
        <v>0</v>
      </c>
      <c r="M2784">
        <f t="shared" si="353"/>
        <v>1</v>
      </c>
      <c r="N2784">
        <f t="shared" si="354"/>
        <v>0</v>
      </c>
      <c r="O2784">
        <f t="shared" si="355"/>
        <v>0</v>
      </c>
    </row>
    <row r="2785" spans="1:15" x14ac:dyDescent="0.25">
      <c r="A2785" s="1">
        <v>0</v>
      </c>
      <c r="B2785" s="2">
        <v>89.5</v>
      </c>
      <c r="C2785">
        <v>15.85</v>
      </c>
      <c r="D2785">
        <v>680</v>
      </c>
      <c r="E2785">
        <v>1</v>
      </c>
      <c r="G2785">
        <f t="shared" si="348"/>
        <v>1.4353839451799342</v>
      </c>
      <c r="H2785">
        <f t="shared" si="349"/>
        <v>0.80773881093504174</v>
      </c>
      <c r="I2785">
        <f t="shared" si="350"/>
        <v>-0.21351652651207625</v>
      </c>
      <c r="J2785" s="1">
        <f t="shared" si="351"/>
        <v>1</v>
      </c>
      <c r="L2785">
        <f t="shared" si="352"/>
        <v>1</v>
      </c>
      <c r="M2785">
        <f t="shared" si="353"/>
        <v>0</v>
      </c>
      <c r="N2785">
        <f t="shared" si="354"/>
        <v>0</v>
      </c>
      <c r="O2785">
        <f t="shared" si="355"/>
        <v>0</v>
      </c>
    </row>
    <row r="2786" spans="1:15" x14ac:dyDescent="0.25">
      <c r="A2786" s="1">
        <v>1</v>
      </c>
      <c r="B2786" s="2">
        <v>70</v>
      </c>
      <c r="C2786">
        <v>13.6</v>
      </c>
      <c r="D2786">
        <v>670</v>
      </c>
      <c r="E2786">
        <v>1</v>
      </c>
      <c r="G2786">
        <f t="shared" si="348"/>
        <v>1.3876432374797387</v>
      </c>
      <c r="H2786">
        <f t="shared" si="349"/>
        <v>0.80021573288576886</v>
      </c>
      <c r="I2786">
        <f t="shared" si="350"/>
        <v>-0.222873921560368</v>
      </c>
      <c r="J2786" s="1">
        <f t="shared" si="351"/>
        <v>1</v>
      </c>
      <c r="L2786">
        <f t="shared" si="352"/>
        <v>1</v>
      </c>
      <c r="M2786">
        <f t="shared" si="353"/>
        <v>0</v>
      </c>
      <c r="N2786">
        <f t="shared" si="354"/>
        <v>0</v>
      </c>
      <c r="O2786">
        <f t="shared" si="355"/>
        <v>0</v>
      </c>
    </row>
    <row r="2787" spans="1:15" x14ac:dyDescent="0.25">
      <c r="A2787" s="1">
        <v>1</v>
      </c>
      <c r="B2787" s="2">
        <v>66</v>
      </c>
      <c r="C2787">
        <v>15.56</v>
      </c>
      <c r="D2787">
        <v>670</v>
      </c>
      <c r="E2787">
        <v>1</v>
      </c>
      <c r="G2787">
        <f t="shared" si="348"/>
        <v>1.3690987763303735</v>
      </c>
      <c r="H2787">
        <f t="shared" si="349"/>
        <v>0.79723450830284304</v>
      </c>
      <c r="I2787">
        <f t="shared" si="350"/>
        <v>-0.22660640469770443</v>
      </c>
      <c r="J2787" s="1">
        <f t="shared" si="351"/>
        <v>0</v>
      </c>
      <c r="L2787">
        <f t="shared" si="352"/>
        <v>0</v>
      </c>
      <c r="M2787">
        <f t="shared" si="353"/>
        <v>1</v>
      </c>
      <c r="N2787">
        <f t="shared" si="354"/>
        <v>0</v>
      </c>
      <c r="O2787">
        <f t="shared" si="355"/>
        <v>0</v>
      </c>
    </row>
    <row r="2788" spans="1:15" x14ac:dyDescent="0.25">
      <c r="A2788" s="1">
        <v>1</v>
      </c>
      <c r="B2788" s="2">
        <v>60</v>
      </c>
      <c r="C2788">
        <v>20.96</v>
      </c>
      <c r="D2788">
        <v>670</v>
      </c>
      <c r="E2788">
        <v>1</v>
      </c>
      <c r="G2788">
        <f t="shared" si="348"/>
        <v>1.3383844352958167</v>
      </c>
      <c r="H2788">
        <f t="shared" si="349"/>
        <v>0.79222413687127824</v>
      </c>
      <c r="I2788">
        <f t="shared" si="350"/>
        <v>-0.23291092610487019</v>
      </c>
      <c r="J2788" s="1">
        <f t="shared" si="351"/>
        <v>0</v>
      </c>
      <c r="L2788">
        <f t="shared" si="352"/>
        <v>0</v>
      </c>
      <c r="M2788">
        <f t="shared" si="353"/>
        <v>1</v>
      </c>
      <c r="N2788">
        <f t="shared" si="354"/>
        <v>0</v>
      </c>
      <c r="O2788">
        <f t="shared" si="355"/>
        <v>0</v>
      </c>
    </row>
    <row r="2789" spans="1:15" x14ac:dyDescent="0.25">
      <c r="A2789" s="1">
        <v>1</v>
      </c>
      <c r="B2789" s="2">
        <v>45</v>
      </c>
      <c r="C2789">
        <v>6.64</v>
      </c>
      <c r="D2789">
        <v>670</v>
      </c>
      <c r="E2789">
        <v>1</v>
      </c>
      <c r="G2789">
        <f t="shared" si="348"/>
        <v>1.2943679338550993</v>
      </c>
      <c r="H2789">
        <f t="shared" si="349"/>
        <v>0.78488558966974875</v>
      </c>
      <c r="I2789">
        <f t="shared" si="350"/>
        <v>-0.24221731746528918</v>
      </c>
      <c r="J2789" s="1">
        <f t="shared" si="351"/>
        <v>0</v>
      </c>
      <c r="L2789">
        <f t="shared" si="352"/>
        <v>0</v>
      </c>
      <c r="M2789">
        <f t="shared" si="353"/>
        <v>1</v>
      </c>
      <c r="N2789">
        <f t="shared" si="354"/>
        <v>0</v>
      </c>
      <c r="O2789">
        <f t="shared" si="355"/>
        <v>0</v>
      </c>
    </row>
    <row r="2790" spans="1:15" x14ac:dyDescent="0.25">
      <c r="A2790" s="1">
        <v>1</v>
      </c>
      <c r="B2790" s="2">
        <v>85</v>
      </c>
      <c r="C2790">
        <v>12.86</v>
      </c>
      <c r="D2790">
        <v>675</v>
      </c>
      <c r="E2790">
        <v>1</v>
      </c>
      <c r="G2790">
        <f t="shared" si="348"/>
        <v>1.5055908692937283</v>
      </c>
      <c r="H2790">
        <f t="shared" si="349"/>
        <v>0.81840685444254535</v>
      </c>
      <c r="I2790">
        <f t="shared" si="350"/>
        <v>-0.20039568896123902</v>
      </c>
      <c r="J2790" s="1">
        <f t="shared" si="351"/>
        <v>1</v>
      </c>
      <c r="L2790">
        <f t="shared" si="352"/>
        <v>1</v>
      </c>
      <c r="M2790">
        <f t="shared" si="353"/>
        <v>0</v>
      </c>
      <c r="N2790">
        <f t="shared" si="354"/>
        <v>0</v>
      </c>
      <c r="O2790">
        <f t="shared" si="355"/>
        <v>0</v>
      </c>
    </row>
    <row r="2791" spans="1:15" x14ac:dyDescent="0.25">
      <c r="A2791" s="1">
        <v>1</v>
      </c>
      <c r="B2791" s="2">
        <v>40</v>
      </c>
      <c r="C2791">
        <v>13.64</v>
      </c>
      <c r="D2791">
        <v>680</v>
      </c>
      <c r="E2791">
        <v>1</v>
      </c>
      <c r="G2791">
        <f t="shared" si="348"/>
        <v>1.3782116093863381</v>
      </c>
      <c r="H2791">
        <f t="shared" si="349"/>
        <v>0.79870362329308686</v>
      </c>
      <c r="I2791">
        <f t="shared" si="350"/>
        <v>-0.22476533658093181</v>
      </c>
      <c r="J2791" s="1">
        <f t="shared" si="351"/>
        <v>0</v>
      </c>
      <c r="L2791">
        <f t="shared" si="352"/>
        <v>0</v>
      </c>
      <c r="M2791">
        <f t="shared" si="353"/>
        <v>1</v>
      </c>
      <c r="N2791">
        <f t="shared" si="354"/>
        <v>0</v>
      </c>
      <c r="O2791">
        <f t="shared" si="355"/>
        <v>0</v>
      </c>
    </row>
    <row r="2792" spans="1:15" x14ac:dyDescent="0.25">
      <c r="A2792" s="1">
        <v>0</v>
      </c>
      <c r="B2792" s="2">
        <v>95</v>
      </c>
      <c r="C2792">
        <v>8.19</v>
      </c>
      <c r="D2792">
        <v>750</v>
      </c>
      <c r="E2792">
        <v>1</v>
      </c>
      <c r="G2792">
        <f t="shared" si="348"/>
        <v>2.2534169606645502</v>
      </c>
      <c r="H2792">
        <f t="shared" si="349"/>
        <v>0.90494486785115524</v>
      </c>
      <c r="I2792">
        <f t="shared" si="350"/>
        <v>-9.9881256639365049E-2</v>
      </c>
      <c r="J2792" s="1">
        <f t="shared" si="351"/>
        <v>1</v>
      </c>
      <c r="L2792">
        <f t="shared" si="352"/>
        <v>1</v>
      </c>
      <c r="M2792">
        <f t="shared" si="353"/>
        <v>0</v>
      </c>
      <c r="N2792">
        <f t="shared" si="354"/>
        <v>0</v>
      </c>
      <c r="O2792">
        <f t="shared" si="355"/>
        <v>0</v>
      </c>
    </row>
    <row r="2793" spans="1:15" x14ac:dyDescent="0.25">
      <c r="A2793" s="1">
        <v>1</v>
      </c>
      <c r="B2793" s="2">
        <v>56</v>
      </c>
      <c r="C2793">
        <v>24.05</v>
      </c>
      <c r="D2793">
        <v>680</v>
      </c>
      <c r="E2793">
        <v>1</v>
      </c>
      <c r="G2793">
        <f t="shared" si="348"/>
        <v>1.4308926653997389</v>
      </c>
      <c r="H2793">
        <f t="shared" si="349"/>
        <v>0.80704036527199163</v>
      </c>
      <c r="I2793">
        <f t="shared" si="350"/>
        <v>-0.21438159303869192</v>
      </c>
      <c r="J2793" s="1">
        <f t="shared" si="351"/>
        <v>1</v>
      </c>
      <c r="L2793">
        <f t="shared" si="352"/>
        <v>1</v>
      </c>
      <c r="M2793">
        <f t="shared" si="353"/>
        <v>0</v>
      </c>
      <c r="N2793">
        <f t="shared" si="354"/>
        <v>0</v>
      </c>
      <c r="O2793">
        <f t="shared" si="355"/>
        <v>0</v>
      </c>
    </row>
    <row r="2794" spans="1:15" x14ac:dyDescent="0.25">
      <c r="A2794" s="1">
        <v>1</v>
      </c>
      <c r="B2794" s="2">
        <v>165</v>
      </c>
      <c r="C2794">
        <v>15.31</v>
      </c>
      <c r="D2794">
        <v>685</v>
      </c>
      <c r="E2794">
        <v>1</v>
      </c>
      <c r="G2794">
        <f t="shared" si="348"/>
        <v>1.9398040233465892</v>
      </c>
      <c r="H2794">
        <f t="shared" si="349"/>
        <v>0.87433061181729232</v>
      </c>
      <c r="I2794">
        <f t="shared" si="350"/>
        <v>-0.13429670046382669</v>
      </c>
      <c r="J2794" s="1">
        <f t="shared" si="351"/>
        <v>1</v>
      </c>
      <c r="L2794">
        <f t="shared" si="352"/>
        <v>1</v>
      </c>
      <c r="M2794">
        <f t="shared" si="353"/>
        <v>0</v>
      </c>
      <c r="N2794">
        <f t="shared" si="354"/>
        <v>0</v>
      </c>
      <c r="O2794">
        <f t="shared" si="355"/>
        <v>0</v>
      </c>
    </row>
    <row r="2795" spans="1:15" x14ac:dyDescent="0.25">
      <c r="A2795" s="1">
        <v>1</v>
      </c>
      <c r="B2795" s="2">
        <v>68</v>
      </c>
      <c r="C2795">
        <v>23.91</v>
      </c>
      <c r="D2795">
        <v>670</v>
      </c>
      <c r="E2795">
        <v>1</v>
      </c>
      <c r="G2795">
        <f t="shared" si="348"/>
        <v>1.36738114183715</v>
      </c>
      <c r="H2795">
        <f t="shared" si="349"/>
        <v>0.79695670809805685</v>
      </c>
      <c r="I2795">
        <f t="shared" si="350"/>
        <v>-0.22695492023930328</v>
      </c>
      <c r="J2795" s="1">
        <f t="shared" si="351"/>
        <v>0</v>
      </c>
      <c r="L2795">
        <f t="shared" si="352"/>
        <v>0</v>
      </c>
      <c r="M2795">
        <f t="shared" si="353"/>
        <v>1</v>
      </c>
      <c r="N2795">
        <f t="shared" si="354"/>
        <v>0</v>
      </c>
      <c r="O2795">
        <f t="shared" si="355"/>
        <v>0</v>
      </c>
    </row>
    <row r="2796" spans="1:15" x14ac:dyDescent="0.25">
      <c r="A2796" s="1">
        <v>0</v>
      </c>
      <c r="B2796" s="2">
        <v>50</v>
      </c>
      <c r="C2796">
        <v>13.66</v>
      </c>
      <c r="D2796">
        <v>680</v>
      </c>
      <c r="E2796">
        <v>1</v>
      </c>
      <c r="G2796">
        <f t="shared" si="348"/>
        <v>1.2776353809213807</v>
      </c>
      <c r="H2796">
        <f t="shared" si="349"/>
        <v>0.7820469971185402</v>
      </c>
      <c r="I2796">
        <f t="shared" si="350"/>
        <v>-0.24584044162561644</v>
      </c>
      <c r="J2796" s="1">
        <f t="shared" si="351"/>
        <v>0</v>
      </c>
      <c r="L2796">
        <f t="shared" si="352"/>
        <v>0</v>
      </c>
      <c r="M2796">
        <f t="shared" si="353"/>
        <v>1</v>
      </c>
      <c r="N2796">
        <f t="shared" si="354"/>
        <v>0</v>
      </c>
      <c r="O2796">
        <f t="shared" si="355"/>
        <v>0</v>
      </c>
    </row>
    <row r="2797" spans="1:15" x14ac:dyDescent="0.25">
      <c r="A2797" s="1">
        <v>0</v>
      </c>
      <c r="B2797" s="2">
        <v>130</v>
      </c>
      <c r="C2797">
        <v>20.27</v>
      </c>
      <c r="D2797">
        <v>710</v>
      </c>
      <c r="E2797">
        <v>1</v>
      </c>
      <c r="G2797">
        <f t="shared" si="348"/>
        <v>1.9317158956556284</v>
      </c>
      <c r="H2797">
        <f t="shared" si="349"/>
        <v>0.87343922195974588</v>
      </c>
      <c r="I2797">
        <f t="shared" si="350"/>
        <v>-0.13531673172607628</v>
      </c>
      <c r="J2797" s="1">
        <f t="shared" si="351"/>
        <v>1</v>
      </c>
      <c r="L2797">
        <f t="shared" si="352"/>
        <v>1</v>
      </c>
      <c r="M2797">
        <f t="shared" si="353"/>
        <v>0</v>
      </c>
      <c r="N2797">
        <f t="shared" si="354"/>
        <v>0</v>
      </c>
      <c r="O2797">
        <f t="shared" si="355"/>
        <v>0</v>
      </c>
    </row>
    <row r="2798" spans="1:15" x14ac:dyDescent="0.25">
      <c r="A2798" s="1">
        <v>0</v>
      </c>
      <c r="B2798" s="2">
        <v>59</v>
      </c>
      <c r="C2798">
        <v>39.24</v>
      </c>
      <c r="D2798">
        <v>660</v>
      </c>
      <c r="E2798">
        <v>1</v>
      </c>
      <c r="G2798">
        <f t="shared" si="348"/>
        <v>1.0592675602838391</v>
      </c>
      <c r="H2798">
        <f t="shared" si="349"/>
        <v>0.74255055024259609</v>
      </c>
      <c r="I2798">
        <f t="shared" si="350"/>
        <v>-0.29766432948788812</v>
      </c>
      <c r="J2798" s="1">
        <f t="shared" si="351"/>
        <v>0</v>
      </c>
      <c r="L2798">
        <f t="shared" si="352"/>
        <v>0</v>
      </c>
      <c r="M2798">
        <f t="shared" si="353"/>
        <v>1</v>
      </c>
      <c r="N2798">
        <f t="shared" si="354"/>
        <v>0</v>
      </c>
      <c r="O2798">
        <f t="shared" si="355"/>
        <v>0</v>
      </c>
    </row>
    <row r="2799" spans="1:15" x14ac:dyDescent="0.25">
      <c r="A2799" s="1">
        <v>0</v>
      </c>
      <c r="B2799" s="2">
        <v>42</v>
      </c>
      <c r="C2799">
        <v>16</v>
      </c>
      <c r="D2799">
        <v>690</v>
      </c>
      <c r="E2799">
        <v>1</v>
      </c>
      <c r="G2799">
        <f t="shared" si="348"/>
        <v>1.3547912757423939</v>
      </c>
      <c r="H2799">
        <f t="shared" si="349"/>
        <v>0.7949118393142004</v>
      </c>
      <c r="I2799">
        <f t="shared" si="350"/>
        <v>-0.22952406442139522</v>
      </c>
      <c r="J2799" s="1">
        <f t="shared" si="351"/>
        <v>0</v>
      </c>
      <c r="L2799">
        <f t="shared" si="352"/>
        <v>0</v>
      </c>
      <c r="M2799">
        <f t="shared" si="353"/>
        <v>1</v>
      </c>
      <c r="N2799">
        <f t="shared" si="354"/>
        <v>0</v>
      </c>
      <c r="O2799">
        <f t="shared" si="355"/>
        <v>0</v>
      </c>
    </row>
    <row r="2800" spans="1:15" x14ac:dyDescent="0.25">
      <c r="A2800" s="1">
        <v>1</v>
      </c>
      <c r="B2800" s="2">
        <v>75</v>
      </c>
      <c r="C2800">
        <v>28.91</v>
      </c>
      <c r="D2800">
        <v>695</v>
      </c>
      <c r="E2800">
        <v>1</v>
      </c>
      <c r="G2800">
        <f t="shared" si="348"/>
        <v>1.6708635125974496</v>
      </c>
      <c r="H2800">
        <f t="shared" si="349"/>
        <v>0.84169091584478284</v>
      </c>
      <c r="I2800">
        <f t="shared" si="350"/>
        <v>-0.1723424154511202</v>
      </c>
      <c r="J2800" s="1">
        <f t="shared" si="351"/>
        <v>1</v>
      </c>
      <c r="L2800">
        <f t="shared" si="352"/>
        <v>1</v>
      </c>
      <c r="M2800">
        <f t="shared" si="353"/>
        <v>0</v>
      </c>
      <c r="N2800">
        <f t="shared" si="354"/>
        <v>0</v>
      </c>
      <c r="O2800">
        <f t="shared" si="355"/>
        <v>0</v>
      </c>
    </row>
    <row r="2801" spans="1:15" x14ac:dyDescent="0.25">
      <c r="A2801" s="1">
        <v>1</v>
      </c>
      <c r="B2801" s="2">
        <v>50</v>
      </c>
      <c r="C2801">
        <v>25</v>
      </c>
      <c r="D2801">
        <v>770</v>
      </c>
      <c r="E2801">
        <v>1</v>
      </c>
      <c r="G2801">
        <f t="shared" si="348"/>
        <v>2.4168735346365011</v>
      </c>
      <c r="H2801">
        <f t="shared" si="349"/>
        <v>0.91810497822595638</v>
      </c>
      <c r="I2801">
        <f t="shared" si="350"/>
        <v>-8.5443539533757454E-2</v>
      </c>
      <c r="J2801" s="1">
        <f t="shared" si="351"/>
        <v>1</v>
      </c>
      <c r="L2801">
        <f t="shared" si="352"/>
        <v>1</v>
      </c>
      <c r="M2801">
        <f t="shared" si="353"/>
        <v>0</v>
      </c>
      <c r="N2801">
        <f t="shared" si="354"/>
        <v>0</v>
      </c>
      <c r="O2801">
        <f t="shared" si="355"/>
        <v>0</v>
      </c>
    </row>
    <row r="2802" spans="1:15" x14ac:dyDescent="0.25">
      <c r="A2802" s="1">
        <v>0</v>
      </c>
      <c r="B2802" s="2">
        <v>80</v>
      </c>
      <c r="C2802">
        <v>28.14</v>
      </c>
      <c r="D2802">
        <v>690</v>
      </c>
      <c r="E2802">
        <v>1</v>
      </c>
      <c r="G2802">
        <f t="shared" si="348"/>
        <v>1.4947312612177637</v>
      </c>
      <c r="H2802">
        <f t="shared" si="349"/>
        <v>0.81678734728080682</v>
      </c>
      <c r="I2802">
        <f t="shared" si="350"/>
        <v>-0.20237650284812747</v>
      </c>
      <c r="J2802" s="1">
        <f t="shared" si="351"/>
        <v>1</v>
      </c>
      <c r="L2802">
        <f t="shared" si="352"/>
        <v>1</v>
      </c>
      <c r="M2802">
        <f t="shared" si="353"/>
        <v>0</v>
      </c>
      <c r="N2802">
        <f t="shared" si="354"/>
        <v>0</v>
      </c>
      <c r="O2802">
        <f t="shared" si="355"/>
        <v>0</v>
      </c>
    </row>
    <row r="2803" spans="1:15" x14ac:dyDescent="0.25">
      <c r="A2803" s="1">
        <v>0</v>
      </c>
      <c r="B2803" s="2">
        <v>22</v>
      </c>
      <c r="C2803">
        <v>29.95</v>
      </c>
      <c r="D2803">
        <v>675</v>
      </c>
      <c r="E2803">
        <v>1</v>
      </c>
      <c r="G2803">
        <f t="shared" si="348"/>
        <v>1.088605071237617</v>
      </c>
      <c r="H2803">
        <f t="shared" si="349"/>
        <v>0.74811895642674642</v>
      </c>
      <c r="I2803">
        <f t="shared" si="350"/>
        <v>-0.290193280995934</v>
      </c>
      <c r="J2803" s="1">
        <f t="shared" si="351"/>
        <v>0</v>
      </c>
      <c r="L2803">
        <f t="shared" si="352"/>
        <v>0</v>
      </c>
      <c r="M2803">
        <f t="shared" si="353"/>
        <v>1</v>
      </c>
      <c r="N2803">
        <f t="shared" si="354"/>
        <v>0</v>
      </c>
      <c r="O2803">
        <f t="shared" si="355"/>
        <v>0</v>
      </c>
    </row>
    <row r="2804" spans="1:15" x14ac:dyDescent="0.25">
      <c r="A2804" s="1">
        <v>1</v>
      </c>
      <c r="B2804" s="2">
        <v>90</v>
      </c>
      <c r="C2804">
        <v>6.89</v>
      </c>
      <c r="D2804">
        <v>660</v>
      </c>
      <c r="E2804">
        <v>1</v>
      </c>
      <c r="G2804">
        <f t="shared" si="348"/>
        <v>1.3643420877089083</v>
      </c>
      <c r="H2804">
        <f t="shared" si="349"/>
        <v>0.7964644945189</v>
      </c>
      <c r="I2804">
        <f t="shared" si="350"/>
        <v>-0.22757272750081628</v>
      </c>
      <c r="J2804" s="1">
        <f t="shared" si="351"/>
        <v>0</v>
      </c>
      <c r="L2804">
        <f t="shared" si="352"/>
        <v>0</v>
      </c>
      <c r="M2804">
        <f t="shared" si="353"/>
        <v>1</v>
      </c>
      <c r="N2804">
        <f t="shared" si="354"/>
        <v>0</v>
      </c>
      <c r="O2804">
        <f t="shared" si="355"/>
        <v>0</v>
      </c>
    </row>
    <row r="2805" spans="1:15" x14ac:dyDescent="0.25">
      <c r="A2805" s="1">
        <v>1</v>
      </c>
      <c r="B2805" s="2">
        <v>36.523000000000003</v>
      </c>
      <c r="C2805">
        <v>18.899999999999999</v>
      </c>
      <c r="D2805">
        <v>680</v>
      </c>
      <c r="E2805">
        <v>1</v>
      </c>
      <c r="G2805">
        <f t="shared" si="348"/>
        <v>1.3579028839657958</v>
      </c>
      <c r="H2805">
        <f t="shared" si="349"/>
        <v>0.79541865000611833</v>
      </c>
      <c r="I2805">
        <f t="shared" si="350"/>
        <v>-0.22888669915363691</v>
      </c>
      <c r="J2805" s="1">
        <f t="shared" si="351"/>
        <v>0</v>
      </c>
      <c r="L2805">
        <f t="shared" si="352"/>
        <v>0</v>
      </c>
      <c r="M2805">
        <f t="shared" si="353"/>
        <v>1</v>
      </c>
      <c r="N2805">
        <f t="shared" si="354"/>
        <v>0</v>
      </c>
      <c r="O2805">
        <f t="shared" si="355"/>
        <v>0</v>
      </c>
    </row>
    <row r="2806" spans="1:15" x14ac:dyDescent="0.25">
      <c r="A2806" s="1">
        <v>1</v>
      </c>
      <c r="B2806" s="2">
        <v>75</v>
      </c>
      <c r="C2806">
        <v>13.55</v>
      </c>
      <c r="D2806">
        <v>680</v>
      </c>
      <c r="E2806">
        <v>1</v>
      </c>
      <c r="G2806">
        <f t="shared" si="348"/>
        <v>1.5203805642655279</v>
      </c>
      <c r="H2806">
        <f t="shared" si="349"/>
        <v>0.82059451377906245</v>
      </c>
      <c r="I2806">
        <f t="shared" si="350"/>
        <v>-0.19772618461782057</v>
      </c>
      <c r="J2806" s="1">
        <f t="shared" si="351"/>
        <v>1</v>
      </c>
      <c r="L2806">
        <f t="shared" si="352"/>
        <v>1</v>
      </c>
      <c r="M2806">
        <f t="shared" si="353"/>
        <v>0</v>
      </c>
      <c r="N2806">
        <f t="shared" si="354"/>
        <v>0</v>
      </c>
      <c r="O2806">
        <f t="shared" si="355"/>
        <v>0</v>
      </c>
    </row>
    <row r="2807" spans="1:15" x14ac:dyDescent="0.25">
      <c r="A2807" s="1">
        <v>0</v>
      </c>
      <c r="B2807" s="2">
        <v>70</v>
      </c>
      <c r="C2807">
        <v>5.9</v>
      </c>
      <c r="D2807">
        <v>680</v>
      </c>
      <c r="E2807">
        <v>1</v>
      </c>
      <c r="G2807">
        <f t="shared" si="348"/>
        <v>1.3679547579716882</v>
      </c>
      <c r="H2807">
        <f t="shared" si="349"/>
        <v>0.79704951296491955</v>
      </c>
      <c r="I2807">
        <f t="shared" si="350"/>
        <v>-0.22683847794975479</v>
      </c>
      <c r="J2807" s="1">
        <f t="shared" si="351"/>
        <v>0</v>
      </c>
      <c r="L2807">
        <f t="shared" si="352"/>
        <v>0</v>
      </c>
      <c r="M2807">
        <f t="shared" si="353"/>
        <v>1</v>
      </c>
      <c r="N2807">
        <f t="shared" si="354"/>
        <v>0</v>
      </c>
      <c r="O2807">
        <f t="shared" si="355"/>
        <v>0</v>
      </c>
    </row>
    <row r="2808" spans="1:15" x14ac:dyDescent="0.25">
      <c r="A2808" s="1">
        <v>0</v>
      </c>
      <c r="B2808" s="2">
        <v>29</v>
      </c>
      <c r="C2808">
        <v>11.05</v>
      </c>
      <c r="D2808">
        <v>690</v>
      </c>
      <c r="E2808">
        <v>1</v>
      </c>
      <c r="G2808">
        <f t="shared" si="348"/>
        <v>1.3078556754601935</v>
      </c>
      <c r="H2808">
        <f t="shared" si="349"/>
        <v>0.78715411156818038</v>
      </c>
      <c r="I2808">
        <f t="shared" si="350"/>
        <v>-0.23933122817468802</v>
      </c>
      <c r="J2808" s="1">
        <f t="shared" si="351"/>
        <v>0</v>
      </c>
      <c r="L2808">
        <f t="shared" si="352"/>
        <v>0</v>
      </c>
      <c r="M2808">
        <f t="shared" si="353"/>
        <v>1</v>
      </c>
      <c r="N2808">
        <f t="shared" si="354"/>
        <v>0</v>
      </c>
      <c r="O2808">
        <f t="shared" si="355"/>
        <v>0</v>
      </c>
    </row>
    <row r="2809" spans="1:15" x14ac:dyDescent="0.25">
      <c r="A2809" s="1">
        <v>1</v>
      </c>
      <c r="B2809" s="2">
        <v>92</v>
      </c>
      <c r="C2809">
        <v>21.6</v>
      </c>
      <c r="D2809">
        <v>700</v>
      </c>
      <c r="E2809">
        <v>1</v>
      </c>
      <c r="G2809">
        <f t="shared" si="348"/>
        <v>1.8046678707770738</v>
      </c>
      <c r="H2809">
        <f t="shared" si="349"/>
        <v>0.85871620254601766</v>
      </c>
      <c r="I2809">
        <f t="shared" si="350"/>
        <v>-0.15231679278947979</v>
      </c>
      <c r="J2809" s="1">
        <f t="shared" si="351"/>
        <v>1</v>
      </c>
      <c r="L2809">
        <f t="shared" si="352"/>
        <v>1</v>
      </c>
      <c r="M2809">
        <f t="shared" si="353"/>
        <v>0</v>
      </c>
      <c r="N2809">
        <f t="shared" si="354"/>
        <v>0</v>
      </c>
      <c r="O2809">
        <f t="shared" si="355"/>
        <v>0</v>
      </c>
    </row>
    <row r="2810" spans="1:15" x14ac:dyDescent="0.25">
      <c r="A2810" s="1">
        <v>1</v>
      </c>
      <c r="B2810" s="2">
        <v>90.25</v>
      </c>
      <c r="C2810">
        <v>3.51</v>
      </c>
      <c r="D2810">
        <v>665</v>
      </c>
      <c r="E2810">
        <v>1</v>
      </c>
      <c r="G2810">
        <f t="shared" si="348"/>
        <v>1.4255300086978018</v>
      </c>
      <c r="H2810">
        <f t="shared" si="349"/>
        <v>0.80620388374054885</v>
      </c>
      <c r="I2810">
        <f t="shared" si="350"/>
        <v>-0.21541861096938394</v>
      </c>
      <c r="J2810" s="1">
        <f t="shared" si="351"/>
        <v>1</v>
      </c>
      <c r="L2810">
        <f t="shared" si="352"/>
        <v>1</v>
      </c>
      <c r="M2810">
        <f t="shared" si="353"/>
        <v>0</v>
      </c>
      <c r="N2810">
        <f t="shared" si="354"/>
        <v>0</v>
      </c>
      <c r="O2810">
        <f t="shared" si="355"/>
        <v>0</v>
      </c>
    </row>
    <row r="2811" spans="1:15" x14ac:dyDescent="0.25">
      <c r="A2811" s="1">
        <v>0</v>
      </c>
      <c r="B2811" s="2">
        <v>78</v>
      </c>
      <c r="C2811">
        <v>22.18</v>
      </c>
      <c r="D2811">
        <v>695</v>
      </c>
      <c r="E2811">
        <v>1</v>
      </c>
      <c r="G2811">
        <f t="shared" si="348"/>
        <v>1.5498255624792261</v>
      </c>
      <c r="H2811">
        <f t="shared" si="349"/>
        <v>0.8248885362107814</v>
      </c>
      <c r="I2811">
        <f t="shared" si="350"/>
        <v>-0.19250700939860846</v>
      </c>
      <c r="J2811" s="1">
        <f t="shared" si="351"/>
        <v>1</v>
      </c>
      <c r="L2811">
        <f t="shared" si="352"/>
        <v>1</v>
      </c>
      <c r="M2811">
        <f t="shared" si="353"/>
        <v>0</v>
      </c>
      <c r="N2811">
        <f t="shared" si="354"/>
        <v>0</v>
      </c>
      <c r="O2811">
        <f t="shared" si="355"/>
        <v>0</v>
      </c>
    </row>
    <row r="2812" spans="1:15" x14ac:dyDescent="0.25">
      <c r="A2812" s="1">
        <v>0</v>
      </c>
      <c r="B2812" s="2">
        <v>174</v>
      </c>
      <c r="C2812">
        <v>15.02</v>
      </c>
      <c r="D2812">
        <v>685</v>
      </c>
      <c r="E2812">
        <v>1</v>
      </c>
      <c r="G2812">
        <f t="shared" si="348"/>
        <v>1.8355340045733168</v>
      </c>
      <c r="H2812">
        <f t="shared" si="349"/>
        <v>0.86241966536504699</v>
      </c>
      <c r="I2812">
        <f t="shared" si="350"/>
        <v>-0.14801327602031358</v>
      </c>
      <c r="J2812" s="1">
        <f t="shared" si="351"/>
        <v>1</v>
      </c>
      <c r="L2812">
        <f t="shared" si="352"/>
        <v>1</v>
      </c>
      <c r="M2812">
        <f t="shared" si="353"/>
        <v>0</v>
      </c>
      <c r="N2812">
        <f t="shared" si="354"/>
        <v>0</v>
      </c>
      <c r="O2812">
        <f t="shared" si="355"/>
        <v>0</v>
      </c>
    </row>
    <row r="2813" spans="1:15" x14ac:dyDescent="0.25">
      <c r="A2813" s="1">
        <v>1</v>
      </c>
      <c r="B2813" s="2">
        <v>95</v>
      </c>
      <c r="C2813">
        <v>35.86</v>
      </c>
      <c r="D2813">
        <v>720</v>
      </c>
      <c r="E2813">
        <v>1</v>
      </c>
      <c r="G2813">
        <f t="shared" si="348"/>
        <v>2.024815202311304</v>
      </c>
      <c r="H2813">
        <f t="shared" si="349"/>
        <v>0.8833779940869696</v>
      </c>
      <c r="I2813">
        <f t="shared" si="350"/>
        <v>-0.12400209060432023</v>
      </c>
      <c r="J2813" s="1">
        <f t="shared" si="351"/>
        <v>1</v>
      </c>
      <c r="L2813">
        <f t="shared" si="352"/>
        <v>1</v>
      </c>
      <c r="M2813">
        <f t="shared" si="353"/>
        <v>0</v>
      </c>
      <c r="N2813">
        <f t="shared" si="354"/>
        <v>0</v>
      </c>
      <c r="O2813">
        <f t="shared" si="355"/>
        <v>0</v>
      </c>
    </row>
    <row r="2814" spans="1:15" x14ac:dyDescent="0.25">
      <c r="A2814" s="1">
        <v>0</v>
      </c>
      <c r="B2814" s="2">
        <v>98</v>
      </c>
      <c r="C2814">
        <v>7.33</v>
      </c>
      <c r="D2814">
        <v>665</v>
      </c>
      <c r="E2814">
        <v>1</v>
      </c>
      <c r="G2814">
        <f t="shared" si="348"/>
        <v>1.3113451187976688</v>
      </c>
      <c r="H2814">
        <f t="shared" si="349"/>
        <v>0.78773815587542162</v>
      </c>
      <c r="I2814">
        <f t="shared" si="350"/>
        <v>-0.23858953384284226</v>
      </c>
      <c r="J2814" s="1">
        <f t="shared" si="351"/>
        <v>0</v>
      </c>
      <c r="L2814">
        <f t="shared" si="352"/>
        <v>0</v>
      </c>
      <c r="M2814">
        <f t="shared" si="353"/>
        <v>1</v>
      </c>
      <c r="N2814">
        <f t="shared" si="354"/>
        <v>0</v>
      </c>
      <c r="O2814">
        <f t="shared" si="355"/>
        <v>0</v>
      </c>
    </row>
    <row r="2815" spans="1:15" x14ac:dyDescent="0.25">
      <c r="A2815" s="1">
        <v>0</v>
      </c>
      <c r="B2815" s="2">
        <v>40</v>
      </c>
      <c r="C2815">
        <v>25.2</v>
      </c>
      <c r="D2815">
        <v>660</v>
      </c>
      <c r="E2815">
        <v>1</v>
      </c>
      <c r="G2815">
        <f t="shared" si="348"/>
        <v>0.99868548014971292</v>
      </c>
      <c r="H2815">
        <f t="shared" si="349"/>
        <v>0.73080004985495683</v>
      </c>
      <c r="I2815">
        <f t="shared" si="350"/>
        <v>-0.31361538625858765</v>
      </c>
      <c r="J2815" s="1">
        <f t="shared" si="351"/>
        <v>0</v>
      </c>
      <c r="L2815">
        <f t="shared" si="352"/>
        <v>0</v>
      </c>
      <c r="M2815">
        <f t="shared" si="353"/>
        <v>1</v>
      </c>
      <c r="N2815">
        <f t="shared" si="354"/>
        <v>0</v>
      </c>
      <c r="O2815">
        <f t="shared" si="355"/>
        <v>0</v>
      </c>
    </row>
    <row r="2816" spans="1:15" x14ac:dyDescent="0.25">
      <c r="A2816" s="1">
        <v>0</v>
      </c>
      <c r="B2816" s="2">
        <v>75</v>
      </c>
      <c r="C2816">
        <v>18.3</v>
      </c>
      <c r="D2816">
        <v>670</v>
      </c>
      <c r="E2816">
        <v>1</v>
      </c>
      <c r="G2816">
        <f t="shared" si="348"/>
        <v>1.2612597016990357</v>
      </c>
      <c r="H2816">
        <f t="shared" si="349"/>
        <v>0.77924288218961602</v>
      </c>
      <c r="I2816">
        <f t="shared" si="350"/>
        <v>-0.24943249455720182</v>
      </c>
      <c r="J2816" s="1">
        <f t="shared" si="351"/>
        <v>0</v>
      </c>
      <c r="L2816">
        <f t="shared" si="352"/>
        <v>0</v>
      </c>
      <c r="M2816">
        <f t="shared" si="353"/>
        <v>1</v>
      </c>
      <c r="N2816">
        <f t="shared" si="354"/>
        <v>0</v>
      </c>
      <c r="O2816">
        <f t="shared" si="355"/>
        <v>0</v>
      </c>
    </row>
    <row r="2817" spans="1:15" x14ac:dyDescent="0.25">
      <c r="A2817" s="1">
        <v>1</v>
      </c>
      <c r="B2817" s="2">
        <v>130.4</v>
      </c>
      <c r="C2817">
        <v>6.15</v>
      </c>
      <c r="D2817">
        <v>665</v>
      </c>
      <c r="E2817">
        <v>1</v>
      </c>
      <c r="G2817">
        <f t="shared" si="348"/>
        <v>1.5853868269601481</v>
      </c>
      <c r="H2817">
        <f t="shared" si="349"/>
        <v>0.82996607167845904</v>
      </c>
      <c r="I2817">
        <f t="shared" si="350"/>
        <v>-0.18637045652283352</v>
      </c>
      <c r="J2817" s="1">
        <f t="shared" si="351"/>
        <v>1</v>
      </c>
      <c r="L2817">
        <f t="shared" si="352"/>
        <v>1</v>
      </c>
      <c r="M2817">
        <f t="shared" si="353"/>
        <v>0</v>
      </c>
      <c r="N2817">
        <f t="shared" si="354"/>
        <v>0</v>
      </c>
      <c r="O2817">
        <f t="shared" si="355"/>
        <v>0</v>
      </c>
    </row>
    <row r="2818" spans="1:15" x14ac:dyDescent="0.25">
      <c r="A2818" s="1">
        <v>0</v>
      </c>
      <c r="B2818" s="2">
        <v>32</v>
      </c>
      <c r="C2818">
        <v>27.23</v>
      </c>
      <c r="D2818">
        <v>665</v>
      </c>
      <c r="E2818">
        <v>1</v>
      </c>
      <c r="G2818">
        <f t="shared" si="348"/>
        <v>1.0200146632570162</v>
      </c>
      <c r="H2818">
        <f t="shared" si="349"/>
        <v>0.73497545568138911</v>
      </c>
      <c r="I2818">
        <f t="shared" si="350"/>
        <v>-0.3079181739576432</v>
      </c>
      <c r="J2818" s="1">
        <f t="shared" si="351"/>
        <v>0</v>
      </c>
      <c r="L2818">
        <f t="shared" si="352"/>
        <v>0</v>
      </c>
      <c r="M2818">
        <f t="shared" si="353"/>
        <v>1</v>
      </c>
      <c r="N2818">
        <f t="shared" si="354"/>
        <v>0</v>
      </c>
      <c r="O2818">
        <f t="shared" si="355"/>
        <v>0</v>
      </c>
    </row>
    <row r="2819" spans="1:15" x14ac:dyDescent="0.25">
      <c r="A2819" s="1">
        <v>0</v>
      </c>
      <c r="B2819" s="2">
        <v>26</v>
      </c>
      <c r="C2819">
        <v>12.51</v>
      </c>
      <c r="D2819">
        <v>705</v>
      </c>
      <c r="E2819">
        <v>1</v>
      </c>
      <c r="G2819">
        <f t="shared" si="348"/>
        <v>1.4625346965896533</v>
      </c>
      <c r="H2819">
        <f t="shared" si="349"/>
        <v>0.81192004393057138</v>
      </c>
      <c r="I2819">
        <f t="shared" si="350"/>
        <v>-0.20835341173455615</v>
      </c>
      <c r="J2819" s="1">
        <f t="shared" si="351"/>
        <v>1</v>
      </c>
      <c r="L2819">
        <f t="shared" si="352"/>
        <v>1</v>
      </c>
      <c r="M2819">
        <f t="shared" si="353"/>
        <v>0</v>
      </c>
      <c r="N2819">
        <f t="shared" si="354"/>
        <v>0</v>
      </c>
      <c r="O2819">
        <f t="shared" si="355"/>
        <v>0</v>
      </c>
    </row>
    <row r="2820" spans="1:15" x14ac:dyDescent="0.25">
      <c r="A2820" s="1">
        <v>1</v>
      </c>
      <c r="B2820" s="2">
        <v>150</v>
      </c>
      <c r="C2820">
        <v>9.23</v>
      </c>
      <c r="D2820">
        <v>665</v>
      </c>
      <c r="E2820">
        <v>1</v>
      </c>
      <c r="G2820">
        <f t="shared" ref="G2820:G2883" si="356">$Q$3+SUMPRODUCT(A2820:D2820,$R$3:$U$3)</f>
        <v>1.6613141240495608</v>
      </c>
      <c r="H2820">
        <f t="shared" ref="H2820:H2883" si="357">IF(G2820&gt;-100, 1/(1+EXP(-G2820)),0.0001)</f>
        <v>0.84041432970992858</v>
      </c>
      <c r="I2820">
        <f t="shared" ref="I2820:I2883" si="358">IF(E2820=0,IF(H2820&lt;0.9999,LN(1-H2820),-9.21),LN(H2820))</f>
        <v>-0.17386025909772482</v>
      </c>
      <c r="J2820" s="1">
        <f t="shared" ref="J2820:J2883" si="359">IF(H2820&gt;$R$10,1,0)</f>
        <v>1</v>
      </c>
      <c r="L2820">
        <f t="shared" ref="L2820:L2883" si="360">IF($E2820=1,IF($J2820=1,1,0),0)</f>
        <v>1</v>
      </c>
      <c r="M2820">
        <f t="shared" ref="M2820:M2883" si="361">IF($E2820=1,IF($J2820=0,1,0),0)</f>
        <v>0</v>
      </c>
      <c r="N2820">
        <f t="shared" ref="N2820:N2883" si="362">IF($E2820=0,IF($J2820=0,1,0),0)</f>
        <v>0</v>
      </c>
      <c r="O2820">
        <f t="shared" ref="O2820:O2883" si="363">IF($E2820=0,IF($J2820=1,1,0),0)</f>
        <v>0</v>
      </c>
    </row>
    <row r="2821" spans="1:15" x14ac:dyDescent="0.25">
      <c r="A2821" s="1">
        <v>1</v>
      </c>
      <c r="B2821" s="2">
        <v>48</v>
      </c>
      <c r="C2821">
        <v>33.979999999999997</v>
      </c>
      <c r="D2821">
        <v>680</v>
      </c>
      <c r="E2821">
        <v>1</v>
      </c>
      <c r="G2821">
        <f t="shared" si="356"/>
        <v>1.3867245266960664</v>
      </c>
      <c r="H2821">
        <f t="shared" si="357"/>
        <v>0.80006881761023685</v>
      </c>
      <c r="I2821">
        <f t="shared" si="358"/>
        <v>-0.22305753300109488</v>
      </c>
      <c r="J2821" s="1">
        <f t="shared" si="359"/>
        <v>1</v>
      </c>
      <c r="L2821">
        <f t="shared" si="360"/>
        <v>1</v>
      </c>
      <c r="M2821">
        <f t="shared" si="361"/>
        <v>0</v>
      </c>
      <c r="N2821">
        <f t="shared" si="362"/>
        <v>0</v>
      </c>
      <c r="O2821">
        <f t="shared" si="363"/>
        <v>0</v>
      </c>
    </row>
    <row r="2822" spans="1:15" x14ac:dyDescent="0.25">
      <c r="A2822" s="1">
        <v>1</v>
      </c>
      <c r="B2822" s="2">
        <v>41.531999999999996</v>
      </c>
      <c r="C2822">
        <v>34.380000000000003</v>
      </c>
      <c r="D2822">
        <v>665</v>
      </c>
      <c r="E2822">
        <v>1</v>
      </c>
      <c r="G2822">
        <f t="shared" si="356"/>
        <v>1.1914245443519462</v>
      </c>
      <c r="H2822">
        <f t="shared" si="357"/>
        <v>0.7669957460346809</v>
      </c>
      <c r="I2822">
        <f t="shared" si="358"/>
        <v>-0.26527402386926924</v>
      </c>
      <c r="J2822" s="1">
        <f t="shared" si="359"/>
        <v>0</v>
      </c>
      <c r="L2822">
        <f t="shared" si="360"/>
        <v>0</v>
      </c>
      <c r="M2822">
        <f t="shared" si="361"/>
        <v>1</v>
      </c>
      <c r="N2822">
        <f t="shared" si="362"/>
        <v>0</v>
      </c>
      <c r="O2822">
        <f t="shared" si="363"/>
        <v>0</v>
      </c>
    </row>
    <row r="2823" spans="1:15" x14ac:dyDescent="0.25">
      <c r="A2823" s="1">
        <v>0</v>
      </c>
      <c r="B2823" s="2">
        <v>75</v>
      </c>
      <c r="C2823">
        <v>23.26</v>
      </c>
      <c r="D2823">
        <v>675</v>
      </c>
      <c r="E2823">
        <v>1</v>
      </c>
      <c r="G2823">
        <f t="shared" si="356"/>
        <v>1.3116091494721491</v>
      </c>
      <c r="H2823">
        <f t="shared" si="357"/>
        <v>0.78778230023338813</v>
      </c>
      <c r="I2823">
        <f t="shared" si="358"/>
        <v>-0.2385334960328514</v>
      </c>
      <c r="J2823" s="1">
        <f t="shared" si="359"/>
        <v>0</v>
      </c>
      <c r="L2823">
        <f t="shared" si="360"/>
        <v>0</v>
      </c>
      <c r="M2823">
        <f t="shared" si="361"/>
        <v>1</v>
      </c>
      <c r="N2823">
        <f t="shared" si="362"/>
        <v>0</v>
      </c>
      <c r="O2823">
        <f t="shared" si="363"/>
        <v>0</v>
      </c>
    </row>
    <row r="2824" spans="1:15" x14ac:dyDescent="0.25">
      <c r="A2824" s="1">
        <v>1</v>
      </c>
      <c r="B2824" s="2">
        <v>85</v>
      </c>
      <c r="C2824">
        <v>17.72</v>
      </c>
      <c r="D2824">
        <v>730</v>
      </c>
      <c r="E2824">
        <v>1</v>
      </c>
      <c r="G2824">
        <f t="shared" si="356"/>
        <v>2.1179767341200399</v>
      </c>
      <c r="H2824">
        <f t="shared" si="357"/>
        <v>0.8926381832881487</v>
      </c>
      <c r="I2824">
        <f t="shared" si="358"/>
        <v>-0.11357395009922695</v>
      </c>
      <c r="J2824" s="1">
        <f t="shared" si="359"/>
        <v>1</v>
      </c>
      <c r="L2824">
        <f t="shared" si="360"/>
        <v>1</v>
      </c>
      <c r="M2824">
        <f t="shared" si="361"/>
        <v>0</v>
      </c>
      <c r="N2824">
        <f t="shared" si="362"/>
        <v>0</v>
      </c>
      <c r="O2824">
        <f t="shared" si="363"/>
        <v>0</v>
      </c>
    </row>
    <row r="2825" spans="1:15" x14ac:dyDescent="0.25">
      <c r="A2825" s="1">
        <v>0</v>
      </c>
      <c r="B2825" s="2">
        <v>95</v>
      </c>
      <c r="C2825">
        <v>14.74</v>
      </c>
      <c r="D2825">
        <v>680</v>
      </c>
      <c r="E2825">
        <v>1</v>
      </c>
      <c r="G2825">
        <f t="shared" si="356"/>
        <v>1.459015597895613</v>
      </c>
      <c r="H2825">
        <f t="shared" si="357"/>
        <v>0.81138206687582226</v>
      </c>
      <c r="I2825">
        <f t="shared" si="358"/>
        <v>-0.20901622991345642</v>
      </c>
      <c r="J2825" s="1">
        <f t="shared" si="359"/>
        <v>1</v>
      </c>
      <c r="L2825">
        <f t="shared" si="360"/>
        <v>1</v>
      </c>
      <c r="M2825">
        <f t="shared" si="361"/>
        <v>0</v>
      </c>
      <c r="N2825">
        <f t="shared" si="362"/>
        <v>0</v>
      </c>
      <c r="O2825">
        <f t="shared" si="363"/>
        <v>0</v>
      </c>
    </row>
    <row r="2826" spans="1:15" x14ac:dyDescent="0.25">
      <c r="A2826" s="1">
        <v>0</v>
      </c>
      <c r="B2826" s="2">
        <v>31</v>
      </c>
      <c r="C2826">
        <v>18.82</v>
      </c>
      <c r="D2826">
        <v>665</v>
      </c>
      <c r="E2826">
        <v>1</v>
      </c>
      <c r="G2826">
        <f t="shared" si="356"/>
        <v>1.0258619133613536</v>
      </c>
      <c r="H2826">
        <f t="shared" si="357"/>
        <v>0.7361128552872942</v>
      </c>
      <c r="I2826">
        <f t="shared" si="358"/>
        <v>-0.30637183601985035</v>
      </c>
      <c r="J2826" s="1">
        <f t="shared" si="359"/>
        <v>0</v>
      </c>
      <c r="L2826">
        <f t="shared" si="360"/>
        <v>0</v>
      </c>
      <c r="M2826">
        <f t="shared" si="361"/>
        <v>1</v>
      </c>
      <c r="N2826">
        <f t="shared" si="362"/>
        <v>0</v>
      </c>
      <c r="O2826">
        <f t="shared" si="363"/>
        <v>0</v>
      </c>
    </row>
    <row r="2827" spans="1:15" x14ac:dyDescent="0.25">
      <c r="A2827" s="1">
        <v>0</v>
      </c>
      <c r="B2827" s="2">
        <v>59.48</v>
      </c>
      <c r="C2827">
        <v>19.850000000000001</v>
      </c>
      <c r="D2827">
        <v>750</v>
      </c>
      <c r="E2827">
        <v>1</v>
      </c>
      <c r="G2827">
        <f t="shared" si="356"/>
        <v>2.095508981332582</v>
      </c>
      <c r="H2827">
        <f t="shared" si="357"/>
        <v>0.89046590865457376</v>
      </c>
      <c r="I2827">
        <f t="shared" si="358"/>
        <v>-0.11601046036023517</v>
      </c>
      <c r="J2827" s="1">
        <f t="shared" si="359"/>
        <v>1</v>
      </c>
      <c r="L2827">
        <f t="shared" si="360"/>
        <v>1</v>
      </c>
      <c r="M2827">
        <f t="shared" si="361"/>
        <v>0</v>
      </c>
      <c r="N2827">
        <f t="shared" si="362"/>
        <v>0</v>
      </c>
      <c r="O2827">
        <f t="shared" si="363"/>
        <v>0</v>
      </c>
    </row>
    <row r="2828" spans="1:15" x14ac:dyDescent="0.25">
      <c r="A2828" s="1">
        <v>1</v>
      </c>
      <c r="B2828" s="2">
        <v>95</v>
      </c>
      <c r="C2828">
        <v>23.93</v>
      </c>
      <c r="D2828">
        <v>715</v>
      </c>
      <c r="E2828">
        <v>1</v>
      </c>
      <c r="G2828">
        <f t="shared" si="356"/>
        <v>1.9826757609179655</v>
      </c>
      <c r="H2828">
        <f t="shared" si="357"/>
        <v>0.87896611087000787</v>
      </c>
      <c r="I2828">
        <f t="shared" si="358"/>
        <v>-0.12900893622675852</v>
      </c>
      <c r="J2828" s="1">
        <f t="shared" si="359"/>
        <v>1</v>
      </c>
      <c r="L2828">
        <f t="shared" si="360"/>
        <v>1</v>
      </c>
      <c r="M2828">
        <f t="shared" si="361"/>
        <v>0</v>
      </c>
      <c r="N2828">
        <f t="shared" si="362"/>
        <v>0</v>
      </c>
      <c r="O2828">
        <f t="shared" si="363"/>
        <v>0</v>
      </c>
    </row>
    <row r="2829" spans="1:15" x14ac:dyDescent="0.25">
      <c r="A2829" s="1">
        <v>1</v>
      </c>
      <c r="B2829" s="2">
        <v>80</v>
      </c>
      <c r="C2829">
        <v>9.92</v>
      </c>
      <c r="D2829">
        <v>660</v>
      </c>
      <c r="E2829">
        <v>1</v>
      </c>
      <c r="G2829">
        <f t="shared" si="356"/>
        <v>1.3201836194739718</v>
      </c>
      <c r="H2829">
        <f t="shared" si="357"/>
        <v>0.78921225439555154</v>
      </c>
      <c r="I2829">
        <f t="shared" si="358"/>
        <v>-0.23671997733695638</v>
      </c>
      <c r="J2829" s="1">
        <f t="shared" si="359"/>
        <v>0</v>
      </c>
      <c r="L2829">
        <f t="shared" si="360"/>
        <v>0</v>
      </c>
      <c r="M2829">
        <f t="shared" si="361"/>
        <v>1</v>
      </c>
      <c r="N2829">
        <f t="shared" si="362"/>
        <v>0</v>
      </c>
      <c r="O2829">
        <f t="shared" si="363"/>
        <v>0</v>
      </c>
    </row>
    <row r="2830" spans="1:15" x14ac:dyDescent="0.25">
      <c r="A2830" s="1">
        <v>0</v>
      </c>
      <c r="B2830" s="2">
        <v>116</v>
      </c>
      <c r="C2830">
        <v>17.73</v>
      </c>
      <c r="D2830">
        <v>685</v>
      </c>
      <c r="E2830">
        <v>1</v>
      </c>
      <c r="G2830">
        <f t="shared" si="356"/>
        <v>1.5969232869210099</v>
      </c>
      <c r="H2830">
        <f t="shared" si="357"/>
        <v>0.83158793266878872</v>
      </c>
      <c r="I2830">
        <f t="shared" si="358"/>
        <v>-0.18441823408385702</v>
      </c>
      <c r="J2830" s="1">
        <f t="shared" si="359"/>
        <v>1</v>
      </c>
      <c r="L2830">
        <f t="shared" si="360"/>
        <v>1</v>
      </c>
      <c r="M2830">
        <f t="shared" si="361"/>
        <v>0</v>
      </c>
      <c r="N2830">
        <f t="shared" si="362"/>
        <v>0</v>
      </c>
      <c r="O2830">
        <f t="shared" si="363"/>
        <v>0</v>
      </c>
    </row>
    <row r="2831" spans="1:15" x14ac:dyDescent="0.25">
      <c r="A2831" s="1">
        <v>1</v>
      </c>
      <c r="B2831" s="2">
        <v>50</v>
      </c>
      <c r="C2831">
        <v>10.73</v>
      </c>
      <c r="D2831">
        <v>670</v>
      </c>
      <c r="E2831">
        <v>1</v>
      </c>
      <c r="G2831">
        <f t="shared" si="356"/>
        <v>1.309845003588257</v>
      </c>
      <c r="H2831">
        <f t="shared" si="357"/>
        <v>0.78748721821337908</v>
      </c>
      <c r="I2831">
        <f t="shared" si="358"/>
        <v>-0.23890813925422399</v>
      </c>
      <c r="J2831" s="1">
        <f t="shared" si="359"/>
        <v>0</v>
      </c>
      <c r="L2831">
        <f t="shared" si="360"/>
        <v>0</v>
      </c>
      <c r="M2831">
        <f t="shared" si="361"/>
        <v>1</v>
      </c>
      <c r="N2831">
        <f t="shared" si="362"/>
        <v>0</v>
      </c>
      <c r="O2831">
        <f t="shared" si="363"/>
        <v>0</v>
      </c>
    </row>
    <row r="2832" spans="1:15" x14ac:dyDescent="0.25">
      <c r="A2832" s="1">
        <v>1</v>
      </c>
      <c r="B2832" s="2">
        <v>80</v>
      </c>
      <c r="C2832">
        <v>4.76</v>
      </c>
      <c r="D2832">
        <v>690</v>
      </c>
      <c r="E2832">
        <v>1</v>
      </c>
      <c r="G2832">
        <f t="shared" si="356"/>
        <v>1.6634127914471897</v>
      </c>
      <c r="H2832">
        <f t="shared" si="357"/>
        <v>0.84069559791465209</v>
      </c>
      <c r="I2832">
        <f t="shared" si="358"/>
        <v>-0.17352563706887814</v>
      </c>
      <c r="J2832" s="1">
        <f t="shared" si="359"/>
        <v>1</v>
      </c>
      <c r="L2832">
        <f t="shared" si="360"/>
        <v>1</v>
      </c>
      <c r="M2832">
        <f t="shared" si="361"/>
        <v>0</v>
      </c>
      <c r="N2832">
        <f t="shared" si="362"/>
        <v>0</v>
      </c>
      <c r="O2832">
        <f t="shared" si="363"/>
        <v>0</v>
      </c>
    </row>
    <row r="2833" spans="1:15" x14ac:dyDescent="0.25">
      <c r="A2833" s="1">
        <v>1</v>
      </c>
      <c r="B2833" s="2">
        <v>38</v>
      </c>
      <c r="C2833">
        <v>7.71</v>
      </c>
      <c r="D2833">
        <v>675</v>
      </c>
      <c r="E2833">
        <v>1</v>
      </c>
      <c r="G2833">
        <f t="shared" si="356"/>
        <v>1.320886848174923</v>
      </c>
      <c r="H2833">
        <f t="shared" si="357"/>
        <v>0.78932921710756765</v>
      </c>
      <c r="I2833">
        <f t="shared" si="358"/>
        <v>-0.23657178647299537</v>
      </c>
      <c r="J2833" s="1">
        <f t="shared" si="359"/>
        <v>0</v>
      </c>
      <c r="L2833">
        <f t="shared" si="360"/>
        <v>0</v>
      </c>
      <c r="M2833">
        <f t="shared" si="361"/>
        <v>1</v>
      </c>
      <c r="N2833">
        <f t="shared" si="362"/>
        <v>0</v>
      </c>
      <c r="O2833">
        <f t="shared" si="363"/>
        <v>0</v>
      </c>
    </row>
    <row r="2834" spans="1:15" x14ac:dyDescent="0.25">
      <c r="A2834" s="1">
        <v>1</v>
      </c>
      <c r="B2834" s="2">
        <v>30</v>
      </c>
      <c r="C2834">
        <v>19.239999999999998</v>
      </c>
      <c r="D2834">
        <v>705</v>
      </c>
      <c r="E2834">
        <v>1</v>
      </c>
      <c r="G2834">
        <f t="shared" si="356"/>
        <v>1.6119852353716873</v>
      </c>
      <c r="H2834">
        <f t="shared" si="357"/>
        <v>0.83368682783973991</v>
      </c>
      <c r="I2834">
        <f t="shared" si="358"/>
        <v>-0.18189745333085527</v>
      </c>
      <c r="J2834" s="1">
        <f t="shared" si="359"/>
        <v>1</v>
      </c>
      <c r="L2834">
        <f t="shared" si="360"/>
        <v>1</v>
      </c>
      <c r="M2834">
        <f t="shared" si="361"/>
        <v>0</v>
      </c>
      <c r="N2834">
        <f t="shared" si="362"/>
        <v>0</v>
      </c>
      <c r="O2834">
        <f t="shared" si="363"/>
        <v>0</v>
      </c>
    </row>
    <row r="2835" spans="1:15" x14ac:dyDescent="0.25">
      <c r="A2835" s="1">
        <v>1</v>
      </c>
      <c r="B2835" s="2">
        <v>70</v>
      </c>
      <c r="C2835">
        <v>34.729999999999997</v>
      </c>
      <c r="D2835">
        <v>710</v>
      </c>
      <c r="E2835">
        <v>1</v>
      </c>
      <c r="G2835">
        <f t="shared" si="356"/>
        <v>1.8122889801158379</v>
      </c>
      <c r="H2835">
        <f t="shared" si="357"/>
        <v>0.85963829071967901</v>
      </c>
      <c r="I2835">
        <f t="shared" si="358"/>
        <v>-0.15124357039470546</v>
      </c>
      <c r="J2835" s="1">
        <f t="shared" si="359"/>
        <v>1</v>
      </c>
      <c r="L2835">
        <f t="shared" si="360"/>
        <v>1</v>
      </c>
      <c r="M2835">
        <f t="shared" si="361"/>
        <v>0</v>
      </c>
      <c r="N2835">
        <f t="shared" si="362"/>
        <v>0</v>
      </c>
      <c r="O2835">
        <f t="shared" si="363"/>
        <v>0</v>
      </c>
    </row>
    <row r="2836" spans="1:15" x14ac:dyDescent="0.25">
      <c r="A2836" s="1">
        <v>0</v>
      </c>
      <c r="B2836" s="2">
        <v>106</v>
      </c>
      <c r="C2836">
        <v>20.100000000000001</v>
      </c>
      <c r="D2836">
        <v>660</v>
      </c>
      <c r="E2836">
        <v>1</v>
      </c>
      <c r="G2836">
        <f t="shared" si="356"/>
        <v>1.2725829235783603</v>
      </c>
      <c r="H2836">
        <f t="shared" si="357"/>
        <v>0.78118458119969558</v>
      </c>
      <c r="I2836">
        <f t="shared" si="358"/>
        <v>-0.24694381750197542</v>
      </c>
      <c r="J2836" s="1">
        <f t="shared" si="359"/>
        <v>0</v>
      </c>
      <c r="L2836">
        <f t="shared" si="360"/>
        <v>0</v>
      </c>
      <c r="M2836">
        <f t="shared" si="361"/>
        <v>1</v>
      </c>
      <c r="N2836">
        <f t="shared" si="362"/>
        <v>0</v>
      </c>
      <c r="O2836">
        <f t="shared" si="363"/>
        <v>0</v>
      </c>
    </row>
    <row r="2837" spans="1:15" x14ac:dyDescent="0.25">
      <c r="A2837" s="1">
        <v>1</v>
      </c>
      <c r="B2837" s="2">
        <v>70</v>
      </c>
      <c r="C2837">
        <v>26.95</v>
      </c>
      <c r="D2837">
        <v>745</v>
      </c>
      <c r="E2837">
        <v>1</v>
      </c>
      <c r="G2837">
        <f t="shared" si="356"/>
        <v>2.2147961290384526</v>
      </c>
      <c r="H2837">
        <f t="shared" si="357"/>
        <v>0.90157036177085614</v>
      </c>
      <c r="I2837">
        <f t="shared" si="358"/>
        <v>-0.10361718972185686</v>
      </c>
      <c r="J2837" s="1">
        <f t="shared" si="359"/>
        <v>1</v>
      </c>
      <c r="L2837">
        <f t="shared" si="360"/>
        <v>1</v>
      </c>
      <c r="M2837">
        <f t="shared" si="361"/>
        <v>0</v>
      </c>
      <c r="N2837">
        <f t="shared" si="362"/>
        <v>0</v>
      </c>
      <c r="O2837">
        <f t="shared" si="363"/>
        <v>0</v>
      </c>
    </row>
    <row r="2838" spans="1:15" x14ac:dyDescent="0.25">
      <c r="A2838" s="1">
        <v>0</v>
      </c>
      <c r="B2838" s="2">
        <v>65.594999999999999</v>
      </c>
      <c r="C2838">
        <v>26.78</v>
      </c>
      <c r="D2838">
        <v>695</v>
      </c>
      <c r="E2838">
        <v>1</v>
      </c>
      <c r="G2838">
        <f t="shared" si="356"/>
        <v>1.4940560277963115</v>
      </c>
      <c r="H2838">
        <f t="shared" si="357"/>
        <v>0.81668627983603304</v>
      </c>
      <c r="I2838">
        <f t="shared" si="358"/>
        <v>-0.20250024827410187</v>
      </c>
      <c r="J2838" s="1">
        <f t="shared" si="359"/>
        <v>1</v>
      </c>
      <c r="L2838">
        <f t="shared" si="360"/>
        <v>1</v>
      </c>
      <c r="M2838">
        <f t="shared" si="361"/>
        <v>0</v>
      </c>
      <c r="N2838">
        <f t="shared" si="362"/>
        <v>0</v>
      </c>
      <c r="O2838">
        <f t="shared" si="363"/>
        <v>0</v>
      </c>
    </row>
    <row r="2839" spans="1:15" x14ac:dyDescent="0.25">
      <c r="A2839" s="1">
        <v>0</v>
      </c>
      <c r="B2839" s="2">
        <v>48</v>
      </c>
      <c r="C2839">
        <v>5.65</v>
      </c>
      <c r="D2839">
        <v>660</v>
      </c>
      <c r="E2839">
        <v>1</v>
      </c>
      <c r="G2839">
        <f t="shared" si="356"/>
        <v>1.0541850767261902</v>
      </c>
      <c r="H2839">
        <f t="shared" si="357"/>
        <v>0.74157773862311127</v>
      </c>
      <c r="I2839">
        <f t="shared" si="358"/>
        <v>-0.29897528321891781</v>
      </c>
      <c r="J2839" s="1">
        <f t="shared" si="359"/>
        <v>0</v>
      </c>
      <c r="L2839">
        <f t="shared" si="360"/>
        <v>0</v>
      </c>
      <c r="M2839">
        <f t="shared" si="361"/>
        <v>1</v>
      </c>
      <c r="N2839">
        <f t="shared" si="362"/>
        <v>0</v>
      </c>
      <c r="O2839">
        <f t="shared" si="363"/>
        <v>0</v>
      </c>
    </row>
    <row r="2840" spans="1:15" x14ac:dyDescent="0.25">
      <c r="A2840" s="1">
        <v>0</v>
      </c>
      <c r="B2840" s="2">
        <v>50</v>
      </c>
      <c r="C2840">
        <v>5.52</v>
      </c>
      <c r="D2840">
        <v>705</v>
      </c>
      <c r="E2840">
        <v>1</v>
      </c>
      <c r="G2840">
        <f t="shared" si="356"/>
        <v>1.5681828507983955</v>
      </c>
      <c r="H2840">
        <f t="shared" si="357"/>
        <v>0.82752440496239021</v>
      </c>
      <c r="I2840">
        <f t="shared" si="358"/>
        <v>-0.18931667976413138</v>
      </c>
      <c r="J2840" s="1">
        <f t="shared" si="359"/>
        <v>1</v>
      </c>
      <c r="L2840">
        <f t="shared" si="360"/>
        <v>1</v>
      </c>
      <c r="M2840">
        <f t="shared" si="361"/>
        <v>0</v>
      </c>
      <c r="N2840">
        <f t="shared" si="362"/>
        <v>0</v>
      </c>
      <c r="O2840">
        <f t="shared" si="363"/>
        <v>0</v>
      </c>
    </row>
    <row r="2841" spans="1:15" x14ac:dyDescent="0.25">
      <c r="A2841" s="1">
        <v>1</v>
      </c>
      <c r="B2841" s="2">
        <v>68</v>
      </c>
      <c r="C2841">
        <v>16.93</v>
      </c>
      <c r="D2841">
        <v>715</v>
      </c>
      <c r="E2841">
        <v>1</v>
      </c>
      <c r="G2841">
        <f t="shared" si="356"/>
        <v>1.8813296910669024</v>
      </c>
      <c r="H2841">
        <f t="shared" si="357"/>
        <v>0.86776378287029343</v>
      </c>
      <c r="I2841">
        <f t="shared" si="358"/>
        <v>-0.14183574090882708</v>
      </c>
      <c r="J2841" s="1">
        <f t="shared" si="359"/>
        <v>1</v>
      </c>
      <c r="L2841">
        <f t="shared" si="360"/>
        <v>1</v>
      </c>
      <c r="M2841">
        <f t="shared" si="361"/>
        <v>0</v>
      </c>
      <c r="N2841">
        <f t="shared" si="362"/>
        <v>0</v>
      </c>
      <c r="O2841">
        <f t="shared" si="363"/>
        <v>0</v>
      </c>
    </row>
    <row r="2842" spans="1:15" x14ac:dyDescent="0.25">
      <c r="A2842" s="1">
        <v>1</v>
      </c>
      <c r="B2842" s="2">
        <v>105</v>
      </c>
      <c r="C2842">
        <v>8.66</v>
      </c>
      <c r="D2842">
        <v>685</v>
      </c>
      <c r="E2842">
        <v>1</v>
      </c>
      <c r="G2842">
        <f t="shared" si="356"/>
        <v>1.7041006254735276</v>
      </c>
      <c r="H2842">
        <f t="shared" si="357"/>
        <v>0.84606954164783765</v>
      </c>
      <c r="I2842">
        <f t="shared" si="358"/>
        <v>-0.16715372222483324</v>
      </c>
      <c r="J2842" s="1">
        <f t="shared" si="359"/>
        <v>1</v>
      </c>
      <c r="L2842">
        <f t="shared" si="360"/>
        <v>1</v>
      </c>
      <c r="M2842">
        <f t="shared" si="361"/>
        <v>0</v>
      </c>
      <c r="N2842">
        <f t="shared" si="362"/>
        <v>0</v>
      </c>
      <c r="O2842">
        <f t="shared" si="363"/>
        <v>0</v>
      </c>
    </row>
    <row r="2843" spans="1:15" x14ac:dyDescent="0.25">
      <c r="A2843" s="1">
        <v>0</v>
      </c>
      <c r="B2843" s="2">
        <v>160</v>
      </c>
      <c r="C2843">
        <v>15.35</v>
      </c>
      <c r="D2843">
        <v>725</v>
      </c>
      <c r="E2843">
        <v>1</v>
      </c>
      <c r="G2843">
        <f t="shared" si="356"/>
        <v>2.2278550193365056</v>
      </c>
      <c r="H2843">
        <f t="shared" si="357"/>
        <v>0.90272316220719728</v>
      </c>
      <c r="I2843">
        <f t="shared" si="358"/>
        <v>-0.10233934819786272</v>
      </c>
      <c r="J2843" s="1">
        <f t="shared" si="359"/>
        <v>1</v>
      </c>
      <c r="L2843">
        <f t="shared" si="360"/>
        <v>1</v>
      </c>
      <c r="M2843">
        <f t="shared" si="361"/>
        <v>0</v>
      </c>
      <c r="N2843">
        <f t="shared" si="362"/>
        <v>0</v>
      </c>
      <c r="O2843">
        <f t="shared" si="363"/>
        <v>0</v>
      </c>
    </row>
    <row r="2844" spans="1:15" x14ac:dyDescent="0.25">
      <c r="A2844" s="1">
        <v>0</v>
      </c>
      <c r="B2844" s="2">
        <v>96</v>
      </c>
      <c r="C2844">
        <v>5.43</v>
      </c>
      <c r="D2844">
        <v>700</v>
      </c>
      <c r="E2844">
        <v>1</v>
      </c>
      <c r="G2844">
        <f t="shared" si="356"/>
        <v>1.6988082966490587</v>
      </c>
      <c r="H2844">
        <f t="shared" si="357"/>
        <v>0.84537902751217997</v>
      </c>
      <c r="I2844">
        <f t="shared" si="358"/>
        <v>-0.1679701989260558</v>
      </c>
      <c r="J2844" s="1">
        <f t="shared" si="359"/>
        <v>1</v>
      </c>
      <c r="L2844">
        <f t="shared" si="360"/>
        <v>1</v>
      </c>
      <c r="M2844">
        <f t="shared" si="361"/>
        <v>0</v>
      </c>
      <c r="N2844">
        <f t="shared" si="362"/>
        <v>0</v>
      </c>
      <c r="O2844">
        <f t="shared" si="363"/>
        <v>0</v>
      </c>
    </row>
    <row r="2845" spans="1:15" x14ac:dyDescent="0.25">
      <c r="A2845" s="1">
        <v>1</v>
      </c>
      <c r="B2845" s="2">
        <v>56</v>
      </c>
      <c r="C2845">
        <v>14.38</v>
      </c>
      <c r="D2845">
        <v>670</v>
      </c>
      <c r="E2845">
        <v>1</v>
      </c>
      <c r="G2845">
        <f t="shared" si="356"/>
        <v>1.3298992932975677</v>
      </c>
      <c r="H2845">
        <f t="shared" si="357"/>
        <v>0.79082397622964407</v>
      </c>
      <c r="I2845">
        <f t="shared" si="358"/>
        <v>-0.23467986919024741</v>
      </c>
      <c r="J2845" s="1">
        <f t="shared" si="359"/>
        <v>0</v>
      </c>
      <c r="L2845">
        <f t="shared" si="360"/>
        <v>0</v>
      </c>
      <c r="M2845">
        <f t="shared" si="361"/>
        <v>1</v>
      </c>
      <c r="N2845">
        <f t="shared" si="362"/>
        <v>0</v>
      </c>
      <c r="O2845">
        <f t="shared" si="363"/>
        <v>0</v>
      </c>
    </row>
    <row r="2846" spans="1:15" x14ac:dyDescent="0.25">
      <c r="A2846" s="1">
        <v>0</v>
      </c>
      <c r="B2846" s="2">
        <v>53</v>
      </c>
      <c r="C2846">
        <v>31.2</v>
      </c>
      <c r="D2846">
        <v>690</v>
      </c>
      <c r="E2846">
        <v>1</v>
      </c>
      <c r="G2846">
        <f t="shared" si="356"/>
        <v>1.3815354547554337</v>
      </c>
      <c r="H2846">
        <f t="shared" si="357"/>
        <v>0.79923748780350601</v>
      </c>
      <c r="I2846">
        <f t="shared" si="358"/>
        <v>-0.22409714608683276</v>
      </c>
      <c r="J2846" s="1">
        <f t="shared" si="359"/>
        <v>0</v>
      </c>
      <c r="L2846">
        <f t="shared" si="360"/>
        <v>0</v>
      </c>
      <c r="M2846">
        <f t="shared" si="361"/>
        <v>1</v>
      </c>
      <c r="N2846">
        <f t="shared" si="362"/>
        <v>0</v>
      </c>
      <c r="O2846">
        <f t="shared" si="363"/>
        <v>0</v>
      </c>
    </row>
    <row r="2847" spans="1:15" x14ac:dyDescent="0.25">
      <c r="A2847" s="1">
        <v>0</v>
      </c>
      <c r="B2847" s="2">
        <v>65</v>
      </c>
      <c r="C2847">
        <v>16.010000000000002</v>
      </c>
      <c r="D2847">
        <v>705</v>
      </c>
      <c r="E2847">
        <v>1</v>
      </c>
      <c r="G2847">
        <f t="shared" si="356"/>
        <v>1.6167107330762054</v>
      </c>
      <c r="H2847">
        <f t="shared" si="357"/>
        <v>0.83434100001011835</v>
      </c>
      <c r="I2847">
        <f t="shared" si="358"/>
        <v>-0.1811130872753314</v>
      </c>
      <c r="J2847" s="1">
        <f t="shared" si="359"/>
        <v>1</v>
      </c>
      <c r="L2847">
        <f t="shared" si="360"/>
        <v>1</v>
      </c>
      <c r="M2847">
        <f t="shared" si="361"/>
        <v>0</v>
      </c>
      <c r="N2847">
        <f t="shared" si="362"/>
        <v>0</v>
      </c>
      <c r="O2847">
        <f t="shared" si="363"/>
        <v>0</v>
      </c>
    </row>
    <row r="2848" spans="1:15" x14ac:dyDescent="0.25">
      <c r="A2848" s="1">
        <v>1</v>
      </c>
      <c r="B2848" s="2">
        <v>250</v>
      </c>
      <c r="C2848">
        <v>15.97</v>
      </c>
      <c r="D2848">
        <v>675</v>
      </c>
      <c r="E2848">
        <v>1</v>
      </c>
      <c r="G2848">
        <f t="shared" si="356"/>
        <v>2.1716528851561314</v>
      </c>
      <c r="H2848">
        <f t="shared" si="357"/>
        <v>0.89767489162136127</v>
      </c>
      <c r="I2848">
        <f t="shared" si="358"/>
        <v>-0.10794731228720274</v>
      </c>
      <c r="J2848" s="1">
        <f t="shared" si="359"/>
        <v>1</v>
      </c>
      <c r="L2848">
        <f t="shared" si="360"/>
        <v>1</v>
      </c>
      <c r="M2848">
        <f t="shared" si="361"/>
        <v>0</v>
      </c>
      <c r="N2848">
        <f t="shared" si="362"/>
        <v>0</v>
      </c>
      <c r="O2848">
        <f t="shared" si="363"/>
        <v>0</v>
      </c>
    </row>
    <row r="2849" spans="1:15" x14ac:dyDescent="0.25">
      <c r="A2849" s="1">
        <v>1</v>
      </c>
      <c r="B2849" s="2">
        <v>70</v>
      </c>
      <c r="C2849">
        <v>15.33</v>
      </c>
      <c r="D2849">
        <v>720</v>
      </c>
      <c r="E2849">
        <v>1</v>
      </c>
      <c r="G2849">
        <f t="shared" si="356"/>
        <v>1.9475240861434138</v>
      </c>
      <c r="H2849">
        <f t="shared" si="357"/>
        <v>0.87517641755815168</v>
      </c>
      <c r="I2849">
        <f t="shared" si="358"/>
        <v>-0.13332979288065758</v>
      </c>
      <c r="J2849" s="1">
        <f t="shared" si="359"/>
        <v>1</v>
      </c>
      <c r="L2849">
        <f t="shared" si="360"/>
        <v>1</v>
      </c>
      <c r="M2849">
        <f t="shared" si="361"/>
        <v>0</v>
      </c>
      <c r="N2849">
        <f t="shared" si="362"/>
        <v>0</v>
      </c>
      <c r="O2849">
        <f t="shared" si="363"/>
        <v>0</v>
      </c>
    </row>
    <row r="2850" spans="1:15" x14ac:dyDescent="0.25">
      <c r="A2850" s="1">
        <v>0</v>
      </c>
      <c r="B2850" s="2">
        <v>48</v>
      </c>
      <c r="C2850">
        <v>34.049999999999997</v>
      </c>
      <c r="D2850">
        <v>660</v>
      </c>
      <c r="E2850">
        <v>1</v>
      </c>
      <c r="G2850">
        <f t="shared" si="356"/>
        <v>1.0207325399707203</v>
      </c>
      <c r="H2850">
        <f t="shared" si="357"/>
        <v>0.73511526480968759</v>
      </c>
      <c r="I2850">
        <f t="shared" si="358"/>
        <v>-0.30772796919439799</v>
      </c>
      <c r="J2850" s="1">
        <f t="shared" si="359"/>
        <v>0</v>
      </c>
      <c r="L2850">
        <f t="shared" si="360"/>
        <v>0</v>
      </c>
      <c r="M2850">
        <f t="shared" si="361"/>
        <v>1</v>
      </c>
      <c r="N2850">
        <f t="shared" si="362"/>
        <v>0</v>
      </c>
      <c r="O2850">
        <f t="shared" si="363"/>
        <v>0</v>
      </c>
    </row>
    <row r="2851" spans="1:15" x14ac:dyDescent="0.25">
      <c r="A2851" s="1">
        <v>0</v>
      </c>
      <c r="B2851" s="2">
        <v>42</v>
      </c>
      <c r="C2851">
        <v>17.690000000000001</v>
      </c>
      <c r="D2851">
        <v>705</v>
      </c>
      <c r="E2851">
        <v>1</v>
      </c>
      <c r="G2851">
        <f t="shared" si="356"/>
        <v>1.521376202153446</v>
      </c>
      <c r="H2851">
        <f t="shared" si="357"/>
        <v>0.82074104396636993</v>
      </c>
      <c r="I2851">
        <f t="shared" si="358"/>
        <v>-0.19754763467170469</v>
      </c>
      <c r="J2851" s="1">
        <f t="shared" si="359"/>
        <v>1</v>
      </c>
      <c r="L2851">
        <f t="shared" si="360"/>
        <v>1</v>
      </c>
      <c r="M2851">
        <f t="shared" si="361"/>
        <v>0</v>
      </c>
      <c r="N2851">
        <f t="shared" si="362"/>
        <v>0</v>
      </c>
      <c r="O2851">
        <f t="shared" si="363"/>
        <v>0</v>
      </c>
    </row>
    <row r="2852" spans="1:15" x14ac:dyDescent="0.25">
      <c r="A2852" s="1">
        <v>0</v>
      </c>
      <c r="B2852" s="2">
        <v>47.999000000000002</v>
      </c>
      <c r="C2852">
        <v>36.880000000000003</v>
      </c>
      <c r="D2852">
        <v>685</v>
      </c>
      <c r="E2852">
        <v>1</v>
      </c>
      <c r="G2852">
        <f t="shared" si="356"/>
        <v>1.2983543196315841</v>
      </c>
      <c r="H2852">
        <f t="shared" si="357"/>
        <v>0.78555788745011146</v>
      </c>
      <c r="I2852">
        <f t="shared" si="358"/>
        <v>-0.24136112896665546</v>
      </c>
      <c r="J2852" s="1">
        <f t="shared" si="359"/>
        <v>0</v>
      </c>
      <c r="L2852">
        <f t="shared" si="360"/>
        <v>0</v>
      </c>
      <c r="M2852">
        <f t="shared" si="361"/>
        <v>1</v>
      </c>
      <c r="N2852">
        <f t="shared" si="362"/>
        <v>0</v>
      </c>
      <c r="O2852">
        <f t="shared" si="363"/>
        <v>0</v>
      </c>
    </row>
    <row r="2853" spans="1:15" x14ac:dyDescent="0.25">
      <c r="A2853" s="1">
        <v>1</v>
      </c>
      <c r="B2853" s="2">
        <v>114</v>
      </c>
      <c r="C2853">
        <v>6.57</v>
      </c>
      <c r="D2853">
        <v>695</v>
      </c>
      <c r="E2853">
        <v>1</v>
      </c>
      <c r="G2853">
        <f t="shared" si="356"/>
        <v>1.8554766459065846</v>
      </c>
      <c r="H2853">
        <f t="shared" si="357"/>
        <v>0.86476884258560527</v>
      </c>
      <c r="I2853">
        <f t="shared" si="358"/>
        <v>-0.14529304176870778</v>
      </c>
      <c r="J2853" s="1">
        <f t="shared" si="359"/>
        <v>1</v>
      </c>
      <c r="L2853">
        <f t="shared" si="360"/>
        <v>1</v>
      </c>
      <c r="M2853">
        <f t="shared" si="361"/>
        <v>0</v>
      </c>
      <c r="N2853">
        <f t="shared" si="362"/>
        <v>0</v>
      </c>
      <c r="O2853">
        <f t="shared" si="363"/>
        <v>0</v>
      </c>
    </row>
    <row r="2854" spans="1:15" x14ac:dyDescent="0.25">
      <c r="A2854" s="1">
        <v>1</v>
      </c>
      <c r="B2854" s="2">
        <v>68</v>
      </c>
      <c r="C2854">
        <v>17.489999999999998</v>
      </c>
      <c r="D2854">
        <v>700</v>
      </c>
      <c r="E2854">
        <v>1</v>
      </c>
      <c r="G2854">
        <f t="shared" si="356"/>
        <v>1.7120944756523375</v>
      </c>
      <c r="H2854">
        <f t="shared" si="357"/>
        <v>0.84710775004182293</v>
      </c>
      <c r="I2854">
        <f t="shared" si="358"/>
        <v>-0.16592737867629168</v>
      </c>
      <c r="J2854" s="1">
        <f t="shared" si="359"/>
        <v>1</v>
      </c>
      <c r="L2854">
        <f t="shared" si="360"/>
        <v>1</v>
      </c>
      <c r="M2854">
        <f t="shared" si="361"/>
        <v>0</v>
      </c>
      <c r="N2854">
        <f t="shared" si="362"/>
        <v>0</v>
      </c>
      <c r="O2854">
        <f t="shared" si="363"/>
        <v>0</v>
      </c>
    </row>
    <row r="2855" spans="1:15" x14ac:dyDescent="0.25">
      <c r="A2855" s="1">
        <v>0</v>
      </c>
      <c r="B2855" s="2">
        <v>58</v>
      </c>
      <c r="C2855">
        <v>19.079999999999998</v>
      </c>
      <c r="D2855">
        <v>705</v>
      </c>
      <c r="E2855">
        <v>1</v>
      </c>
      <c r="G2855">
        <f t="shared" si="356"/>
        <v>1.5846819723053791</v>
      </c>
      <c r="H2855">
        <f t="shared" si="357"/>
        <v>0.82986657776790163</v>
      </c>
      <c r="I2855">
        <f t="shared" si="358"/>
        <v>-0.18649034079033455</v>
      </c>
      <c r="J2855" s="1">
        <f t="shared" si="359"/>
        <v>1</v>
      </c>
      <c r="L2855">
        <f t="shared" si="360"/>
        <v>1</v>
      </c>
      <c r="M2855">
        <f t="shared" si="361"/>
        <v>0</v>
      </c>
      <c r="N2855">
        <f t="shared" si="362"/>
        <v>0</v>
      </c>
      <c r="O2855">
        <f t="shared" si="363"/>
        <v>0</v>
      </c>
    </row>
    <row r="2856" spans="1:15" x14ac:dyDescent="0.25">
      <c r="A2856" s="1">
        <v>1</v>
      </c>
      <c r="B2856" s="2">
        <v>31.716999999999999</v>
      </c>
      <c r="C2856">
        <v>9</v>
      </c>
      <c r="D2856">
        <v>745</v>
      </c>
      <c r="E2856">
        <v>1</v>
      </c>
      <c r="G2856">
        <f t="shared" si="356"/>
        <v>2.0805510983530038</v>
      </c>
      <c r="H2856">
        <f t="shared" si="357"/>
        <v>0.88899842745665103</v>
      </c>
      <c r="I2856">
        <f t="shared" si="358"/>
        <v>-0.11765981235995328</v>
      </c>
      <c r="J2856" s="1">
        <f t="shared" si="359"/>
        <v>1</v>
      </c>
      <c r="L2856">
        <f t="shared" si="360"/>
        <v>1</v>
      </c>
      <c r="M2856">
        <f t="shared" si="361"/>
        <v>0</v>
      </c>
      <c r="N2856">
        <f t="shared" si="362"/>
        <v>0</v>
      </c>
      <c r="O2856">
        <f t="shared" si="363"/>
        <v>0</v>
      </c>
    </row>
    <row r="2857" spans="1:15" x14ac:dyDescent="0.25">
      <c r="A2857" s="1">
        <v>1</v>
      </c>
      <c r="B2857" s="2">
        <v>66</v>
      </c>
      <c r="C2857">
        <v>20.78</v>
      </c>
      <c r="D2857">
        <v>725</v>
      </c>
      <c r="E2857">
        <v>1</v>
      </c>
      <c r="G2857">
        <f t="shared" si="356"/>
        <v>1.9810605949161229</v>
      </c>
      <c r="H2857">
        <f t="shared" si="357"/>
        <v>0.87879417673842131</v>
      </c>
      <c r="I2857">
        <f t="shared" si="358"/>
        <v>-0.12920456487231044</v>
      </c>
      <c r="J2857" s="1">
        <f t="shared" si="359"/>
        <v>1</v>
      </c>
      <c r="L2857">
        <f t="shared" si="360"/>
        <v>1</v>
      </c>
      <c r="M2857">
        <f t="shared" si="361"/>
        <v>0</v>
      </c>
      <c r="N2857">
        <f t="shared" si="362"/>
        <v>0</v>
      </c>
      <c r="O2857">
        <f t="shared" si="363"/>
        <v>0</v>
      </c>
    </row>
    <row r="2858" spans="1:15" x14ac:dyDescent="0.25">
      <c r="A2858" s="1">
        <v>0</v>
      </c>
      <c r="B2858" s="2">
        <v>52</v>
      </c>
      <c r="C2858">
        <v>21.04</v>
      </c>
      <c r="D2858">
        <v>665</v>
      </c>
      <c r="E2858">
        <v>1</v>
      </c>
      <c r="G2858">
        <f t="shared" si="356"/>
        <v>1.1084847275359824</v>
      </c>
      <c r="H2858">
        <f t="shared" si="357"/>
        <v>0.75184650990120594</v>
      </c>
      <c r="I2858">
        <f t="shared" si="358"/>
        <v>-0.2852230850393378</v>
      </c>
      <c r="J2858" s="1">
        <f t="shared" si="359"/>
        <v>0</v>
      </c>
      <c r="L2858">
        <f t="shared" si="360"/>
        <v>0</v>
      </c>
      <c r="M2858">
        <f t="shared" si="361"/>
        <v>1</v>
      </c>
      <c r="N2858">
        <f t="shared" si="362"/>
        <v>0</v>
      </c>
      <c r="O2858">
        <f t="shared" si="363"/>
        <v>0</v>
      </c>
    </row>
    <row r="2859" spans="1:15" x14ac:dyDescent="0.25">
      <c r="A2859" s="1">
        <v>1</v>
      </c>
      <c r="B2859" s="2">
        <v>186</v>
      </c>
      <c r="C2859">
        <v>3.18</v>
      </c>
      <c r="D2859">
        <v>680</v>
      </c>
      <c r="E2859">
        <v>1</v>
      </c>
      <c r="G2859">
        <f t="shared" si="356"/>
        <v>1.9831379291894358</v>
      </c>
      <c r="H2859">
        <f t="shared" si="357"/>
        <v>0.87901526988593714</v>
      </c>
      <c r="I2859">
        <f t="shared" si="358"/>
        <v>-0.12895300956396194</v>
      </c>
      <c r="J2859" s="1">
        <f t="shared" si="359"/>
        <v>1</v>
      </c>
      <c r="L2859">
        <f t="shared" si="360"/>
        <v>1</v>
      </c>
      <c r="M2859">
        <f t="shared" si="361"/>
        <v>0</v>
      </c>
      <c r="N2859">
        <f t="shared" si="362"/>
        <v>0</v>
      </c>
      <c r="O2859">
        <f t="shared" si="363"/>
        <v>0</v>
      </c>
    </row>
    <row r="2860" spans="1:15" x14ac:dyDescent="0.25">
      <c r="A2860" s="1">
        <v>0</v>
      </c>
      <c r="B2860" s="2">
        <v>60</v>
      </c>
      <c r="C2860">
        <v>16.82</v>
      </c>
      <c r="D2860">
        <v>660</v>
      </c>
      <c r="E2860">
        <v>1</v>
      </c>
      <c r="G2860">
        <f t="shared" si="356"/>
        <v>1.0897351590587663</v>
      </c>
      <c r="H2860">
        <f t="shared" si="357"/>
        <v>0.74833184705042954</v>
      </c>
      <c r="I2860">
        <f t="shared" si="358"/>
        <v>-0.289908753600012</v>
      </c>
      <c r="J2860" s="1">
        <f t="shared" si="359"/>
        <v>0</v>
      </c>
      <c r="L2860">
        <f t="shared" si="360"/>
        <v>0</v>
      </c>
      <c r="M2860">
        <f t="shared" si="361"/>
        <v>1</v>
      </c>
      <c r="N2860">
        <f t="shared" si="362"/>
        <v>0</v>
      </c>
      <c r="O2860">
        <f t="shared" si="363"/>
        <v>0</v>
      </c>
    </row>
    <row r="2861" spans="1:15" x14ac:dyDescent="0.25">
      <c r="A2861" s="1">
        <v>1</v>
      </c>
      <c r="B2861" s="2">
        <v>140</v>
      </c>
      <c r="C2861">
        <v>24.62</v>
      </c>
      <c r="D2861">
        <v>700</v>
      </c>
      <c r="E2861">
        <v>1</v>
      </c>
      <c r="G2861">
        <f t="shared" si="356"/>
        <v>1.9959397733902264</v>
      </c>
      <c r="H2861">
        <f t="shared" si="357"/>
        <v>0.88037012068687581</v>
      </c>
      <c r="I2861">
        <f t="shared" si="358"/>
        <v>-0.12741286824414527</v>
      </c>
      <c r="J2861" s="1">
        <f t="shared" si="359"/>
        <v>1</v>
      </c>
      <c r="L2861">
        <f t="shared" si="360"/>
        <v>1</v>
      </c>
      <c r="M2861">
        <f t="shared" si="361"/>
        <v>0</v>
      </c>
      <c r="N2861">
        <f t="shared" si="362"/>
        <v>0</v>
      </c>
      <c r="O2861">
        <f t="shared" si="363"/>
        <v>0</v>
      </c>
    </row>
    <row r="2862" spans="1:15" x14ac:dyDescent="0.25">
      <c r="A2862" s="1">
        <v>0</v>
      </c>
      <c r="B2862" s="2">
        <v>131.72300000000001</v>
      </c>
      <c r="C2862">
        <v>10</v>
      </c>
      <c r="D2862">
        <v>690</v>
      </c>
      <c r="E2862">
        <v>1</v>
      </c>
      <c r="G2862">
        <f t="shared" si="356"/>
        <v>1.7260390977540983</v>
      </c>
      <c r="H2862">
        <f t="shared" si="357"/>
        <v>0.84890507594779485</v>
      </c>
      <c r="I2862">
        <f t="shared" si="358"/>
        <v>-0.16380790581470306</v>
      </c>
      <c r="J2862" s="1">
        <f t="shared" si="359"/>
        <v>1</v>
      </c>
      <c r="L2862">
        <f t="shared" si="360"/>
        <v>1</v>
      </c>
      <c r="M2862">
        <f t="shared" si="361"/>
        <v>0</v>
      </c>
      <c r="N2862">
        <f t="shared" si="362"/>
        <v>0</v>
      </c>
      <c r="O2862">
        <f t="shared" si="363"/>
        <v>0</v>
      </c>
    </row>
    <row r="2863" spans="1:15" x14ac:dyDescent="0.25">
      <c r="A2863" s="1">
        <v>1</v>
      </c>
      <c r="B2863" s="2">
        <v>106</v>
      </c>
      <c r="C2863">
        <v>26.97</v>
      </c>
      <c r="D2863">
        <v>695</v>
      </c>
      <c r="E2863">
        <v>1</v>
      </c>
      <c r="G2863">
        <f t="shared" si="356"/>
        <v>1.7989758290398914</v>
      </c>
      <c r="H2863">
        <f t="shared" si="357"/>
        <v>0.85802421770804371</v>
      </c>
      <c r="I2863">
        <f t="shared" si="358"/>
        <v>-0.15312295412556351</v>
      </c>
      <c r="J2863" s="1">
        <f t="shared" si="359"/>
        <v>1</v>
      </c>
      <c r="L2863">
        <f t="shared" si="360"/>
        <v>1</v>
      </c>
      <c r="M2863">
        <f t="shared" si="361"/>
        <v>0</v>
      </c>
      <c r="N2863">
        <f t="shared" si="362"/>
        <v>0</v>
      </c>
      <c r="O2863">
        <f t="shared" si="363"/>
        <v>0</v>
      </c>
    </row>
    <row r="2864" spans="1:15" x14ac:dyDescent="0.25">
      <c r="A2864" s="1">
        <v>0</v>
      </c>
      <c r="B2864" s="2">
        <v>55</v>
      </c>
      <c r="C2864">
        <v>24.63</v>
      </c>
      <c r="D2864">
        <v>670</v>
      </c>
      <c r="E2864">
        <v>1</v>
      </c>
      <c r="G2864">
        <f t="shared" si="356"/>
        <v>1.1726247305487405</v>
      </c>
      <c r="H2864">
        <f t="shared" si="357"/>
        <v>0.7636191203825613</v>
      </c>
      <c r="I2864">
        <f t="shared" si="358"/>
        <v>-0.26968614765545268</v>
      </c>
      <c r="J2864" s="1">
        <f t="shared" si="359"/>
        <v>0</v>
      </c>
      <c r="L2864">
        <f t="shared" si="360"/>
        <v>0</v>
      </c>
      <c r="M2864">
        <f t="shared" si="361"/>
        <v>1</v>
      </c>
      <c r="N2864">
        <f t="shared" si="362"/>
        <v>0</v>
      </c>
      <c r="O2864">
        <f t="shared" si="363"/>
        <v>0</v>
      </c>
    </row>
    <row r="2865" spans="1:15" x14ac:dyDescent="0.25">
      <c r="A2865" s="1">
        <v>0</v>
      </c>
      <c r="B2865" s="2">
        <v>40</v>
      </c>
      <c r="C2865">
        <v>16.739999999999998</v>
      </c>
      <c r="D2865">
        <v>675</v>
      </c>
      <c r="E2865">
        <v>1</v>
      </c>
      <c r="G2865">
        <f t="shared" si="356"/>
        <v>1.177226154732173</v>
      </c>
      <c r="H2865">
        <f t="shared" si="357"/>
        <v>0.76444869251370884</v>
      </c>
      <c r="I2865">
        <f t="shared" si="358"/>
        <v>-0.26860036833905587</v>
      </c>
      <c r="J2865" s="1">
        <f t="shared" si="359"/>
        <v>0</v>
      </c>
      <c r="L2865">
        <f t="shared" si="360"/>
        <v>0</v>
      </c>
      <c r="M2865">
        <f t="shared" si="361"/>
        <v>1</v>
      </c>
      <c r="N2865">
        <f t="shared" si="362"/>
        <v>0</v>
      </c>
      <c r="O2865">
        <f t="shared" si="363"/>
        <v>0</v>
      </c>
    </row>
    <row r="2866" spans="1:15" x14ac:dyDescent="0.25">
      <c r="A2866" s="1">
        <v>1</v>
      </c>
      <c r="B2866" s="2">
        <v>52</v>
      </c>
      <c r="C2866">
        <v>11.89</v>
      </c>
      <c r="D2866">
        <v>665</v>
      </c>
      <c r="E2866">
        <v>1</v>
      </c>
      <c r="G2866">
        <f t="shared" si="356"/>
        <v>1.2604046522009593</v>
      </c>
      <c r="H2866">
        <f t="shared" si="357"/>
        <v>0.77909575853765589</v>
      </c>
      <c r="I2866">
        <f t="shared" si="358"/>
        <v>-0.24962131571398014</v>
      </c>
      <c r="J2866" s="1">
        <f t="shared" si="359"/>
        <v>0</v>
      </c>
      <c r="L2866">
        <f t="shared" si="360"/>
        <v>0</v>
      </c>
      <c r="M2866">
        <f t="shared" si="361"/>
        <v>1</v>
      </c>
      <c r="N2866">
        <f t="shared" si="362"/>
        <v>0</v>
      </c>
      <c r="O2866">
        <f t="shared" si="363"/>
        <v>0</v>
      </c>
    </row>
    <row r="2867" spans="1:15" x14ac:dyDescent="0.25">
      <c r="A2867" s="1">
        <v>0</v>
      </c>
      <c r="B2867" s="2">
        <v>23</v>
      </c>
      <c r="C2867">
        <v>2.61</v>
      </c>
      <c r="D2867">
        <v>740</v>
      </c>
      <c r="E2867">
        <v>1</v>
      </c>
      <c r="G2867">
        <f t="shared" si="356"/>
        <v>1.8553621829936304</v>
      </c>
      <c r="H2867">
        <f t="shared" si="357"/>
        <v>0.86475545631113104</v>
      </c>
      <c r="I2867">
        <f t="shared" si="358"/>
        <v>-0.14530852148701301</v>
      </c>
      <c r="J2867" s="1">
        <f t="shared" si="359"/>
        <v>1</v>
      </c>
      <c r="L2867">
        <f t="shared" si="360"/>
        <v>1</v>
      </c>
      <c r="M2867">
        <f t="shared" si="361"/>
        <v>0</v>
      </c>
      <c r="N2867">
        <f t="shared" si="362"/>
        <v>0</v>
      </c>
      <c r="O2867">
        <f t="shared" si="363"/>
        <v>0</v>
      </c>
    </row>
    <row r="2868" spans="1:15" x14ac:dyDescent="0.25">
      <c r="A2868" s="1">
        <v>0</v>
      </c>
      <c r="B2868" s="2">
        <v>66</v>
      </c>
      <c r="C2868">
        <v>13.89</v>
      </c>
      <c r="D2868">
        <v>730</v>
      </c>
      <c r="E2868">
        <v>1</v>
      </c>
      <c r="G2868">
        <f t="shared" si="356"/>
        <v>1.9042261487237262</v>
      </c>
      <c r="H2868">
        <f t="shared" si="357"/>
        <v>0.87036909499009751</v>
      </c>
      <c r="I2868">
        <f t="shared" si="358"/>
        <v>-0.13883791018581565</v>
      </c>
      <c r="J2868" s="1">
        <f t="shared" si="359"/>
        <v>1</v>
      </c>
      <c r="L2868">
        <f t="shared" si="360"/>
        <v>1</v>
      </c>
      <c r="M2868">
        <f t="shared" si="361"/>
        <v>0</v>
      </c>
      <c r="N2868">
        <f t="shared" si="362"/>
        <v>0</v>
      </c>
      <c r="O2868">
        <f t="shared" si="363"/>
        <v>0</v>
      </c>
    </row>
    <row r="2869" spans="1:15" x14ac:dyDescent="0.25">
      <c r="A2869" s="1">
        <v>0</v>
      </c>
      <c r="B2869" s="2">
        <v>110</v>
      </c>
      <c r="C2869">
        <v>16.96</v>
      </c>
      <c r="D2869">
        <v>695</v>
      </c>
      <c r="E2869">
        <v>1</v>
      </c>
      <c r="G2869">
        <f t="shared" si="356"/>
        <v>1.685860352573366</v>
      </c>
      <c r="H2869">
        <f t="shared" si="357"/>
        <v>0.84367897988540241</v>
      </c>
      <c r="I2869">
        <f t="shared" si="358"/>
        <v>-0.16998321232572924</v>
      </c>
      <c r="J2869" s="1">
        <f t="shared" si="359"/>
        <v>1</v>
      </c>
      <c r="L2869">
        <f t="shared" si="360"/>
        <v>1</v>
      </c>
      <c r="M2869">
        <f t="shared" si="361"/>
        <v>0</v>
      </c>
      <c r="N2869">
        <f t="shared" si="362"/>
        <v>0</v>
      </c>
      <c r="O2869">
        <f t="shared" si="363"/>
        <v>0</v>
      </c>
    </row>
    <row r="2870" spans="1:15" x14ac:dyDescent="0.25">
      <c r="A2870" s="1">
        <v>1</v>
      </c>
      <c r="B2870" s="2">
        <v>75</v>
      </c>
      <c r="C2870">
        <v>25.33</v>
      </c>
      <c r="D2870">
        <v>695</v>
      </c>
      <c r="E2870">
        <v>1</v>
      </c>
      <c r="G2870">
        <f t="shared" si="356"/>
        <v>1.6750804168785969</v>
      </c>
      <c r="H2870">
        <f t="shared" si="357"/>
        <v>0.84225199774868109</v>
      </c>
      <c r="I2870">
        <f t="shared" si="358"/>
        <v>-0.17167602477940255</v>
      </c>
      <c r="J2870" s="1">
        <f t="shared" si="359"/>
        <v>1</v>
      </c>
      <c r="L2870">
        <f t="shared" si="360"/>
        <v>1</v>
      </c>
      <c r="M2870">
        <f t="shared" si="361"/>
        <v>0</v>
      </c>
      <c r="N2870">
        <f t="shared" si="362"/>
        <v>0</v>
      </c>
      <c r="O2870">
        <f t="shared" si="363"/>
        <v>0</v>
      </c>
    </row>
    <row r="2871" spans="1:15" x14ac:dyDescent="0.25">
      <c r="A2871" s="1">
        <v>1</v>
      </c>
      <c r="B2871" s="2">
        <v>67</v>
      </c>
      <c r="C2871">
        <v>30.01</v>
      </c>
      <c r="D2871">
        <v>680</v>
      </c>
      <c r="E2871">
        <v>1</v>
      </c>
      <c r="G2871">
        <f t="shared" si="356"/>
        <v>1.4685206979205443</v>
      </c>
      <c r="H2871">
        <f t="shared" si="357"/>
        <v>0.81283243526919746</v>
      </c>
      <c r="I2871">
        <f t="shared" si="358"/>
        <v>-0.20723029735718107</v>
      </c>
      <c r="J2871" s="1">
        <f t="shared" si="359"/>
        <v>1</v>
      </c>
      <c r="L2871">
        <f t="shared" si="360"/>
        <v>1</v>
      </c>
      <c r="M2871">
        <f t="shared" si="361"/>
        <v>0</v>
      </c>
      <c r="N2871">
        <f t="shared" si="362"/>
        <v>0</v>
      </c>
      <c r="O2871">
        <f t="shared" si="363"/>
        <v>0</v>
      </c>
    </row>
    <row r="2872" spans="1:15" x14ac:dyDescent="0.25">
      <c r="A2872" s="1">
        <v>1</v>
      </c>
      <c r="B2872" s="2">
        <v>85</v>
      </c>
      <c r="C2872">
        <v>19.48</v>
      </c>
      <c r="D2872">
        <v>670</v>
      </c>
      <c r="E2872">
        <v>1</v>
      </c>
      <c r="G2872">
        <f t="shared" si="356"/>
        <v>1.4416012674491947</v>
      </c>
      <c r="H2872">
        <f t="shared" si="357"/>
        <v>0.80870249440795161</v>
      </c>
      <c r="I2872">
        <f t="shared" si="358"/>
        <v>-0.21232417441874979</v>
      </c>
      <c r="J2872" s="1">
        <f t="shared" si="359"/>
        <v>1</v>
      </c>
      <c r="L2872">
        <f t="shared" si="360"/>
        <v>1</v>
      </c>
      <c r="M2872">
        <f t="shared" si="361"/>
        <v>0</v>
      </c>
      <c r="N2872">
        <f t="shared" si="362"/>
        <v>0</v>
      </c>
      <c r="O2872">
        <f t="shared" si="363"/>
        <v>0</v>
      </c>
    </row>
    <row r="2873" spans="1:15" x14ac:dyDescent="0.25">
      <c r="A2873" s="1">
        <v>0</v>
      </c>
      <c r="B2873" s="2">
        <v>540</v>
      </c>
      <c r="C2873">
        <v>10.33</v>
      </c>
      <c r="D2873">
        <v>670</v>
      </c>
      <c r="E2873">
        <v>1</v>
      </c>
      <c r="G2873">
        <f t="shared" si="356"/>
        <v>3.1580552898270966</v>
      </c>
      <c r="H2873">
        <f t="shared" si="357"/>
        <v>0.95922495195329849</v>
      </c>
      <c r="I2873">
        <f t="shared" si="358"/>
        <v>-4.1629662311406745E-2</v>
      </c>
      <c r="J2873" s="1">
        <f t="shared" si="359"/>
        <v>1</v>
      </c>
      <c r="L2873">
        <f t="shared" si="360"/>
        <v>1</v>
      </c>
      <c r="M2873">
        <f t="shared" si="361"/>
        <v>0</v>
      </c>
      <c r="N2873">
        <f t="shared" si="362"/>
        <v>0</v>
      </c>
      <c r="O2873">
        <f t="shared" si="363"/>
        <v>0</v>
      </c>
    </row>
    <row r="2874" spans="1:15" x14ac:dyDescent="0.25">
      <c r="A2874" s="1">
        <v>1</v>
      </c>
      <c r="B2874" s="2">
        <v>90</v>
      </c>
      <c r="C2874">
        <v>21.39</v>
      </c>
      <c r="D2874">
        <v>710</v>
      </c>
      <c r="E2874">
        <v>1</v>
      </c>
      <c r="G2874">
        <f t="shared" si="356"/>
        <v>1.9091810738948602</v>
      </c>
      <c r="H2874">
        <f t="shared" si="357"/>
        <v>0.87092711781386722</v>
      </c>
      <c r="I2874">
        <f t="shared" si="358"/>
        <v>-0.13819698207861716</v>
      </c>
      <c r="J2874" s="1">
        <f t="shared" si="359"/>
        <v>1</v>
      </c>
      <c r="L2874">
        <f t="shared" si="360"/>
        <v>1</v>
      </c>
      <c r="M2874">
        <f t="shared" si="361"/>
        <v>0</v>
      </c>
      <c r="N2874">
        <f t="shared" si="362"/>
        <v>0</v>
      </c>
      <c r="O2874">
        <f t="shared" si="363"/>
        <v>0</v>
      </c>
    </row>
    <row r="2875" spans="1:15" x14ac:dyDescent="0.25">
      <c r="A2875" s="1">
        <v>1</v>
      </c>
      <c r="B2875" s="2">
        <v>41</v>
      </c>
      <c r="C2875">
        <v>26.55</v>
      </c>
      <c r="D2875">
        <v>690</v>
      </c>
      <c r="E2875">
        <v>1</v>
      </c>
      <c r="G2875">
        <f t="shared" si="356"/>
        <v>1.4794475065611365</v>
      </c>
      <c r="H2875">
        <f t="shared" si="357"/>
        <v>0.81448911533340362</v>
      </c>
      <c r="I2875">
        <f t="shared" si="358"/>
        <v>-0.20519421464700627</v>
      </c>
      <c r="J2875" s="1">
        <f t="shared" si="359"/>
        <v>1</v>
      </c>
      <c r="L2875">
        <f t="shared" si="360"/>
        <v>1</v>
      </c>
      <c r="M2875">
        <f t="shared" si="361"/>
        <v>0</v>
      </c>
      <c r="N2875">
        <f t="shared" si="362"/>
        <v>0</v>
      </c>
      <c r="O2875">
        <f t="shared" si="363"/>
        <v>0</v>
      </c>
    </row>
    <row r="2876" spans="1:15" x14ac:dyDescent="0.25">
      <c r="A2876" s="1">
        <v>1</v>
      </c>
      <c r="B2876" s="2">
        <v>53</v>
      </c>
      <c r="C2876">
        <v>19.32</v>
      </c>
      <c r="D2876">
        <v>750</v>
      </c>
      <c r="E2876">
        <v>1</v>
      </c>
      <c r="G2876">
        <f t="shared" si="356"/>
        <v>2.2109734151283273</v>
      </c>
      <c r="H2876">
        <f t="shared" si="357"/>
        <v>0.90123060824289203</v>
      </c>
      <c r="I2876">
        <f t="shared" si="358"/>
        <v>-0.10399410712720286</v>
      </c>
      <c r="J2876" s="1">
        <f t="shared" si="359"/>
        <v>1</v>
      </c>
      <c r="L2876">
        <f t="shared" si="360"/>
        <v>1</v>
      </c>
      <c r="M2876">
        <f t="shared" si="361"/>
        <v>0</v>
      </c>
      <c r="N2876">
        <f t="shared" si="362"/>
        <v>0</v>
      </c>
      <c r="O2876">
        <f t="shared" si="363"/>
        <v>0</v>
      </c>
    </row>
    <row r="2877" spans="1:15" x14ac:dyDescent="0.25">
      <c r="A2877" s="1">
        <v>0</v>
      </c>
      <c r="B2877" s="2">
        <v>30</v>
      </c>
      <c r="C2877">
        <v>39.520000000000003</v>
      </c>
      <c r="D2877">
        <v>695</v>
      </c>
      <c r="E2877">
        <v>1</v>
      </c>
      <c r="G2877">
        <f t="shared" si="356"/>
        <v>1.3345714891498286</v>
      </c>
      <c r="H2877">
        <f t="shared" si="357"/>
        <v>0.79159580732020574</v>
      </c>
      <c r="I2877">
        <f t="shared" si="358"/>
        <v>-0.23370436173035283</v>
      </c>
      <c r="J2877" s="1">
        <f t="shared" si="359"/>
        <v>0</v>
      </c>
      <c r="L2877">
        <f t="shared" si="360"/>
        <v>0</v>
      </c>
      <c r="M2877">
        <f t="shared" si="361"/>
        <v>1</v>
      </c>
      <c r="N2877">
        <f t="shared" si="362"/>
        <v>0</v>
      </c>
      <c r="O2877">
        <f t="shared" si="363"/>
        <v>0</v>
      </c>
    </row>
    <row r="2878" spans="1:15" x14ac:dyDescent="0.25">
      <c r="A2878" s="1">
        <v>0</v>
      </c>
      <c r="B2878" s="2">
        <v>63</v>
      </c>
      <c r="C2878">
        <v>17.8</v>
      </c>
      <c r="D2878">
        <v>705</v>
      </c>
      <c r="E2878">
        <v>1</v>
      </c>
      <c r="G2878">
        <f t="shared" si="356"/>
        <v>1.6064843984602586</v>
      </c>
      <c r="H2878">
        <f t="shared" si="357"/>
        <v>0.83292271910605986</v>
      </c>
      <c r="I2878">
        <f t="shared" si="358"/>
        <v>-0.18281441530148615</v>
      </c>
      <c r="J2878" s="1">
        <f t="shared" si="359"/>
        <v>1</v>
      </c>
      <c r="L2878">
        <f t="shared" si="360"/>
        <v>1</v>
      </c>
      <c r="M2878">
        <f t="shared" si="361"/>
        <v>0</v>
      </c>
      <c r="N2878">
        <f t="shared" si="362"/>
        <v>0</v>
      </c>
      <c r="O2878">
        <f t="shared" si="363"/>
        <v>0</v>
      </c>
    </row>
    <row r="2879" spans="1:15" x14ac:dyDescent="0.25">
      <c r="A2879" s="1">
        <v>0</v>
      </c>
      <c r="B2879" s="2">
        <v>19</v>
      </c>
      <c r="C2879">
        <v>17.02</v>
      </c>
      <c r="D2879">
        <v>670</v>
      </c>
      <c r="E2879">
        <v>1</v>
      </c>
      <c r="G2879">
        <f t="shared" si="356"/>
        <v>1.0354667123550021</v>
      </c>
      <c r="H2879">
        <f t="shared" si="357"/>
        <v>0.73797435854466775</v>
      </c>
      <c r="I2879">
        <f t="shared" si="358"/>
        <v>-0.30384619950468972</v>
      </c>
      <c r="J2879" s="1">
        <f t="shared" si="359"/>
        <v>0</v>
      </c>
      <c r="L2879">
        <f t="shared" si="360"/>
        <v>0</v>
      </c>
      <c r="M2879">
        <f t="shared" si="361"/>
        <v>1</v>
      </c>
      <c r="N2879">
        <f t="shared" si="362"/>
        <v>0</v>
      </c>
      <c r="O2879">
        <f t="shared" si="363"/>
        <v>0</v>
      </c>
    </row>
    <row r="2880" spans="1:15" x14ac:dyDescent="0.25">
      <c r="A2880" s="1">
        <v>1</v>
      </c>
      <c r="B2880" s="2">
        <v>137</v>
      </c>
      <c r="C2880">
        <v>1.24</v>
      </c>
      <c r="D2880">
        <v>705</v>
      </c>
      <c r="E2880">
        <v>1</v>
      </c>
      <c r="G2880">
        <f t="shared" si="356"/>
        <v>2.0674942598323209</v>
      </c>
      <c r="H2880">
        <f t="shared" si="357"/>
        <v>0.88770341663584584</v>
      </c>
      <c r="I2880">
        <f t="shared" si="358"/>
        <v>-0.11911758205208917</v>
      </c>
      <c r="J2880" s="1">
        <f t="shared" si="359"/>
        <v>1</v>
      </c>
      <c r="L2880">
        <f t="shared" si="360"/>
        <v>1</v>
      </c>
      <c r="M2880">
        <f t="shared" si="361"/>
        <v>0</v>
      </c>
      <c r="N2880">
        <f t="shared" si="362"/>
        <v>0</v>
      </c>
      <c r="O2880">
        <f t="shared" si="363"/>
        <v>0</v>
      </c>
    </row>
    <row r="2881" spans="1:15" x14ac:dyDescent="0.25">
      <c r="A2881" s="1">
        <v>1</v>
      </c>
      <c r="B2881" s="2">
        <v>70</v>
      </c>
      <c r="C2881">
        <v>15.29</v>
      </c>
      <c r="D2881">
        <v>665</v>
      </c>
      <c r="E2881">
        <v>1</v>
      </c>
      <c r="G2881">
        <f t="shared" si="356"/>
        <v>1.3294607133184613</v>
      </c>
      <c r="H2881">
        <f t="shared" si="357"/>
        <v>0.79075141645517033</v>
      </c>
      <c r="I2881">
        <f t="shared" si="358"/>
        <v>-0.2347716255173378</v>
      </c>
      <c r="J2881" s="1">
        <f t="shared" si="359"/>
        <v>0</v>
      </c>
      <c r="L2881">
        <f t="shared" si="360"/>
        <v>0</v>
      </c>
      <c r="M2881">
        <f t="shared" si="361"/>
        <v>1</v>
      </c>
      <c r="N2881">
        <f t="shared" si="362"/>
        <v>0</v>
      </c>
      <c r="O2881">
        <f t="shared" si="363"/>
        <v>0</v>
      </c>
    </row>
    <row r="2882" spans="1:15" x14ac:dyDescent="0.25">
      <c r="A2882" s="1">
        <v>1</v>
      </c>
      <c r="B2882" s="2">
        <v>45</v>
      </c>
      <c r="C2882">
        <v>11.52</v>
      </c>
      <c r="D2882">
        <v>810</v>
      </c>
      <c r="E2882">
        <v>1</v>
      </c>
      <c r="G2882">
        <f t="shared" si="356"/>
        <v>2.861991905489333</v>
      </c>
      <c r="H2882">
        <f t="shared" si="357"/>
        <v>0.9459352595733248</v>
      </c>
      <c r="I2882">
        <f t="shared" si="358"/>
        <v>-5.5581148241107811E-2</v>
      </c>
      <c r="J2882" s="1">
        <f t="shared" si="359"/>
        <v>1</v>
      </c>
      <c r="L2882">
        <f t="shared" si="360"/>
        <v>1</v>
      </c>
      <c r="M2882">
        <f t="shared" si="361"/>
        <v>0</v>
      </c>
      <c r="N2882">
        <f t="shared" si="362"/>
        <v>0</v>
      </c>
      <c r="O2882">
        <f t="shared" si="363"/>
        <v>0</v>
      </c>
    </row>
    <row r="2883" spans="1:15" x14ac:dyDescent="0.25">
      <c r="A2883" s="1">
        <v>0</v>
      </c>
      <c r="B2883" s="2">
        <v>110</v>
      </c>
      <c r="C2883">
        <v>15.5</v>
      </c>
      <c r="D2883">
        <v>725</v>
      </c>
      <c r="E2883">
        <v>1</v>
      </c>
      <c r="G2883">
        <f t="shared" si="356"/>
        <v>2.0247312715185828</v>
      </c>
      <c r="H2883">
        <f t="shared" si="357"/>
        <v>0.88336934714821846</v>
      </c>
      <c r="I2883">
        <f t="shared" si="358"/>
        <v>-0.12401187914459351</v>
      </c>
      <c r="J2883" s="1">
        <f t="shared" si="359"/>
        <v>1</v>
      </c>
      <c r="L2883">
        <f t="shared" si="360"/>
        <v>1</v>
      </c>
      <c r="M2883">
        <f t="shared" si="361"/>
        <v>0</v>
      </c>
      <c r="N2883">
        <f t="shared" si="362"/>
        <v>0</v>
      </c>
      <c r="O2883">
        <f t="shared" si="363"/>
        <v>0</v>
      </c>
    </row>
    <row r="2884" spans="1:15" x14ac:dyDescent="0.25">
      <c r="A2884" s="1">
        <v>1</v>
      </c>
      <c r="B2884" s="2">
        <v>92</v>
      </c>
      <c r="C2884">
        <v>20.010000000000002</v>
      </c>
      <c r="D2884">
        <v>665</v>
      </c>
      <c r="E2884">
        <v>1</v>
      </c>
      <c r="G2884">
        <f t="shared" ref="G2884:G2947" si="364">$Q$3+SUMPRODUCT(A2884:D2884,$R$3:$U$3)</f>
        <v>1.4131977031713161</v>
      </c>
      <c r="H2884">
        <f t="shared" ref="H2884:H2947" si="365">IF(G2884&gt;-100, 1/(1+EXP(-G2884)),0.0001)</f>
        <v>0.80426981550183818</v>
      </c>
      <c r="I2884">
        <f t="shared" ref="I2884:I2947" si="366">IF(E2884=0,IF(H2884&lt;0.9999,LN(1-H2884),-9.21),LN(H2884))</f>
        <v>-0.21782047468117949</v>
      </c>
      <c r="J2884" s="1">
        <f t="shared" ref="J2884:J2947" si="367">IF(H2884&gt;$R$10,1,0)</f>
        <v>1</v>
      </c>
      <c r="L2884">
        <f t="shared" ref="L2884:L2947" si="368">IF($E2884=1,IF($J2884=1,1,0),0)</f>
        <v>1</v>
      </c>
      <c r="M2884">
        <f t="shared" ref="M2884:M2947" si="369">IF($E2884=1,IF($J2884=0,1,0),0)</f>
        <v>0</v>
      </c>
      <c r="N2884">
        <f t="shared" ref="N2884:N2947" si="370">IF($E2884=0,IF($J2884=0,1,0),0)</f>
        <v>0</v>
      </c>
      <c r="O2884">
        <f t="shared" ref="O2884:O2947" si="371">IF($E2884=0,IF($J2884=1,1,0),0)</f>
        <v>0</v>
      </c>
    </row>
    <row r="2885" spans="1:15" x14ac:dyDescent="0.25">
      <c r="A2885" s="1">
        <v>1</v>
      </c>
      <c r="B2885" s="2">
        <v>65</v>
      </c>
      <c r="C2885">
        <v>10.73</v>
      </c>
      <c r="D2885">
        <v>680</v>
      </c>
      <c r="E2885">
        <v>1</v>
      </c>
      <c r="G2885">
        <f t="shared" si="364"/>
        <v>1.4831128474397275</v>
      </c>
      <c r="H2885">
        <f t="shared" si="365"/>
        <v>0.81504229758664193</v>
      </c>
      <c r="I2885">
        <f t="shared" si="366"/>
        <v>-0.20451526820865934</v>
      </c>
      <c r="J2885" s="1">
        <f t="shared" si="367"/>
        <v>1</v>
      </c>
      <c r="L2885">
        <f t="shared" si="368"/>
        <v>1</v>
      </c>
      <c r="M2885">
        <f t="shared" si="369"/>
        <v>0</v>
      </c>
      <c r="N2885">
        <f t="shared" si="370"/>
        <v>0</v>
      </c>
      <c r="O2885">
        <f t="shared" si="371"/>
        <v>0</v>
      </c>
    </row>
    <row r="2886" spans="1:15" x14ac:dyDescent="0.25">
      <c r="A2886" s="1">
        <v>0</v>
      </c>
      <c r="B2886" s="2">
        <v>90</v>
      </c>
      <c r="C2886">
        <v>11.04</v>
      </c>
      <c r="D2886">
        <v>680</v>
      </c>
      <c r="E2886">
        <v>1</v>
      </c>
      <c r="G2886">
        <f t="shared" si="364"/>
        <v>1.4430791447351794</v>
      </c>
      <c r="H2886">
        <f t="shared" si="365"/>
        <v>0.80893102181635901</v>
      </c>
      <c r="I2886">
        <f t="shared" si="366"/>
        <v>-0.2120416290737929</v>
      </c>
      <c r="J2886" s="1">
        <f t="shared" si="367"/>
        <v>1</v>
      </c>
      <c r="L2886">
        <f t="shared" si="368"/>
        <v>1</v>
      </c>
      <c r="M2886">
        <f t="shared" si="369"/>
        <v>0</v>
      </c>
      <c r="N2886">
        <f t="shared" si="370"/>
        <v>0</v>
      </c>
      <c r="O2886">
        <f t="shared" si="371"/>
        <v>0</v>
      </c>
    </row>
    <row r="2887" spans="1:15" x14ac:dyDescent="0.25">
      <c r="A2887" s="1">
        <v>1</v>
      </c>
      <c r="B2887" s="2">
        <v>44</v>
      </c>
      <c r="C2887">
        <v>13.46</v>
      </c>
      <c r="D2887">
        <v>755</v>
      </c>
      <c r="E2887">
        <v>1</v>
      </c>
      <c r="G2887">
        <f t="shared" si="364"/>
        <v>2.2375373371036016</v>
      </c>
      <c r="H2887">
        <f t="shared" si="365"/>
        <v>0.90357009672561805</v>
      </c>
      <c r="I2887">
        <f t="shared" si="366"/>
        <v>-0.10140158842236882</v>
      </c>
      <c r="J2887" s="1">
        <f t="shared" si="367"/>
        <v>1</v>
      </c>
      <c r="L2887">
        <f t="shared" si="368"/>
        <v>1</v>
      </c>
      <c r="M2887">
        <f t="shared" si="369"/>
        <v>0</v>
      </c>
      <c r="N2887">
        <f t="shared" si="370"/>
        <v>0</v>
      </c>
      <c r="O2887">
        <f t="shared" si="371"/>
        <v>0</v>
      </c>
    </row>
    <row r="2888" spans="1:15" x14ac:dyDescent="0.25">
      <c r="A2888" s="1">
        <v>1</v>
      </c>
      <c r="B2888" s="2">
        <v>107</v>
      </c>
      <c r="C2888">
        <v>13.86</v>
      </c>
      <c r="D2888">
        <v>705</v>
      </c>
      <c r="E2888">
        <v>1</v>
      </c>
      <c r="G2888">
        <f t="shared" si="364"/>
        <v>1.930860846157552</v>
      </c>
      <c r="H2888">
        <f t="shared" si="365"/>
        <v>0.87334467191203602</v>
      </c>
      <c r="I2888">
        <f t="shared" si="366"/>
        <v>-0.13542498787399923</v>
      </c>
      <c r="J2888" s="1">
        <f t="shared" si="367"/>
        <v>1</v>
      </c>
      <c r="L2888">
        <f t="shared" si="368"/>
        <v>1</v>
      </c>
      <c r="M2888">
        <f t="shared" si="369"/>
        <v>0</v>
      </c>
      <c r="N2888">
        <f t="shared" si="370"/>
        <v>0</v>
      </c>
      <c r="O2888">
        <f t="shared" si="371"/>
        <v>0</v>
      </c>
    </row>
    <row r="2889" spans="1:15" x14ac:dyDescent="0.25">
      <c r="A2889" s="1">
        <v>0</v>
      </c>
      <c r="B2889" s="2">
        <v>75</v>
      </c>
      <c r="C2889">
        <v>27.04</v>
      </c>
      <c r="D2889">
        <v>700</v>
      </c>
      <c r="E2889">
        <v>1</v>
      </c>
      <c r="G2889">
        <f t="shared" si="364"/>
        <v>1.5881159771616549</v>
      </c>
      <c r="H2889">
        <f t="shared" si="365"/>
        <v>0.83035086912245459</v>
      </c>
      <c r="I2889">
        <f t="shared" si="366"/>
        <v>-0.18590693363581232</v>
      </c>
      <c r="J2889" s="1">
        <f t="shared" si="367"/>
        <v>1</v>
      </c>
      <c r="L2889">
        <f t="shared" si="368"/>
        <v>1</v>
      </c>
      <c r="M2889">
        <f t="shared" si="369"/>
        <v>0</v>
      </c>
      <c r="N2889">
        <f t="shared" si="370"/>
        <v>0</v>
      </c>
      <c r="O2889">
        <f t="shared" si="371"/>
        <v>0</v>
      </c>
    </row>
    <row r="2890" spans="1:15" x14ac:dyDescent="0.25">
      <c r="A2890" s="1">
        <v>1</v>
      </c>
      <c r="B2890" s="2">
        <v>85</v>
      </c>
      <c r="C2890">
        <v>23.31</v>
      </c>
      <c r="D2890">
        <v>695</v>
      </c>
      <c r="E2890">
        <v>1</v>
      </c>
      <c r="G2890">
        <f t="shared" si="364"/>
        <v>1.7180491998275116</v>
      </c>
      <c r="H2890">
        <f t="shared" si="365"/>
        <v>0.84787739028035469</v>
      </c>
      <c r="I2890">
        <f t="shared" si="366"/>
        <v>-0.1650192405774763</v>
      </c>
      <c r="J2890" s="1">
        <f t="shared" si="367"/>
        <v>1</v>
      </c>
      <c r="L2890">
        <f t="shared" si="368"/>
        <v>1</v>
      </c>
      <c r="M2890">
        <f t="shared" si="369"/>
        <v>0</v>
      </c>
      <c r="N2890">
        <f t="shared" si="370"/>
        <v>0</v>
      </c>
      <c r="O2890">
        <f t="shared" si="371"/>
        <v>0</v>
      </c>
    </row>
    <row r="2891" spans="1:15" x14ac:dyDescent="0.25">
      <c r="A2891" s="1">
        <v>0</v>
      </c>
      <c r="B2891" s="2">
        <v>75</v>
      </c>
      <c r="C2891">
        <v>15.73</v>
      </c>
      <c r="D2891">
        <v>750</v>
      </c>
      <c r="E2891">
        <v>1</v>
      </c>
      <c r="G2891">
        <f t="shared" si="364"/>
        <v>2.163356722983476</v>
      </c>
      <c r="H2891">
        <f t="shared" si="365"/>
        <v>0.89691033226473138</v>
      </c>
      <c r="I2891">
        <f t="shared" si="366"/>
        <v>-0.10879938595047742</v>
      </c>
      <c r="J2891" s="1">
        <f t="shared" si="367"/>
        <v>1</v>
      </c>
      <c r="L2891">
        <f t="shared" si="368"/>
        <v>1</v>
      </c>
      <c r="M2891">
        <f t="shared" si="369"/>
        <v>0</v>
      </c>
      <c r="N2891">
        <f t="shared" si="370"/>
        <v>0</v>
      </c>
      <c r="O2891">
        <f t="shared" si="371"/>
        <v>0</v>
      </c>
    </row>
    <row r="2892" spans="1:15" x14ac:dyDescent="0.25">
      <c r="A2892" s="1">
        <v>1</v>
      </c>
      <c r="B2892" s="2">
        <v>23</v>
      </c>
      <c r="C2892">
        <v>21.61</v>
      </c>
      <c r="D2892">
        <v>675</v>
      </c>
      <c r="E2892">
        <v>1</v>
      </c>
      <c r="G2892">
        <f t="shared" si="364"/>
        <v>1.2436298330990168</v>
      </c>
      <c r="H2892">
        <f t="shared" si="365"/>
        <v>0.77619520721365942</v>
      </c>
      <c r="I2892">
        <f t="shared" si="366"/>
        <v>-0.25335123474603971</v>
      </c>
      <c r="J2892" s="1">
        <f t="shared" si="367"/>
        <v>0</v>
      </c>
      <c r="L2892">
        <f t="shared" si="368"/>
        <v>0</v>
      </c>
      <c r="M2892">
        <f t="shared" si="369"/>
        <v>1</v>
      </c>
      <c r="N2892">
        <f t="shared" si="370"/>
        <v>0</v>
      </c>
      <c r="O2892">
        <f t="shared" si="371"/>
        <v>0</v>
      </c>
    </row>
    <row r="2893" spans="1:15" x14ac:dyDescent="0.25">
      <c r="A2893" s="1">
        <v>1</v>
      </c>
      <c r="B2893" s="2">
        <v>115</v>
      </c>
      <c r="C2893">
        <v>26.45</v>
      </c>
      <c r="D2893">
        <v>750</v>
      </c>
      <c r="E2893">
        <v>1</v>
      </c>
      <c r="G2893">
        <f t="shared" si="364"/>
        <v>2.454229300489347</v>
      </c>
      <c r="H2893">
        <f t="shared" si="365"/>
        <v>0.92087018178768576</v>
      </c>
      <c r="I2893">
        <f t="shared" si="366"/>
        <v>-8.2436206203857901E-2</v>
      </c>
      <c r="J2893" s="1">
        <f t="shared" si="367"/>
        <v>1</v>
      </c>
      <c r="L2893">
        <f t="shared" si="368"/>
        <v>1</v>
      </c>
      <c r="M2893">
        <f t="shared" si="369"/>
        <v>0</v>
      </c>
      <c r="N2893">
        <f t="shared" si="370"/>
        <v>0</v>
      </c>
      <c r="O2893">
        <f t="shared" si="371"/>
        <v>0</v>
      </c>
    </row>
    <row r="2894" spans="1:15" x14ac:dyDescent="0.25">
      <c r="A2894" s="1">
        <v>0</v>
      </c>
      <c r="B2894" s="2">
        <v>75</v>
      </c>
      <c r="C2894">
        <v>21.22</v>
      </c>
      <c r="D2894">
        <v>660</v>
      </c>
      <c r="E2894">
        <v>1</v>
      </c>
      <c r="G2894">
        <f t="shared" si="364"/>
        <v>1.1454364902394225</v>
      </c>
      <c r="H2894">
        <f t="shared" si="365"/>
        <v>0.75867638638398016</v>
      </c>
      <c r="I2894">
        <f t="shared" si="366"/>
        <v>-0.27617996090791153</v>
      </c>
      <c r="J2894" s="1">
        <f t="shared" si="367"/>
        <v>0</v>
      </c>
      <c r="L2894">
        <f t="shared" si="368"/>
        <v>0</v>
      </c>
      <c r="M2894">
        <f t="shared" si="369"/>
        <v>1</v>
      </c>
      <c r="N2894">
        <f t="shared" si="370"/>
        <v>0</v>
      </c>
      <c r="O2894">
        <f t="shared" si="371"/>
        <v>0</v>
      </c>
    </row>
    <row r="2895" spans="1:15" x14ac:dyDescent="0.25">
      <c r="A2895" s="1">
        <v>1</v>
      </c>
      <c r="B2895" s="2">
        <v>160</v>
      </c>
      <c r="C2895">
        <v>10.47</v>
      </c>
      <c r="D2895">
        <v>710</v>
      </c>
      <c r="E2895">
        <v>1</v>
      </c>
      <c r="G2895">
        <f t="shared" si="364"/>
        <v>2.2061696964966799</v>
      </c>
      <c r="H2895">
        <f t="shared" si="365"/>
        <v>0.9008021851189435</v>
      </c>
      <c r="I2895">
        <f t="shared" si="366"/>
        <v>-0.10446959584594155</v>
      </c>
      <c r="J2895" s="1">
        <f t="shared" si="367"/>
        <v>1</v>
      </c>
      <c r="L2895">
        <f t="shared" si="368"/>
        <v>1</v>
      </c>
      <c r="M2895">
        <f t="shared" si="369"/>
        <v>0</v>
      </c>
      <c r="N2895">
        <f t="shared" si="370"/>
        <v>0</v>
      </c>
      <c r="O2895">
        <f t="shared" si="371"/>
        <v>0</v>
      </c>
    </row>
    <row r="2896" spans="1:15" x14ac:dyDescent="0.25">
      <c r="A2896" s="1">
        <v>0</v>
      </c>
      <c r="B2896" s="2">
        <v>38</v>
      </c>
      <c r="C2896">
        <v>13.46</v>
      </c>
      <c r="D2896">
        <v>715</v>
      </c>
      <c r="E2896">
        <v>1</v>
      </c>
      <c r="G2896">
        <f t="shared" si="364"/>
        <v>1.6225067058154679</v>
      </c>
      <c r="H2896">
        <f t="shared" si="365"/>
        <v>0.83514054511117519</v>
      </c>
      <c r="I2896">
        <f t="shared" si="366"/>
        <v>-0.18015525079666897</v>
      </c>
      <c r="J2896" s="1">
        <f t="shared" si="367"/>
        <v>1</v>
      </c>
      <c r="L2896">
        <f t="shared" si="368"/>
        <v>1</v>
      </c>
      <c r="M2896">
        <f t="shared" si="369"/>
        <v>0</v>
      </c>
      <c r="N2896">
        <f t="shared" si="370"/>
        <v>0</v>
      </c>
      <c r="O2896">
        <f t="shared" si="371"/>
        <v>0</v>
      </c>
    </row>
    <row r="2897" spans="1:15" x14ac:dyDescent="0.25">
      <c r="A2897" s="1">
        <v>1</v>
      </c>
      <c r="B2897" s="2">
        <v>158.69999999999999</v>
      </c>
      <c r="C2897">
        <v>4.53</v>
      </c>
      <c r="D2897">
        <v>805</v>
      </c>
      <c r="E2897">
        <v>1</v>
      </c>
      <c r="G2897">
        <f t="shared" si="364"/>
        <v>3.2755352260755242</v>
      </c>
      <c r="H2897">
        <f t="shared" si="365"/>
        <v>0.96357992227991085</v>
      </c>
      <c r="I2897">
        <f t="shared" si="366"/>
        <v>-3.7099844614670349E-2</v>
      </c>
      <c r="J2897" s="1">
        <f t="shared" si="367"/>
        <v>1</v>
      </c>
      <c r="L2897">
        <f t="shared" si="368"/>
        <v>1</v>
      </c>
      <c r="M2897">
        <f t="shared" si="369"/>
        <v>0</v>
      </c>
      <c r="N2897">
        <f t="shared" si="370"/>
        <v>0</v>
      </c>
      <c r="O2897">
        <f t="shared" si="371"/>
        <v>0</v>
      </c>
    </row>
    <row r="2898" spans="1:15" x14ac:dyDescent="0.25">
      <c r="A2898" s="1">
        <v>1</v>
      </c>
      <c r="B2898" s="2">
        <v>50</v>
      </c>
      <c r="C2898">
        <v>12.58</v>
      </c>
      <c r="D2898">
        <v>680</v>
      </c>
      <c r="E2898">
        <v>1</v>
      </c>
      <c r="G2898">
        <f t="shared" si="364"/>
        <v>1.4200496023604208</v>
      </c>
      <c r="H2898">
        <f t="shared" si="365"/>
        <v>0.80534619237588168</v>
      </c>
      <c r="I2898">
        <f t="shared" si="366"/>
        <v>-0.21648304136886032</v>
      </c>
      <c r="J2898" s="1">
        <f t="shared" si="367"/>
        <v>1</v>
      </c>
      <c r="L2898">
        <f t="shared" si="368"/>
        <v>1</v>
      </c>
      <c r="M2898">
        <f t="shared" si="369"/>
        <v>0</v>
      </c>
      <c r="N2898">
        <f t="shared" si="370"/>
        <v>0</v>
      </c>
      <c r="O2898">
        <f t="shared" si="371"/>
        <v>0</v>
      </c>
    </row>
    <row r="2899" spans="1:15" x14ac:dyDescent="0.25">
      <c r="A2899" s="1">
        <v>1</v>
      </c>
      <c r="B2899" s="2">
        <v>180</v>
      </c>
      <c r="C2899">
        <v>14.12</v>
      </c>
      <c r="D2899">
        <v>715</v>
      </c>
      <c r="E2899">
        <v>1</v>
      </c>
      <c r="G2899">
        <f t="shared" si="364"/>
        <v>2.3392410261766923</v>
      </c>
      <c r="H2899">
        <f t="shared" si="365"/>
        <v>0.91207523905872523</v>
      </c>
      <c r="I2899">
        <f t="shared" si="366"/>
        <v>-9.2032793342757893E-2</v>
      </c>
      <c r="J2899" s="1">
        <f t="shared" si="367"/>
        <v>1</v>
      </c>
      <c r="L2899">
        <f t="shared" si="368"/>
        <v>1</v>
      </c>
      <c r="M2899">
        <f t="shared" si="369"/>
        <v>0</v>
      </c>
      <c r="N2899">
        <f t="shared" si="370"/>
        <v>0</v>
      </c>
      <c r="O2899">
        <f t="shared" si="371"/>
        <v>0</v>
      </c>
    </row>
    <row r="2900" spans="1:15" x14ac:dyDescent="0.25">
      <c r="A2900" s="1">
        <v>0</v>
      </c>
      <c r="B2900" s="2">
        <v>85.7</v>
      </c>
      <c r="C2900">
        <v>13.69</v>
      </c>
      <c r="D2900">
        <v>670</v>
      </c>
      <c r="E2900">
        <v>1</v>
      </c>
      <c r="G2900">
        <f t="shared" si="364"/>
        <v>1.3101205206339328</v>
      </c>
      <c r="H2900">
        <f t="shared" si="365"/>
        <v>0.78753332264175235</v>
      </c>
      <c r="I2900">
        <f t="shared" si="366"/>
        <v>-0.2388495947118634</v>
      </c>
      <c r="J2900" s="1">
        <f t="shared" si="367"/>
        <v>0</v>
      </c>
      <c r="L2900">
        <f t="shared" si="368"/>
        <v>0</v>
      </c>
      <c r="M2900">
        <f t="shared" si="369"/>
        <v>1</v>
      </c>
      <c r="N2900">
        <f t="shared" si="370"/>
        <v>0</v>
      </c>
      <c r="O2900">
        <f t="shared" si="371"/>
        <v>0</v>
      </c>
    </row>
    <row r="2901" spans="1:15" x14ac:dyDescent="0.25">
      <c r="A2901" s="1">
        <v>0</v>
      </c>
      <c r="B2901" s="2">
        <v>101.92</v>
      </c>
      <c r="C2901">
        <v>25.55</v>
      </c>
      <c r="D2901">
        <v>705</v>
      </c>
      <c r="E2901">
        <v>1</v>
      </c>
      <c r="G2901">
        <f t="shared" si="364"/>
        <v>1.7553296181967131</v>
      </c>
      <c r="H2901">
        <f t="shared" si="365"/>
        <v>0.85262376242357774</v>
      </c>
      <c r="I2901">
        <f t="shared" si="366"/>
        <v>-0.15943690449802678</v>
      </c>
      <c r="J2901" s="1">
        <f t="shared" si="367"/>
        <v>1</v>
      </c>
      <c r="L2901">
        <f t="shared" si="368"/>
        <v>1</v>
      </c>
      <c r="M2901">
        <f t="shared" si="369"/>
        <v>0</v>
      </c>
      <c r="N2901">
        <f t="shared" si="370"/>
        <v>0</v>
      </c>
      <c r="O2901">
        <f t="shared" si="371"/>
        <v>0</v>
      </c>
    </row>
    <row r="2902" spans="1:15" x14ac:dyDescent="0.25">
      <c r="A2902" s="1">
        <v>0</v>
      </c>
      <c r="B2902" s="2">
        <v>45</v>
      </c>
      <c r="C2902">
        <v>27.12</v>
      </c>
      <c r="D2902">
        <v>720</v>
      </c>
      <c r="E2902">
        <v>1</v>
      </c>
      <c r="G2902">
        <f t="shared" si="364"/>
        <v>1.6910209581054687</v>
      </c>
      <c r="H2902">
        <f t="shared" si="365"/>
        <v>0.8443583786174701</v>
      </c>
      <c r="I2902">
        <f t="shared" si="366"/>
        <v>-0.16917825529639516</v>
      </c>
      <c r="J2902" s="1">
        <f t="shared" si="367"/>
        <v>1</v>
      </c>
      <c r="L2902">
        <f t="shared" si="368"/>
        <v>1</v>
      </c>
      <c r="M2902">
        <f t="shared" si="369"/>
        <v>0</v>
      </c>
      <c r="N2902">
        <f t="shared" si="370"/>
        <v>0</v>
      </c>
      <c r="O2902">
        <f t="shared" si="371"/>
        <v>0</v>
      </c>
    </row>
    <row r="2903" spans="1:15" x14ac:dyDescent="0.25">
      <c r="A2903" s="1">
        <v>0</v>
      </c>
      <c r="B2903" s="2">
        <v>45</v>
      </c>
      <c r="C2903">
        <v>22.03</v>
      </c>
      <c r="D2903">
        <v>695</v>
      </c>
      <c r="E2903">
        <v>1</v>
      </c>
      <c r="G2903">
        <f t="shared" si="364"/>
        <v>1.4160571875691197</v>
      </c>
      <c r="H2903">
        <f t="shared" si="365"/>
        <v>0.80471956357889218</v>
      </c>
      <c r="I2903">
        <f t="shared" si="366"/>
        <v>-0.21726143048285881</v>
      </c>
      <c r="J2903" s="1">
        <f t="shared" si="367"/>
        <v>1</v>
      </c>
      <c r="L2903">
        <f t="shared" si="368"/>
        <v>1</v>
      </c>
      <c r="M2903">
        <f t="shared" si="369"/>
        <v>0</v>
      </c>
      <c r="N2903">
        <f t="shared" si="370"/>
        <v>0</v>
      </c>
      <c r="O2903">
        <f t="shared" si="371"/>
        <v>0</v>
      </c>
    </row>
    <row r="2904" spans="1:15" x14ac:dyDescent="0.25">
      <c r="A2904" s="1">
        <v>0</v>
      </c>
      <c r="B2904" s="2">
        <v>155</v>
      </c>
      <c r="C2904">
        <v>11.8</v>
      </c>
      <c r="D2904">
        <v>685</v>
      </c>
      <c r="E2904">
        <v>1</v>
      </c>
      <c r="G2904">
        <f t="shared" si="364"/>
        <v>1.7622069790978472</v>
      </c>
      <c r="H2904">
        <f t="shared" si="365"/>
        <v>0.85348585332847082</v>
      </c>
      <c r="I2904">
        <f t="shared" si="366"/>
        <v>-0.1584263117784212</v>
      </c>
      <c r="J2904" s="1">
        <f t="shared" si="367"/>
        <v>1</v>
      </c>
      <c r="L2904">
        <f t="shared" si="368"/>
        <v>1</v>
      </c>
      <c r="M2904">
        <f t="shared" si="369"/>
        <v>0</v>
      </c>
      <c r="N2904">
        <f t="shared" si="370"/>
        <v>0</v>
      </c>
      <c r="O2904">
        <f t="shared" si="371"/>
        <v>0</v>
      </c>
    </row>
    <row r="2905" spans="1:15" x14ac:dyDescent="0.25">
      <c r="A2905" s="1">
        <v>0</v>
      </c>
      <c r="B2905" s="2">
        <v>52</v>
      </c>
      <c r="C2905">
        <v>20.68</v>
      </c>
      <c r="D2905">
        <v>665</v>
      </c>
      <c r="E2905">
        <v>1</v>
      </c>
      <c r="G2905">
        <f t="shared" si="364"/>
        <v>1.1089087737765446</v>
      </c>
      <c r="H2905">
        <f t="shared" si="365"/>
        <v>0.75192561717328088</v>
      </c>
      <c r="I2905">
        <f t="shared" si="366"/>
        <v>-0.28511787325794669</v>
      </c>
      <c r="J2905" s="1">
        <f t="shared" si="367"/>
        <v>0</v>
      </c>
      <c r="L2905">
        <f t="shared" si="368"/>
        <v>0</v>
      </c>
      <c r="M2905">
        <f t="shared" si="369"/>
        <v>1</v>
      </c>
      <c r="N2905">
        <f t="shared" si="370"/>
        <v>0</v>
      </c>
      <c r="O2905">
        <f t="shared" si="371"/>
        <v>0</v>
      </c>
    </row>
    <row r="2906" spans="1:15" x14ac:dyDescent="0.25">
      <c r="A2906" s="1">
        <v>0</v>
      </c>
      <c r="B2906" s="2">
        <v>45</v>
      </c>
      <c r="C2906">
        <v>12.47</v>
      </c>
      <c r="D2906">
        <v>720</v>
      </c>
      <c r="E2906">
        <v>1</v>
      </c>
      <c r="G2906">
        <f t="shared" si="364"/>
        <v>1.7082772842839073</v>
      </c>
      <c r="H2906">
        <f t="shared" si="365"/>
        <v>0.84661270656349652</v>
      </c>
      <c r="I2906">
        <f t="shared" si="366"/>
        <v>-0.1665119420739796</v>
      </c>
      <c r="J2906" s="1">
        <f t="shared" si="367"/>
        <v>1</v>
      </c>
      <c r="L2906">
        <f t="shared" si="368"/>
        <v>1</v>
      </c>
      <c r="M2906">
        <f t="shared" si="369"/>
        <v>0</v>
      </c>
      <c r="N2906">
        <f t="shared" si="370"/>
        <v>0</v>
      </c>
      <c r="O2906">
        <f t="shared" si="371"/>
        <v>0</v>
      </c>
    </row>
    <row r="2907" spans="1:15" x14ac:dyDescent="0.25">
      <c r="A2907" s="1">
        <v>0</v>
      </c>
      <c r="B2907" s="2">
        <v>125</v>
      </c>
      <c r="C2907">
        <v>20.46</v>
      </c>
      <c r="D2907">
        <v>680</v>
      </c>
      <c r="E2907">
        <v>1</v>
      </c>
      <c r="G2907">
        <f t="shared" si="364"/>
        <v>1.5740462114261806</v>
      </c>
      <c r="H2907">
        <f t="shared" si="365"/>
        <v>0.82835966289820151</v>
      </c>
      <c r="I2907">
        <f t="shared" si="366"/>
        <v>-0.18830784342967616</v>
      </c>
      <c r="J2907" s="1">
        <f t="shared" si="367"/>
        <v>1</v>
      </c>
      <c r="L2907">
        <f t="shared" si="368"/>
        <v>1</v>
      </c>
      <c r="M2907">
        <f t="shared" si="369"/>
        <v>0</v>
      </c>
      <c r="N2907">
        <f t="shared" si="370"/>
        <v>0</v>
      </c>
      <c r="O2907">
        <f t="shared" si="371"/>
        <v>0</v>
      </c>
    </row>
    <row r="2908" spans="1:15" x14ac:dyDescent="0.25">
      <c r="A2908" s="1">
        <v>0</v>
      </c>
      <c r="B2908" s="2">
        <v>60</v>
      </c>
      <c r="C2908">
        <v>34.68</v>
      </c>
      <c r="D2908">
        <v>675</v>
      </c>
      <c r="E2908">
        <v>1</v>
      </c>
      <c r="G2908">
        <f t="shared" si="364"/>
        <v>1.2372733418312283</v>
      </c>
      <c r="H2908">
        <f t="shared" si="365"/>
        <v>0.77508904336495854</v>
      </c>
      <c r="I2908">
        <f t="shared" si="366"/>
        <v>-0.25477736156421388</v>
      </c>
      <c r="J2908" s="1">
        <f t="shared" si="367"/>
        <v>0</v>
      </c>
      <c r="L2908">
        <f t="shared" si="368"/>
        <v>0</v>
      </c>
      <c r="M2908">
        <f t="shared" si="369"/>
        <v>1</v>
      </c>
      <c r="N2908">
        <f t="shared" si="370"/>
        <v>0</v>
      </c>
      <c r="O2908">
        <f t="shared" si="371"/>
        <v>0</v>
      </c>
    </row>
    <row r="2909" spans="1:15" x14ac:dyDescent="0.25">
      <c r="A2909" s="1">
        <v>1</v>
      </c>
      <c r="B2909" s="2">
        <v>91.215999999999994</v>
      </c>
      <c r="C2909">
        <v>30.34</v>
      </c>
      <c r="D2909">
        <v>670</v>
      </c>
      <c r="E2909">
        <v>1</v>
      </c>
      <c r="G2909">
        <f t="shared" si="364"/>
        <v>1.4540395845923619</v>
      </c>
      <c r="H2909">
        <f t="shared" si="365"/>
        <v>0.81061935157793041</v>
      </c>
      <c r="I2909">
        <f t="shared" si="366"/>
        <v>-0.20995669191975408</v>
      </c>
      <c r="J2909" s="1">
        <f t="shared" si="367"/>
        <v>1</v>
      </c>
      <c r="L2909">
        <f t="shared" si="368"/>
        <v>1</v>
      </c>
      <c r="M2909">
        <f t="shared" si="369"/>
        <v>0</v>
      </c>
      <c r="N2909">
        <f t="shared" si="370"/>
        <v>0</v>
      </c>
      <c r="O2909">
        <f t="shared" si="371"/>
        <v>0</v>
      </c>
    </row>
    <row r="2910" spans="1:15" x14ac:dyDescent="0.25">
      <c r="A2910" s="1">
        <v>0</v>
      </c>
      <c r="B2910" s="2">
        <v>25</v>
      </c>
      <c r="C2910">
        <v>26.84</v>
      </c>
      <c r="D2910">
        <v>735</v>
      </c>
      <c r="E2910">
        <v>1</v>
      </c>
      <c r="G2910">
        <f t="shared" si="364"/>
        <v>1.7787475350236317</v>
      </c>
      <c r="H2910">
        <f t="shared" si="365"/>
        <v>0.85554214295184172</v>
      </c>
      <c r="I2910">
        <f t="shared" si="366"/>
        <v>-0.15601992566874368</v>
      </c>
      <c r="J2910" s="1">
        <f t="shared" si="367"/>
        <v>1</v>
      </c>
      <c r="L2910">
        <f t="shared" si="368"/>
        <v>1</v>
      </c>
      <c r="M2910">
        <f t="shared" si="369"/>
        <v>0</v>
      </c>
      <c r="N2910">
        <f t="shared" si="370"/>
        <v>0</v>
      </c>
      <c r="O2910">
        <f t="shared" si="371"/>
        <v>0</v>
      </c>
    </row>
    <row r="2911" spans="1:15" x14ac:dyDescent="0.25">
      <c r="A2911" s="1">
        <v>1</v>
      </c>
      <c r="B2911" s="2">
        <v>60</v>
      </c>
      <c r="C2911">
        <v>25.76</v>
      </c>
      <c r="D2911">
        <v>715</v>
      </c>
      <c r="E2911">
        <v>1</v>
      </c>
      <c r="G2911">
        <f t="shared" si="364"/>
        <v>1.8384572492093927</v>
      </c>
      <c r="H2911">
        <f t="shared" si="365"/>
        <v>0.86276614682362363</v>
      </c>
      <c r="I2911">
        <f t="shared" si="366"/>
        <v>-0.14761160164902301</v>
      </c>
      <c r="J2911" s="1">
        <f t="shared" si="367"/>
        <v>1</v>
      </c>
      <c r="L2911">
        <f t="shared" si="368"/>
        <v>1</v>
      </c>
      <c r="M2911">
        <f t="shared" si="369"/>
        <v>0</v>
      </c>
      <c r="N2911">
        <f t="shared" si="370"/>
        <v>0</v>
      </c>
      <c r="O2911">
        <f t="shared" si="371"/>
        <v>0</v>
      </c>
    </row>
    <row r="2912" spans="1:15" x14ac:dyDescent="0.25">
      <c r="A2912" s="1">
        <v>1</v>
      </c>
      <c r="B2912" s="2">
        <v>63</v>
      </c>
      <c r="C2912">
        <v>27.07</v>
      </c>
      <c r="D2912">
        <v>695</v>
      </c>
      <c r="E2912">
        <v>1</v>
      </c>
      <c r="G2912">
        <f t="shared" si="364"/>
        <v>1.6243235651969687</v>
      </c>
      <c r="H2912">
        <f t="shared" si="365"/>
        <v>0.83539053950043818</v>
      </c>
      <c r="I2912">
        <f t="shared" si="366"/>
        <v>-0.17985595149786268</v>
      </c>
      <c r="J2912" s="1">
        <f t="shared" si="367"/>
        <v>1</v>
      </c>
      <c r="L2912">
        <f t="shared" si="368"/>
        <v>1</v>
      </c>
      <c r="M2912">
        <f t="shared" si="369"/>
        <v>0</v>
      </c>
      <c r="N2912">
        <f t="shared" si="370"/>
        <v>0</v>
      </c>
      <c r="O2912">
        <f t="shared" si="371"/>
        <v>0</v>
      </c>
    </row>
    <row r="2913" spans="1:15" x14ac:dyDescent="0.25">
      <c r="A2913" s="1">
        <v>1</v>
      </c>
      <c r="B2913" s="2">
        <v>52.68</v>
      </c>
      <c r="C2913">
        <v>36.57</v>
      </c>
      <c r="D2913">
        <v>690</v>
      </c>
      <c r="E2913">
        <v>1</v>
      </c>
      <c r="G2913">
        <f t="shared" si="364"/>
        <v>1.5150533198550047</v>
      </c>
      <c r="H2913">
        <f t="shared" si="365"/>
        <v>0.81980890146609409</v>
      </c>
      <c r="I2913">
        <f t="shared" si="366"/>
        <v>-0.19868401287607654</v>
      </c>
      <c r="J2913" s="1">
        <f t="shared" si="367"/>
        <v>1</v>
      </c>
      <c r="L2913">
        <f t="shared" si="368"/>
        <v>1</v>
      </c>
      <c r="M2913">
        <f t="shared" si="369"/>
        <v>0</v>
      </c>
      <c r="N2913">
        <f t="shared" si="370"/>
        <v>0</v>
      </c>
      <c r="O2913">
        <f t="shared" si="371"/>
        <v>0</v>
      </c>
    </row>
    <row r="2914" spans="1:15" x14ac:dyDescent="0.25">
      <c r="A2914" s="1">
        <v>1</v>
      </c>
      <c r="B2914" s="2">
        <v>100</v>
      </c>
      <c r="C2914">
        <v>7.75</v>
      </c>
      <c r="D2914">
        <v>725</v>
      </c>
      <c r="E2914">
        <v>1</v>
      </c>
      <c r="G2914">
        <f t="shared" si="364"/>
        <v>2.1344127150933918</v>
      </c>
      <c r="H2914">
        <f t="shared" si="365"/>
        <v>0.89420319488214539</v>
      </c>
      <c r="I2914">
        <f t="shared" si="366"/>
        <v>-0.11182224229426986</v>
      </c>
      <c r="J2914" s="1">
        <f t="shared" si="367"/>
        <v>1</v>
      </c>
      <c r="L2914">
        <f t="shared" si="368"/>
        <v>1</v>
      </c>
      <c r="M2914">
        <f t="shared" si="369"/>
        <v>0</v>
      </c>
      <c r="N2914">
        <f t="shared" si="370"/>
        <v>0</v>
      </c>
      <c r="O2914">
        <f t="shared" si="371"/>
        <v>0</v>
      </c>
    </row>
    <row r="2915" spans="1:15" x14ac:dyDescent="0.25">
      <c r="A2915" s="1">
        <v>0</v>
      </c>
      <c r="B2915" s="2">
        <v>43</v>
      </c>
      <c r="C2915">
        <v>24.89</v>
      </c>
      <c r="D2915">
        <v>690</v>
      </c>
      <c r="E2915">
        <v>1</v>
      </c>
      <c r="G2915">
        <f t="shared" si="364"/>
        <v>1.3483786306506405</v>
      </c>
      <c r="H2915">
        <f t="shared" si="365"/>
        <v>0.7938644277389667</v>
      </c>
      <c r="I2915">
        <f t="shared" si="366"/>
        <v>-0.23084257823444243</v>
      </c>
      <c r="J2915" s="1">
        <f t="shared" si="367"/>
        <v>0</v>
      </c>
      <c r="L2915">
        <f t="shared" si="368"/>
        <v>0</v>
      </c>
      <c r="M2915">
        <f t="shared" si="369"/>
        <v>1</v>
      </c>
      <c r="N2915">
        <f t="shared" si="370"/>
        <v>0</v>
      </c>
      <c r="O2915">
        <f t="shared" si="371"/>
        <v>0</v>
      </c>
    </row>
    <row r="2916" spans="1:15" x14ac:dyDescent="0.25">
      <c r="A2916" s="1">
        <v>1</v>
      </c>
      <c r="B2916" s="2">
        <v>65</v>
      </c>
      <c r="C2916">
        <v>24.08</v>
      </c>
      <c r="D2916">
        <v>685</v>
      </c>
      <c r="E2916">
        <v>1</v>
      </c>
      <c r="G2916">
        <f t="shared" si="364"/>
        <v>1.5235796619952922</v>
      </c>
      <c r="H2916">
        <f t="shared" si="365"/>
        <v>0.82106499931492805</v>
      </c>
      <c r="I2916">
        <f t="shared" si="366"/>
        <v>-0.19715300175621739</v>
      </c>
      <c r="J2916" s="1">
        <f t="shared" si="367"/>
        <v>1</v>
      </c>
      <c r="L2916">
        <f t="shared" si="368"/>
        <v>1</v>
      </c>
      <c r="M2916">
        <f t="shared" si="369"/>
        <v>0</v>
      </c>
      <c r="N2916">
        <f t="shared" si="370"/>
        <v>0</v>
      </c>
      <c r="O2916">
        <f t="shared" si="371"/>
        <v>0</v>
      </c>
    </row>
    <row r="2917" spans="1:15" x14ac:dyDescent="0.25">
      <c r="A2917" s="1">
        <v>1</v>
      </c>
      <c r="B2917" s="2">
        <v>49</v>
      </c>
      <c r="C2917">
        <v>23.95</v>
      </c>
      <c r="D2917">
        <v>665</v>
      </c>
      <c r="E2917">
        <v>1</v>
      </c>
      <c r="G2917">
        <f t="shared" si="364"/>
        <v>1.2340222794290616</v>
      </c>
      <c r="H2917">
        <f t="shared" si="365"/>
        <v>0.77452179178999359</v>
      </c>
      <c r="I2917">
        <f t="shared" si="366"/>
        <v>-0.25550948292969922</v>
      </c>
      <c r="J2917" s="1">
        <f t="shared" si="367"/>
        <v>0</v>
      </c>
      <c r="L2917">
        <f t="shared" si="368"/>
        <v>0</v>
      </c>
      <c r="M2917">
        <f t="shared" si="369"/>
        <v>1</v>
      </c>
      <c r="N2917">
        <f t="shared" si="370"/>
        <v>0</v>
      </c>
      <c r="O2917">
        <f t="shared" si="371"/>
        <v>0</v>
      </c>
    </row>
    <row r="2918" spans="1:15" x14ac:dyDescent="0.25">
      <c r="A2918" s="1">
        <v>1</v>
      </c>
      <c r="B2918" s="2">
        <v>40</v>
      </c>
      <c r="C2918">
        <v>18.39</v>
      </c>
      <c r="D2918">
        <v>675</v>
      </c>
      <c r="E2918">
        <v>1</v>
      </c>
      <c r="G2918">
        <f t="shared" si="364"/>
        <v>1.3164246921802825</v>
      </c>
      <c r="H2918">
        <f t="shared" si="365"/>
        <v>0.78858625345864952</v>
      </c>
      <c r="I2918">
        <f t="shared" si="366"/>
        <v>-0.2375134892671974</v>
      </c>
      <c r="J2918" s="1">
        <f t="shared" si="367"/>
        <v>0</v>
      </c>
      <c r="L2918">
        <f t="shared" si="368"/>
        <v>0</v>
      </c>
      <c r="M2918">
        <f t="shared" si="369"/>
        <v>1</v>
      </c>
      <c r="N2918">
        <f t="shared" si="370"/>
        <v>0</v>
      </c>
      <c r="O2918">
        <f t="shared" si="371"/>
        <v>0</v>
      </c>
    </row>
    <row r="2919" spans="1:15" x14ac:dyDescent="0.25">
      <c r="A2919" s="1">
        <v>0</v>
      </c>
      <c r="B2919" s="2">
        <v>35</v>
      </c>
      <c r="C2919">
        <v>6</v>
      </c>
      <c r="D2919">
        <v>685</v>
      </c>
      <c r="E2919">
        <v>1</v>
      </c>
      <c r="G2919">
        <f t="shared" si="364"/>
        <v>1.2819658866733432</v>
      </c>
      <c r="H2919">
        <f t="shared" si="365"/>
        <v>0.78278422801107239</v>
      </c>
      <c r="I2919">
        <f t="shared" si="366"/>
        <v>-0.24489819183504741</v>
      </c>
      <c r="J2919" s="1">
        <f t="shared" si="367"/>
        <v>0</v>
      </c>
      <c r="L2919">
        <f t="shared" si="368"/>
        <v>0</v>
      </c>
      <c r="M2919">
        <f t="shared" si="369"/>
        <v>1</v>
      </c>
      <c r="N2919">
        <f t="shared" si="370"/>
        <v>0</v>
      </c>
      <c r="O2919">
        <f t="shared" si="371"/>
        <v>0</v>
      </c>
    </row>
    <row r="2920" spans="1:15" x14ac:dyDescent="0.25">
      <c r="A2920" s="1">
        <v>1</v>
      </c>
      <c r="B2920" s="2">
        <v>45</v>
      </c>
      <c r="C2920">
        <v>18.48</v>
      </c>
      <c r="D2920">
        <v>730</v>
      </c>
      <c r="E2920">
        <v>1</v>
      </c>
      <c r="G2920">
        <f t="shared" si="364"/>
        <v>1.9547238758824808</v>
      </c>
      <c r="H2920">
        <f t="shared" si="365"/>
        <v>0.8759608195016505</v>
      </c>
      <c r="I2920">
        <f t="shared" si="366"/>
        <v>-0.13243391564229903</v>
      </c>
      <c r="J2920" s="1">
        <f t="shared" si="367"/>
        <v>1</v>
      </c>
      <c r="L2920">
        <f t="shared" si="368"/>
        <v>1</v>
      </c>
      <c r="M2920">
        <f t="shared" si="369"/>
        <v>0</v>
      </c>
      <c r="N2920">
        <f t="shared" si="370"/>
        <v>0</v>
      </c>
      <c r="O2920">
        <f t="shared" si="371"/>
        <v>0</v>
      </c>
    </row>
    <row r="2921" spans="1:15" x14ac:dyDescent="0.25">
      <c r="A2921" s="1">
        <v>1</v>
      </c>
      <c r="B2921" s="2">
        <v>157</v>
      </c>
      <c r="C2921">
        <v>30.28</v>
      </c>
      <c r="D2921">
        <v>660</v>
      </c>
      <c r="E2921">
        <v>1</v>
      </c>
      <c r="G2921">
        <f t="shared" si="364"/>
        <v>1.6087399240596323</v>
      </c>
      <c r="H2921">
        <f t="shared" si="365"/>
        <v>0.83323636794724532</v>
      </c>
      <c r="I2921">
        <f t="shared" si="366"/>
        <v>-0.18243792202743142</v>
      </c>
      <c r="J2921" s="1">
        <f t="shared" si="367"/>
        <v>1</v>
      </c>
      <c r="L2921">
        <f t="shared" si="368"/>
        <v>1</v>
      </c>
      <c r="M2921">
        <f t="shared" si="369"/>
        <v>0</v>
      </c>
      <c r="N2921">
        <f t="shared" si="370"/>
        <v>0</v>
      </c>
      <c r="O2921">
        <f t="shared" si="371"/>
        <v>0</v>
      </c>
    </row>
    <row r="2922" spans="1:15" x14ac:dyDescent="0.25">
      <c r="A2922" s="1">
        <v>1</v>
      </c>
      <c r="B2922" s="2">
        <v>100</v>
      </c>
      <c r="C2922">
        <v>26.67</v>
      </c>
      <c r="D2922">
        <v>705</v>
      </c>
      <c r="E2922">
        <v>1</v>
      </c>
      <c r="G2922">
        <f t="shared" si="364"/>
        <v>1.8873592787670681</v>
      </c>
      <c r="H2922">
        <f t="shared" si="365"/>
        <v>0.86845414391072395</v>
      </c>
      <c r="I2922">
        <f t="shared" si="366"/>
        <v>-0.14104049387656828</v>
      </c>
      <c r="J2922" s="1">
        <f t="shared" si="367"/>
        <v>1</v>
      </c>
      <c r="L2922">
        <f t="shared" si="368"/>
        <v>1</v>
      </c>
      <c r="M2922">
        <f t="shared" si="369"/>
        <v>0</v>
      </c>
      <c r="N2922">
        <f t="shared" si="370"/>
        <v>0</v>
      </c>
      <c r="O2922">
        <f t="shared" si="371"/>
        <v>0</v>
      </c>
    </row>
    <row r="2923" spans="1:15" x14ac:dyDescent="0.25">
      <c r="A2923" s="1">
        <v>1</v>
      </c>
      <c r="B2923" s="2">
        <v>50</v>
      </c>
      <c r="C2923">
        <v>37.450000000000003</v>
      </c>
      <c r="D2923">
        <v>665</v>
      </c>
      <c r="E2923">
        <v>1</v>
      </c>
      <c r="G2923">
        <f t="shared" si="364"/>
        <v>1.222179486645663</v>
      </c>
      <c r="H2923">
        <f t="shared" si="365"/>
        <v>0.77244687114686406</v>
      </c>
      <c r="I2923">
        <f t="shared" si="366"/>
        <v>-0.2581920477897755</v>
      </c>
      <c r="J2923" s="1">
        <f t="shared" si="367"/>
        <v>0</v>
      </c>
      <c r="L2923">
        <f t="shared" si="368"/>
        <v>0</v>
      </c>
      <c r="M2923">
        <f t="shared" si="369"/>
        <v>1</v>
      </c>
      <c r="N2923">
        <f t="shared" si="370"/>
        <v>0</v>
      </c>
      <c r="O2923">
        <f t="shared" si="371"/>
        <v>0</v>
      </c>
    </row>
    <row r="2924" spans="1:15" x14ac:dyDescent="0.25">
      <c r="A2924" s="1">
        <v>0</v>
      </c>
      <c r="B2924" s="2">
        <v>42</v>
      </c>
      <c r="C2924">
        <v>22.51</v>
      </c>
      <c r="D2924">
        <v>730</v>
      </c>
      <c r="E2924">
        <v>1</v>
      </c>
      <c r="G2924">
        <f t="shared" si="364"/>
        <v>1.7966580073702154</v>
      </c>
      <c r="H2924">
        <f t="shared" si="365"/>
        <v>0.85774162940368592</v>
      </c>
      <c r="I2924">
        <f t="shared" si="366"/>
        <v>-0.15345235607442348</v>
      </c>
      <c r="J2924" s="1">
        <f t="shared" si="367"/>
        <v>1</v>
      </c>
      <c r="L2924">
        <f t="shared" si="368"/>
        <v>1</v>
      </c>
      <c r="M2924">
        <f t="shared" si="369"/>
        <v>0</v>
      </c>
      <c r="N2924">
        <f t="shared" si="370"/>
        <v>0</v>
      </c>
      <c r="O2924">
        <f t="shared" si="371"/>
        <v>0</v>
      </c>
    </row>
    <row r="2925" spans="1:15" x14ac:dyDescent="0.25">
      <c r="A2925" s="1">
        <v>0</v>
      </c>
      <c r="B2925" s="2">
        <v>75</v>
      </c>
      <c r="C2925">
        <v>26.46</v>
      </c>
      <c r="D2925">
        <v>660</v>
      </c>
      <c r="E2925">
        <v>1</v>
      </c>
      <c r="G2925">
        <f t="shared" si="364"/>
        <v>1.1392642616267938</v>
      </c>
      <c r="H2925">
        <f t="shared" si="365"/>
        <v>0.75754453094447838</v>
      </c>
      <c r="I2925">
        <f t="shared" si="366"/>
        <v>-0.2776729566011007</v>
      </c>
      <c r="J2925" s="1">
        <f t="shared" si="367"/>
        <v>0</v>
      </c>
      <c r="L2925">
        <f t="shared" si="368"/>
        <v>0</v>
      </c>
      <c r="M2925">
        <f t="shared" si="369"/>
        <v>1</v>
      </c>
      <c r="N2925">
        <f t="shared" si="370"/>
        <v>0</v>
      </c>
      <c r="O2925">
        <f t="shared" si="371"/>
        <v>0</v>
      </c>
    </row>
    <row r="2926" spans="1:15" x14ac:dyDescent="0.25">
      <c r="A2926" s="1">
        <v>1</v>
      </c>
      <c r="B2926" s="2">
        <v>95</v>
      </c>
      <c r="C2926">
        <v>14.22</v>
      </c>
      <c r="D2926">
        <v>680</v>
      </c>
      <c r="E2926">
        <v>1</v>
      </c>
      <c r="G2926">
        <f t="shared" si="364"/>
        <v>1.6007701918493336</v>
      </c>
      <c r="H2926">
        <f t="shared" si="365"/>
        <v>0.83212600254229074</v>
      </c>
      <c r="I2926">
        <f t="shared" si="366"/>
        <v>-0.18377140426428956</v>
      </c>
      <c r="J2926" s="1">
        <f t="shared" si="367"/>
        <v>1</v>
      </c>
      <c r="L2926">
        <f t="shared" si="368"/>
        <v>1</v>
      </c>
      <c r="M2926">
        <f t="shared" si="369"/>
        <v>0</v>
      </c>
      <c r="N2926">
        <f t="shared" si="370"/>
        <v>0</v>
      </c>
      <c r="O2926">
        <f t="shared" si="371"/>
        <v>0</v>
      </c>
    </row>
    <row r="2927" spans="1:15" x14ac:dyDescent="0.25">
      <c r="A2927" s="1">
        <v>1</v>
      </c>
      <c r="B2927" s="2">
        <v>140</v>
      </c>
      <c r="C2927">
        <v>6.3</v>
      </c>
      <c r="D2927">
        <v>755</v>
      </c>
      <c r="E2927">
        <v>1</v>
      </c>
      <c r="G2927">
        <f t="shared" si="364"/>
        <v>2.6356295044838571</v>
      </c>
      <c r="H2927">
        <f t="shared" si="365"/>
        <v>0.93311972936002596</v>
      </c>
      <c r="I2927">
        <f t="shared" si="366"/>
        <v>-6.9221759079690248E-2</v>
      </c>
      <c r="J2927" s="1">
        <f t="shared" si="367"/>
        <v>1</v>
      </c>
      <c r="L2927">
        <f t="shared" si="368"/>
        <v>1</v>
      </c>
      <c r="M2927">
        <f t="shared" si="369"/>
        <v>0</v>
      </c>
      <c r="N2927">
        <f t="shared" si="370"/>
        <v>0</v>
      </c>
      <c r="O2927">
        <f t="shared" si="371"/>
        <v>0</v>
      </c>
    </row>
    <row r="2928" spans="1:15" x14ac:dyDescent="0.25">
      <c r="A2928" s="1">
        <v>1</v>
      </c>
      <c r="B2928" s="2">
        <v>95</v>
      </c>
      <c r="C2928">
        <v>19.260000000000002</v>
      </c>
      <c r="D2928">
        <v>770</v>
      </c>
      <c r="E2928">
        <v>1</v>
      </c>
      <c r="G2928">
        <f t="shared" si="364"/>
        <v>2.60628707205694</v>
      </c>
      <c r="H2928">
        <f t="shared" si="365"/>
        <v>0.93126511048419924</v>
      </c>
      <c r="I2928">
        <f t="shared" si="366"/>
        <v>-7.121128339670707E-2</v>
      </c>
      <c r="J2928" s="1">
        <f t="shared" si="367"/>
        <v>1</v>
      </c>
      <c r="L2928">
        <f t="shared" si="368"/>
        <v>1</v>
      </c>
      <c r="M2928">
        <f t="shared" si="369"/>
        <v>0</v>
      </c>
      <c r="N2928">
        <f t="shared" si="370"/>
        <v>0</v>
      </c>
      <c r="O2928">
        <f t="shared" si="371"/>
        <v>0</v>
      </c>
    </row>
    <row r="2929" spans="1:15" x14ac:dyDescent="0.25">
      <c r="A2929" s="1">
        <v>1</v>
      </c>
      <c r="B2929" s="2">
        <v>55</v>
      </c>
      <c r="C2929">
        <v>17.13</v>
      </c>
      <c r="D2929">
        <v>675</v>
      </c>
      <c r="E2929">
        <v>1</v>
      </c>
      <c r="G2929">
        <f t="shared" si="364"/>
        <v>1.378792972587557</v>
      </c>
      <c r="H2929">
        <f t="shared" si="365"/>
        <v>0.79879707639641617</v>
      </c>
      <c r="I2929">
        <f t="shared" si="366"/>
        <v>-0.2246483374416462</v>
      </c>
      <c r="J2929" s="1">
        <f t="shared" si="367"/>
        <v>0</v>
      </c>
      <c r="L2929">
        <f t="shared" si="368"/>
        <v>0</v>
      </c>
      <c r="M2929">
        <f t="shared" si="369"/>
        <v>1</v>
      </c>
      <c r="N2929">
        <f t="shared" si="370"/>
        <v>0</v>
      </c>
      <c r="O2929">
        <f t="shared" si="371"/>
        <v>0</v>
      </c>
    </row>
    <row r="2930" spans="1:15" x14ac:dyDescent="0.25">
      <c r="A2930" s="1">
        <v>1</v>
      </c>
      <c r="B2930" s="2">
        <v>45</v>
      </c>
      <c r="C2930">
        <v>23.55</v>
      </c>
      <c r="D2930">
        <v>685</v>
      </c>
      <c r="E2930">
        <v>1</v>
      </c>
      <c r="G2930">
        <f t="shared" si="364"/>
        <v>1.4430251275401558</v>
      </c>
      <c r="H2930">
        <f t="shared" si="365"/>
        <v>0.80892267269166063</v>
      </c>
      <c r="I2930">
        <f t="shared" si="366"/>
        <v>-0.21205195030954715</v>
      </c>
      <c r="J2930" s="1">
        <f t="shared" si="367"/>
        <v>1</v>
      </c>
      <c r="L2930">
        <f t="shared" si="368"/>
        <v>1</v>
      </c>
      <c r="M2930">
        <f t="shared" si="369"/>
        <v>0</v>
      </c>
      <c r="N2930">
        <f t="shared" si="370"/>
        <v>0</v>
      </c>
      <c r="O2930">
        <f t="shared" si="371"/>
        <v>0</v>
      </c>
    </row>
    <row r="2931" spans="1:15" x14ac:dyDescent="0.25">
      <c r="A2931" s="1">
        <v>0</v>
      </c>
      <c r="B2931" s="2">
        <v>65</v>
      </c>
      <c r="C2931">
        <v>6.04</v>
      </c>
      <c r="D2931">
        <v>660</v>
      </c>
      <c r="E2931">
        <v>1</v>
      </c>
      <c r="G2931">
        <f t="shared" si="364"/>
        <v>1.122727694339595</v>
      </c>
      <c r="H2931">
        <f t="shared" si="365"/>
        <v>0.75449432513974624</v>
      </c>
      <c r="I2931">
        <f t="shared" si="366"/>
        <v>-0.28170752215474398</v>
      </c>
      <c r="J2931" s="1">
        <f t="shared" si="367"/>
        <v>0</v>
      </c>
      <c r="L2931">
        <f t="shared" si="368"/>
        <v>0</v>
      </c>
      <c r="M2931">
        <f t="shared" si="369"/>
        <v>1</v>
      </c>
      <c r="N2931">
        <f t="shared" si="370"/>
        <v>0</v>
      </c>
      <c r="O2931">
        <f t="shared" si="371"/>
        <v>0</v>
      </c>
    </row>
    <row r="2932" spans="1:15" x14ac:dyDescent="0.25">
      <c r="A2932" s="1">
        <v>0</v>
      </c>
      <c r="B2932" s="2">
        <v>75</v>
      </c>
      <c r="C2932">
        <v>17.68</v>
      </c>
      <c r="D2932">
        <v>745</v>
      </c>
      <c r="E2932">
        <v>1</v>
      </c>
      <c r="G2932">
        <f t="shared" si="364"/>
        <v>2.1048679432040149</v>
      </c>
      <c r="H2932">
        <f t="shared" si="365"/>
        <v>0.89137541755403304</v>
      </c>
      <c r="I2932">
        <f t="shared" si="366"/>
        <v>-0.11498959619565478</v>
      </c>
      <c r="J2932" s="1">
        <f t="shared" si="367"/>
        <v>1</v>
      </c>
      <c r="L2932">
        <f t="shared" si="368"/>
        <v>1</v>
      </c>
      <c r="M2932">
        <f t="shared" si="369"/>
        <v>0</v>
      </c>
      <c r="N2932">
        <f t="shared" si="370"/>
        <v>0</v>
      </c>
      <c r="O2932">
        <f t="shared" si="371"/>
        <v>0</v>
      </c>
    </row>
    <row r="2933" spans="1:15" x14ac:dyDescent="0.25">
      <c r="A2933" s="1">
        <v>1</v>
      </c>
      <c r="B2933" s="2">
        <v>60.4</v>
      </c>
      <c r="C2933">
        <v>24.16</v>
      </c>
      <c r="D2933">
        <v>715</v>
      </c>
      <c r="E2933">
        <v>1</v>
      </c>
      <c r="G2933">
        <f t="shared" si="364"/>
        <v>1.8419654756625228</v>
      </c>
      <c r="H2933">
        <f t="shared" si="365"/>
        <v>0.86318099498259016</v>
      </c>
      <c r="I2933">
        <f t="shared" si="366"/>
        <v>-0.14713088221456644</v>
      </c>
      <c r="J2933" s="1">
        <f t="shared" si="367"/>
        <v>1</v>
      </c>
      <c r="L2933">
        <f t="shared" si="368"/>
        <v>1</v>
      </c>
      <c r="M2933">
        <f t="shared" si="369"/>
        <v>0</v>
      </c>
      <c r="N2933">
        <f t="shared" si="370"/>
        <v>0</v>
      </c>
      <c r="O2933">
        <f t="shared" si="371"/>
        <v>0</v>
      </c>
    </row>
    <row r="2934" spans="1:15" x14ac:dyDescent="0.25">
      <c r="A2934" s="1">
        <v>1</v>
      </c>
      <c r="B2934" s="2">
        <v>90</v>
      </c>
      <c r="C2934">
        <v>18.96</v>
      </c>
      <c r="D2934">
        <v>735</v>
      </c>
      <c r="E2934">
        <v>1</v>
      </c>
      <c r="G2934">
        <f t="shared" si="364"/>
        <v>2.1930026992340661</v>
      </c>
      <c r="H2934">
        <f t="shared" si="365"/>
        <v>0.89961938877847603</v>
      </c>
      <c r="I2934">
        <f t="shared" si="366"/>
        <v>-0.10578350646307348</v>
      </c>
      <c r="J2934" s="1">
        <f t="shared" si="367"/>
        <v>1</v>
      </c>
      <c r="L2934">
        <f t="shared" si="368"/>
        <v>1</v>
      </c>
      <c r="M2934">
        <f t="shared" si="369"/>
        <v>0</v>
      </c>
      <c r="N2934">
        <f t="shared" si="370"/>
        <v>0</v>
      </c>
      <c r="O2934">
        <f t="shared" si="371"/>
        <v>0</v>
      </c>
    </row>
    <row r="2935" spans="1:15" x14ac:dyDescent="0.25">
      <c r="A2935" s="1">
        <v>0</v>
      </c>
      <c r="B2935" s="2">
        <v>47</v>
      </c>
      <c r="C2935">
        <v>14.62</v>
      </c>
      <c r="D2935">
        <v>735</v>
      </c>
      <c r="E2935">
        <v>1</v>
      </c>
      <c r="G2935">
        <f t="shared" si="364"/>
        <v>1.88243825630739</v>
      </c>
      <c r="H2935">
        <f t="shared" si="365"/>
        <v>0.86789093865675315</v>
      </c>
      <c r="I2935">
        <f t="shared" si="366"/>
        <v>-0.1416892189248056</v>
      </c>
      <c r="J2935" s="1">
        <f t="shared" si="367"/>
        <v>1</v>
      </c>
      <c r="L2935">
        <f t="shared" si="368"/>
        <v>1</v>
      </c>
      <c r="M2935">
        <f t="shared" si="369"/>
        <v>0</v>
      </c>
      <c r="N2935">
        <f t="shared" si="370"/>
        <v>0</v>
      </c>
      <c r="O2935">
        <f t="shared" si="371"/>
        <v>0</v>
      </c>
    </row>
    <row r="2936" spans="1:15" x14ac:dyDescent="0.25">
      <c r="A2936" s="1">
        <v>1</v>
      </c>
      <c r="B2936" s="2">
        <v>46.5</v>
      </c>
      <c r="C2936">
        <v>3.23</v>
      </c>
      <c r="D2936">
        <v>660</v>
      </c>
      <c r="E2936">
        <v>1</v>
      </c>
      <c r="G2936">
        <f t="shared" si="364"/>
        <v>1.1920892806485694</v>
      </c>
      <c r="H2936">
        <f t="shared" si="365"/>
        <v>0.76711452214803344</v>
      </c>
      <c r="I2936">
        <f t="shared" si="366"/>
        <v>-0.26511917696412396</v>
      </c>
      <c r="J2936" s="1">
        <f t="shared" si="367"/>
        <v>0</v>
      </c>
      <c r="L2936">
        <f t="shared" si="368"/>
        <v>0</v>
      </c>
      <c r="M2936">
        <f t="shared" si="369"/>
        <v>1</v>
      </c>
      <c r="N2936">
        <f t="shared" si="370"/>
        <v>0</v>
      </c>
      <c r="O2936">
        <f t="shared" si="371"/>
        <v>0</v>
      </c>
    </row>
    <row r="2937" spans="1:15" x14ac:dyDescent="0.25">
      <c r="A2937" s="1">
        <v>1</v>
      </c>
      <c r="B2937" s="2">
        <v>250</v>
      </c>
      <c r="C2937">
        <v>19.690000000000001</v>
      </c>
      <c r="D2937">
        <v>685</v>
      </c>
      <c r="E2937">
        <v>1</v>
      </c>
      <c r="G2937">
        <f t="shared" si="364"/>
        <v>2.2796547992898173</v>
      </c>
      <c r="H2937">
        <f t="shared" si="365"/>
        <v>0.90717798296616692</v>
      </c>
      <c r="I2937">
        <f t="shared" si="366"/>
        <v>-9.7416615520339783E-2</v>
      </c>
      <c r="J2937" s="1">
        <f t="shared" si="367"/>
        <v>1</v>
      </c>
      <c r="L2937">
        <f t="shared" si="368"/>
        <v>1</v>
      </c>
      <c r="M2937">
        <f t="shared" si="369"/>
        <v>0</v>
      </c>
      <c r="N2937">
        <f t="shared" si="370"/>
        <v>0</v>
      </c>
      <c r="O2937">
        <f t="shared" si="371"/>
        <v>0</v>
      </c>
    </row>
    <row r="2938" spans="1:15" x14ac:dyDescent="0.25">
      <c r="A2938" s="1">
        <v>0</v>
      </c>
      <c r="B2938" s="2">
        <v>72.885999999999996</v>
      </c>
      <c r="C2938">
        <v>25.09</v>
      </c>
      <c r="D2938">
        <v>695</v>
      </c>
      <c r="E2938">
        <v>1</v>
      </c>
      <c r="G2938">
        <f t="shared" si="364"/>
        <v>1.5256404298784823</v>
      </c>
      <c r="H2938">
        <f t="shared" si="365"/>
        <v>0.82136756140424028</v>
      </c>
      <c r="I2938">
        <f t="shared" si="366"/>
        <v>-0.1967845700775343</v>
      </c>
      <c r="J2938" s="1">
        <f t="shared" si="367"/>
        <v>1</v>
      </c>
      <c r="L2938">
        <f t="shared" si="368"/>
        <v>1</v>
      </c>
      <c r="M2938">
        <f t="shared" si="369"/>
        <v>0</v>
      </c>
      <c r="N2938">
        <f t="shared" si="370"/>
        <v>0</v>
      </c>
      <c r="O2938">
        <f t="shared" si="371"/>
        <v>0</v>
      </c>
    </row>
    <row r="2939" spans="1:15" x14ac:dyDescent="0.25">
      <c r="A2939" s="1">
        <v>0</v>
      </c>
      <c r="B2939" s="2">
        <v>40</v>
      </c>
      <c r="C2939">
        <v>26.04</v>
      </c>
      <c r="D2939">
        <v>685</v>
      </c>
      <c r="E2939">
        <v>1</v>
      </c>
      <c r="G2939">
        <f t="shared" si="364"/>
        <v>1.2786553521371449</v>
      </c>
      <c r="H2939">
        <f t="shared" si="365"/>
        <v>0.78222080067868194</v>
      </c>
      <c r="I2939">
        <f t="shared" si="366"/>
        <v>-0.24561822448210469</v>
      </c>
      <c r="J2939" s="1">
        <f t="shared" si="367"/>
        <v>0</v>
      </c>
      <c r="L2939">
        <f t="shared" si="368"/>
        <v>0</v>
      </c>
      <c r="M2939">
        <f t="shared" si="369"/>
        <v>1</v>
      </c>
      <c r="N2939">
        <f t="shared" si="370"/>
        <v>0</v>
      </c>
      <c r="O2939">
        <f t="shared" si="371"/>
        <v>0</v>
      </c>
    </row>
    <row r="2940" spans="1:15" x14ac:dyDescent="0.25">
      <c r="A2940" s="1">
        <v>0</v>
      </c>
      <c r="B2940" s="2">
        <v>100.8</v>
      </c>
      <c r="C2940">
        <v>13.85</v>
      </c>
      <c r="D2940">
        <v>670</v>
      </c>
      <c r="E2940">
        <v>1</v>
      </c>
      <c r="G2940">
        <f t="shared" si="364"/>
        <v>1.3712220683272029</v>
      </c>
      <c r="H2940">
        <f t="shared" si="365"/>
        <v>0.79757752533905812</v>
      </c>
      <c r="I2940">
        <f t="shared" si="366"/>
        <v>-0.22617623859126845</v>
      </c>
      <c r="J2940" s="1">
        <f t="shared" si="367"/>
        <v>0</v>
      </c>
      <c r="L2940">
        <f t="shared" si="368"/>
        <v>0</v>
      </c>
      <c r="M2940">
        <f t="shared" si="369"/>
        <v>1</v>
      </c>
      <c r="N2940">
        <f t="shared" si="370"/>
        <v>0</v>
      </c>
      <c r="O2940">
        <f t="shared" si="371"/>
        <v>0</v>
      </c>
    </row>
    <row r="2941" spans="1:15" x14ac:dyDescent="0.25">
      <c r="A2941" s="1">
        <v>1</v>
      </c>
      <c r="B2941" s="2">
        <v>135</v>
      </c>
      <c r="C2941">
        <v>14.97</v>
      </c>
      <c r="D2941">
        <v>675</v>
      </c>
      <c r="E2941">
        <v>1</v>
      </c>
      <c r="G2941">
        <f t="shared" si="364"/>
        <v>1.7060525490458982</v>
      </c>
      <c r="H2941">
        <f t="shared" si="365"/>
        <v>0.84632358043284761</v>
      </c>
      <c r="I2941">
        <f t="shared" si="366"/>
        <v>-0.16685350972266277</v>
      </c>
      <c r="J2941" s="1">
        <f t="shared" si="367"/>
        <v>1</v>
      </c>
      <c r="L2941">
        <f t="shared" si="368"/>
        <v>1</v>
      </c>
      <c r="M2941">
        <f t="shared" si="369"/>
        <v>0</v>
      </c>
      <c r="N2941">
        <f t="shared" si="370"/>
        <v>0</v>
      </c>
      <c r="O2941">
        <f t="shared" si="371"/>
        <v>0</v>
      </c>
    </row>
    <row r="2942" spans="1:15" x14ac:dyDescent="0.25">
      <c r="A2942" s="1">
        <v>0</v>
      </c>
      <c r="B2942" s="2">
        <v>61</v>
      </c>
      <c r="C2942">
        <v>24.57</v>
      </c>
      <c r="D2942">
        <v>675</v>
      </c>
      <c r="E2942">
        <v>1</v>
      </c>
      <c r="G2942">
        <f t="shared" si="364"/>
        <v>1.2532409149913724</v>
      </c>
      <c r="H2942">
        <f t="shared" si="365"/>
        <v>0.77786037484672421</v>
      </c>
      <c r="I2942">
        <f t="shared" si="366"/>
        <v>-0.25120823768782413</v>
      </c>
      <c r="J2942" s="1">
        <f t="shared" si="367"/>
        <v>0</v>
      </c>
      <c r="L2942">
        <f t="shared" si="368"/>
        <v>0</v>
      </c>
      <c r="M2942">
        <f t="shared" si="369"/>
        <v>1</v>
      </c>
      <c r="N2942">
        <f t="shared" si="370"/>
        <v>0</v>
      </c>
      <c r="O2942">
        <f t="shared" si="371"/>
        <v>0</v>
      </c>
    </row>
    <row r="2943" spans="1:15" x14ac:dyDescent="0.25">
      <c r="A2943" s="1">
        <v>1</v>
      </c>
      <c r="B2943" s="2">
        <v>50</v>
      </c>
      <c r="C2943">
        <v>27.39</v>
      </c>
      <c r="D2943">
        <v>705</v>
      </c>
      <c r="E2943">
        <v>1</v>
      </c>
      <c r="G2943">
        <f t="shared" si="364"/>
        <v>1.6835641244015882</v>
      </c>
      <c r="H2943">
        <f t="shared" si="365"/>
        <v>0.84337590334251278</v>
      </c>
      <c r="I2943">
        <f t="shared" si="366"/>
        <v>-0.17034250893091163</v>
      </c>
      <c r="J2943" s="1">
        <f t="shared" si="367"/>
        <v>1</v>
      </c>
      <c r="L2943">
        <f t="shared" si="368"/>
        <v>1</v>
      </c>
      <c r="M2943">
        <f t="shared" si="369"/>
        <v>0</v>
      </c>
      <c r="N2943">
        <f t="shared" si="370"/>
        <v>0</v>
      </c>
      <c r="O2943">
        <f t="shared" si="371"/>
        <v>0</v>
      </c>
    </row>
    <row r="2944" spans="1:15" x14ac:dyDescent="0.25">
      <c r="A2944" s="1">
        <v>0</v>
      </c>
      <c r="B2944" s="2">
        <v>60</v>
      </c>
      <c r="C2944">
        <v>22.11</v>
      </c>
      <c r="D2944">
        <v>685</v>
      </c>
      <c r="E2944">
        <v>1</v>
      </c>
      <c r="G2944">
        <f t="shared" si="364"/>
        <v>1.3644633483503581</v>
      </c>
      <c r="H2944">
        <f t="shared" si="365"/>
        <v>0.79648415122972316</v>
      </c>
      <c r="I2944">
        <f t="shared" si="366"/>
        <v>-0.22754804784667099</v>
      </c>
      <c r="J2944" s="1">
        <f t="shared" si="367"/>
        <v>0</v>
      </c>
      <c r="L2944">
        <f t="shared" si="368"/>
        <v>0</v>
      </c>
      <c r="M2944">
        <f t="shared" si="369"/>
        <v>1</v>
      </c>
      <c r="N2944">
        <f t="shared" si="370"/>
        <v>0</v>
      </c>
      <c r="O2944">
        <f t="shared" si="371"/>
        <v>0</v>
      </c>
    </row>
    <row r="2945" spans="1:15" x14ac:dyDescent="0.25">
      <c r="A2945" s="1">
        <v>0</v>
      </c>
      <c r="B2945" s="2">
        <v>60</v>
      </c>
      <c r="C2945">
        <v>19.16</v>
      </c>
      <c r="D2945">
        <v>670</v>
      </c>
      <c r="E2945">
        <v>1</v>
      </c>
      <c r="G2945">
        <f t="shared" si="364"/>
        <v>1.1993625837812756</v>
      </c>
      <c r="H2945">
        <f t="shared" si="365"/>
        <v>0.76841137128930193</v>
      </c>
      <c r="I2945">
        <f t="shared" si="366"/>
        <v>-0.26343004953859067</v>
      </c>
      <c r="J2945" s="1">
        <f t="shared" si="367"/>
        <v>0</v>
      </c>
      <c r="L2945">
        <f t="shared" si="368"/>
        <v>0</v>
      </c>
      <c r="M2945">
        <f t="shared" si="369"/>
        <v>1</v>
      </c>
      <c r="N2945">
        <f t="shared" si="370"/>
        <v>0</v>
      </c>
      <c r="O2945">
        <f t="shared" si="371"/>
        <v>0</v>
      </c>
    </row>
    <row r="2946" spans="1:15" x14ac:dyDescent="0.25">
      <c r="A2946" s="1">
        <v>1</v>
      </c>
      <c r="B2946" s="2">
        <v>250</v>
      </c>
      <c r="C2946">
        <v>6.77</v>
      </c>
      <c r="D2946">
        <v>735</v>
      </c>
      <c r="E2946">
        <v>1</v>
      </c>
      <c r="G2946">
        <f t="shared" si="364"/>
        <v>2.8567919741319301</v>
      </c>
      <c r="H2946">
        <f t="shared" si="365"/>
        <v>0.94566870852694573</v>
      </c>
      <c r="I2946">
        <f t="shared" si="366"/>
        <v>-5.5862973668246253E-2</v>
      </c>
      <c r="J2946" s="1">
        <f t="shared" si="367"/>
        <v>1</v>
      </c>
      <c r="L2946">
        <f t="shared" si="368"/>
        <v>1</v>
      </c>
      <c r="M2946">
        <f t="shared" si="369"/>
        <v>0</v>
      </c>
      <c r="N2946">
        <f t="shared" si="370"/>
        <v>0</v>
      </c>
      <c r="O2946">
        <f t="shared" si="371"/>
        <v>0</v>
      </c>
    </row>
    <row r="2947" spans="1:15" x14ac:dyDescent="0.25">
      <c r="A2947" s="1">
        <v>1</v>
      </c>
      <c r="B2947" s="2">
        <v>69</v>
      </c>
      <c r="C2947">
        <v>25.93</v>
      </c>
      <c r="D2947">
        <v>680</v>
      </c>
      <c r="E2947">
        <v>1</v>
      </c>
      <c r="G2947">
        <f t="shared" si="364"/>
        <v>1.4814444377889568</v>
      </c>
      <c r="H2947">
        <f t="shared" si="365"/>
        <v>0.81479065537373474</v>
      </c>
      <c r="I2947">
        <f t="shared" si="366"/>
        <v>-0.20482406330873351</v>
      </c>
      <c r="J2947" s="1">
        <f t="shared" si="367"/>
        <v>1</v>
      </c>
      <c r="L2947">
        <f t="shared" si="368"/>
        <v>1</v>
      </c>
      <c r="M2947">
        <f t="shared" si="369"/>
        <v>0</v>
      </c>
      <c r="N2947">
        <f t="shared" si="370"/>
        <v>0</v>
      </c>
      <c r="O2947">
        <f t="shared" si="371"/>
        <v>0</v>
      </c>
    </row>
    <row r="2948" spans="1:15" x14ac:dyDescent="0.25">
      <c r="A2948" s="1">
        <v>1</v>
      </c>
      <c r="B2948" s="2">
        <v>144</v>
      </c>
      <c r="C2948">
        <v>7.81</v>
      </c>
      <c r="D2948">
        <v>675</v>
      </c>
      <c r="E2948">
        <v>1</v>
      </c>
      <c r="G2948">
        <f t="shared" ref="G2948:G3011" si="372">$Q$3+SUMPRODUCT(A2948:D2948,$R$3:$U$3)</f>
        <v>1.7510168287473764</v>
      </c>
      <c r="H2948">
        <f t="shared" ref="H2948:H3011" si="373">IF(G2948&gt;-100, 1/(1+EXP(-G2948)),0.0001)</f>
        <v>0.85208100789752816</v>
      </c>
      <c r="I2948">
        <f t="shared" ref="I2948:I3011" si="374">IF(E2948=0,IF(H2948&lt;0.9999,LN(1-H2948),-9.21),LN(H2948))</f>
        <v>-0.16007367698067426</v>
      </c>
      <c r="J2948" s="1">
        <f t="shared" ref="J2948:J3011" si="375">IF(H2948&gt;$R$10,1,0)</f>
        <v>1</v>
      </c>
      <c r="L2948">
        <f t="shared" ref="L2948:L3011" si="376">IF($E2948=1,IF($J2948=1,1,0),0)</f>
        <v>1</v>
      </c>
      <c r="M2948">
        <f t="shared" ref="M2948:M3011" si="377">IF($E2948=1,IF($J2948=0,1,0),0)</f>
        <v>0</v>
      </c>
      <c r="N2948">
        <f t="shared" ref="N2948:N3011" si="378">IF($E2948=0,IF($J2948=0,1,0),0)</f>
        <v>0</v>
      </c>
      <c r="O2948">
        <f t="shared" ref="O2948:O3011" si="379">IF($E2948=0,IF($J2948=1,1,0),0)</f>
        <v>0</v>
      </c>
    </row>
    <row r="2949" spans="1:15" x14ac:dyDescent="0.25">
      <c r="A2949" s="1">
        <v>0</v>
      </c>
      <c r="B2949" s="2">
        <v>34</v>
      </c>
      <c r="C2949">
        <v>32.9</v>
      </c>
      <c r="D2949">
        <v>700</v>
      </c>
      <c r="E2949">
        <v>1</v>
      </c>
      <c r="G2949">
        <f t="shared" si="372"/>
        <v>1.4147968559451094</v>
      </c>
      <c r="H2949">
        <f t="shared" si="373"/>
        <v>0.80452143145520816</v>
      </c>
      <c r="I2949">
        <f t="shared" si="374"/>
        <v>-0.21750767343254326</v>
      </c>
      <c r="J2949" s="1">
        <f t="shared" si="375"/>
        <v>1</v>
      </c>
      <c r="L2949">
        <f t="shared" si="376"/>
        <v>1</v>
      </c>
      <c r="M2949">
        <f t="shared" si="377"/>
        <v>0</v>
      </c>
      <c r="N2949">
        <f t="shared" si="378"/>
        <v>0</v>
      </c>
      <c r="O2949">
        <f t="shared" si="379"/>
        <v>0</v>
      </c>
    </row>
    <row r="2950" spans="1:15" x14ac:dyDescent="0.25">
      <c r="A2950" s="1">
        <v>0</v>
      </c>
      <c r="B2950" s="2">
        <v>58</v>
      </c>
      <c r="C2950">
        <v>35.17</v>
      </c>
      <c r="D2950">
        <v>690</v>
      </c>
      <c r="E2950">
        <v>1</v>
      </c>
      <c r="G2950">
        <f t="shared" si="372"/>
        <v>1.397153873235446</v>
      </c>
      <c r="H2950">
        <f t="shared" si="373"/>
        <v>0.80173186276338648</v>
      </c>
      <c r="I2950">
        <f t="shared" si="374"/>
        <v>-0.22098106272476603</v>
      </c>
      <c r="J2950" s="1">
        <f t="shared" si="375"/>
        <v>1</v>
      </c>
      <c r="L2950">
        <f t="shared" si="376"/>
        <v>1</v>
      </c>
      <c r="M2950">
        <f t="shared" si="377"/>
        <v>0</v>
      </c>
      <c r="N2950">
        <f t="shared" si="378"/>
        <v>0</v>
      </c>
      <c r="O2950">
        <f t="shared" si="379"/>
        <v>0</v>
      </c>
    </row>
    <row r="2951" spans="1:15" x14ac:dyDescent="0.25">
      <c r="A2951" s="1">
        <v>1</v>
      </c>
      <c r="B2951" s="2">
        <v>130</v>
      </c>
      <c r="C2951">
        <v>12.51</v>
      </c>
      <c r="D2951">
        <v>685</v>
      </c>
      <c r="E2951">
        <v>1</v>
      </c>
      <c r="G2951">
        <f t="shared" si="372"/>
        <v>1.8010392174541359</v>
      </c>
      <c r="H2951">
        <f t="shared" si="373"/>
        <v>0.85827539127692865</v>
      </c>
      <c r="I2951">
        <f t="shared" si="374"/>
        <v>-0.15283026213942874</v>
      </c>
      <c r="J2951" s="1">
        <f t="shared" si="375"/>
        <v>1</v>
      </c>
      <c r="L2951">
        <f t="shared" si="376"/>
        <v>1</v>
      </c>
      <c r="M2951">
        <f t="shared" si="377"/>
        <v>0</v>
      </c>
      <c r="N2951">
        <f t="shared" si="378"/>
        <v>0</v>
      </c>
      <c r="O2951">
        <f t="shared" si="379"/>
        <v>0</v>
      </c>
    </row>
    <row r="2952" spans="1:15" x14ac:dyDescent="0.25">
      <c r="A2952" s="1">
        <v>1</v>
      </c>
      <c r="B2952" s="2">
        <v>45</v>
      </c>
      <c r="C2952">
        <v>17.97</v>
      </c>
      <c r="D2952">
        <v>675</v>
      </c>
      <c r="E2952">
        <v>1</v>
      </c>
      <c r="G2952">
        <f t="shared" si="372"/>
        <v>1.3372141189827076</v>
      </c>
      <c r="H2952">
        <f t="shared" si="373"/>
        <v>0.79203143100917728</v>
      </c>
      <c r="I2952">
        <f t="shared" si="374"/>
        <v>-0.23315420233751641</v>
      </c>
      <c r="J2952" s="1">
        <f t="shared" si="375"/>
        <v>0</v>
      </c>
      <c r="L2952">
        <f t="shared" si="376"/>
        <v>0</v>
      </c>
      <c r="M2952">
        <f t="shared" si="377"/>
        <v>1</v>
      </c>
      <c r="N2952">
        <f t="shared" si="378"/>
        <v>0</v>
      </c>
      <c r="O2952">
        <f t="shared" si="379"/>
        <v>0</v>
      </c>
    </row>
    <row r="2953" spans="1:15" x14ac:dyDescent="0.25">
      <c r="A2953" s="1">
        <v>1</v>
      </c>
      <c r="B2953" s="2">
        <v>94.340999999999994</v>
      </c>
      <c r="C2953">
        <v>16.309999999999999</v>
      </c>
      <c r="D2953">
        <v>720</v>
      </c>
      <c r="E2953">
        <v>1</v>
      </c>
      <c r="G2953">
        <f t="shared" si="372"/>
        <v>2.0451684267106476</v>
      </c>
      <c r="H2953">
        <f t="shared" si="373"/>
        <v>0.88545850400666415</v>
      </c>
      <c r="I2953">
        <f t="shared" si="374"/>
        <v>-0.12164968450984356</v>
      </c>
      <c r="J2953" s="1">
        <f t="shared" si="375"/>
        <v>1</v>
      </c>
      <c r="L2953">
        <f t="shared" si="376"/>
        <v>1</v>
      </c>
      <c r="M2953">
        <f t="shared" si="377"/>
        <v>0</v>
      </c>
      <c r="N2953">
        <f t="shared" si="378"/>
        <v>0</v>
      </c>
      <c r="O2953">
        <f t="shared" si="379"/>
        <v>0</v>
      </c>
    </row>
    <row r="2954" spans="1:15" x14ac:dyDescent="0.25">
      <c r="A2954" s="1">
        <v>0</v>
      </c>
      <c r="B2954" s="2">
        <v>68</v>
      </c>
      <c r="C2954">
        <v>31.13</v>
      </c>
      <c r="D2954">
        <v>680</v>
      </c>
      <c r="E2954">
        <v>1</v>
      </c>
      <c r="G2954">
        <f t="shared" si="372"/>
        <v>1.3301183014702396</v>
      </c>
      <c r="H2954">
        <f t="shared" si="373"/>
        <v>0.79086020256392864</v>
      </c>
      <c r="I2954">
        <f t="shared" si="374"/>
        <v>-0.23463406189853064</v>
      </c>
      <c r="J2954" s="1">
        <f t="shared" si="375"/>
        <v>0</v>
      </c>
      <c r="L2954">
        <f t="shared" si="376"/>
        <v>0</v>
      </c>
      <c r="M2954">
        <f t="shared" si="377"/>
        <v>1</v>
      </c>
      <c r="N2954">
        <f t="shared" si="378"/>
        <v>0</v>
      </c>
      <c r="O2954">
        <f t="shared" si="379"/>
        <v>0</v>
      </c>
    </row>
    <row r="2955" spans="1:15" x14ac:dyDescent="0.25">
      <c r="A2955" s="1">
        <v>1</v>
      </c>
      <c r="B2955" s="2">
        <v>42</v>
      </c>
      <c r="C2955">
        <v>21.3</v>
      </c>
      <c r="D2955">
        <v>675</v>
      </c>
      <c r="E2955">
        <v>1</v>
      </c>
      <c r="G2955">
        <f t="shared" si="372"/>
        <v>1.3211148675444448</v>
      </c>
      <c r="H2955">
        <f t="shared" si="373"/>
        <v>0.78936713162875338</v>
      </c>
      <c r="I2955">
        <f t="shared" si="374"/>
        <v>-0.23652375377662108</v>
      </c>
      <c r="J2955" s="1">
        <f t="shared" si="375"/>
        <v>0</v>
      </c>
      <c r="L2955">
        <f t="shared" si="376"/>
        <v>0</v>
      </c>
      <c r="M2955">
        <f t="shared" si="377"/>
        <v>1</v>
      </c>
      <c r="N2955">
        <f t="shared" si="378"/>
        <v>0</v>
      </c>
      <c r="O2955">
        <f t="shared" si="379"/>
        <v>0</v>
      </c>
    </row>
    <row r="2956" spans="1:15" x14ac:dyDescent="0.25">
      <c r="A2956" s="1">
        <v>1</v>
      </c>
      <c r="B2956" s="2">
        <v>95</v>
      </c>
      <c r="C2956">
        <v>17.559999999999999</v>
      </c>
      <c r="D2956">
        <v>710</v>
      </c>
      <c r="E2956">
        <v>1</v>
      </c>
      <c r="G2956">
        <f t="shared" si="372"/>
        <v>1.9339871609203882</v>
      </c>
      <c r="H2956">
        <f t="shared" si="373"/>
        <v>0.87369008188882558</v>
      </c>
      <c r="I2956">
        <f t="shared" si="374"/>
        <v>-0.13502956359232562</v>
      </c>
      <c r="J2956" s="1">
        <f t="shared" si="375"/>
        <v>1</v>
      </c>
      <c r="L2956">
        <f t="shared" si="376"/>
        <v>1</v>
      </c>
      <c r="M2956">
        <f t="shared" si="377"/>
        <v>0</v>
      </c>
      <c r="N2956">
        <f t="shared" si="378"/>
        <v>0</v>
      </c>
      <c r="O2956">
        <f t="shared" si="379"/>
        <v>0</v>
      </c>
    </row>
    <row r="2957" spans="1:15" x14ac:dyDescent="0.25">
      <c r="A2957" s="1">
        <v>0</v>
      </c>
      <c r="B2957" s="2">
        <v>76</v>
      </c>
      <c r="C2957">
        <v>15.43</v>
      </c>
      <c r="D2957">
        <v>695</v>
      </c>
      <c r="E2957">
        <v>1</v>
      </c>
      <c r="G2957">
        <f t="shared" si="372"/>
        <v>1.5496585470143955</v>
      </c>
      <c r="H2957">
        <f t="shared" si="373"/>
        <v>0.82486440994553767</v>
      </c>
      <c r="I2957">
        <f t="shared" si="374"/>
        <v>-0.19253625773582361</v>
      </c>
      <c r="J2957" s="1">
        <f t="shared" si="375"/>
        <v>1</v>
      </c>
      <c r="L2957">
        <f t="shared" si="376"/>
        <v>1</v>
      </c>
      <c r="M2957">
        <f t="shared" si="377"/>
        <v>0</v>
      </c>
      <c r="N2957">
        <f t="shared" si="378"/>
        <v>0</v>
      </c>
      <c r="O2957">
        <f t="shared" si="379"/>
        <v>0</v>
      </c>
    </row>
    <row r="2958" spans="1:15" x14ac:dyDescent="0.25">
      <c r="A2958" s="1">
        <v>1</v>
      </c>
      <c r="B2958" s="2">
        <v>60</v>
      </c>
      <c r="C2958">
        <v>19.46</v>
      </c>
      <c r="D2958">
        <v>705</v>
      </c>
      <c r="E2958">
        <v>1</v>
      </c>
      <c r="G2958">
        <f t="shared" si="372"/>
        <v>1.7334943331330681</v>
      </c>
      <c r="H2958">
        <f t="shared" si="373"/>
        <v>0.84985883824749231</v>
      </c>
      <c r="I2958">
        <f t="shared" si="374"/>
        <v>-0.16268501593937346</v>
      </c>
      <c r="J2958" s="1">
        <f t="shared" si="375"/>
        <v>1</v>
      </c>
      <c r="L2958">
        <f t="shared" si="376"/>
        <v>1</v>
      </c>
      <c r="M2958">
        <f t="shared" si="377"/>
        <v>0</v>
      </c>
      <c r="N2958">
        <f t="shared" si="378"/>
        <v>0</v>
      </c>
      <c r="O2958">
        <f t="shared" si="379"/>
        <v>0</v>
      </c>
    </row>
    <row r="2959" spans="1:15" x14ac:dyDescent="0.25">
      <c r="A2959" s="1">
        <v>1</v>
      </c>
      <c r="B2959" s="2">
        <v>140</v>
      </c>
      <c r="C2959">
        <v>33.68</v>
      </c>
      <c r="D2959">
        <v>685</v>
      </c>
      <c r="E2959">
        <v>1</v>
      </c>
      <c r="G2959">
        <f t="shared" si="372"/>
        <v>1.8166923550734957</v>
      </c>
      <c r="H2959">
        <f t="shared" si="373"/>
        <v>0.86016876233861828</v>
      </c>
      <c r="I2959">
        <f t="shared" si="374"/>
        <v>-0.15062667370874405</v>
      </c>
      <c r="J2959" s="1">
        <f t="shared" si="375"/>
        <v>1</v>
      </c>
      <c r="L2959">
        <f t="shared" si="376"/>
        <v>1</v>
      </c>
      <c r="M2959">
        <f t="shared" si="377"/>
        <v>0</v>
      </c>
      <c r="N2959">
        <f t="shared" si="378"/>
        <v>0</v>
      </c>
      <c r="O2959">
        <f t="shared" si="379"/>
        <v>0</v>
      </c>
    </row>
    <row r="2960" spans="1:15" x14ac:dyDescent="0.25">
      <c r="A2960" s="1">
        <v>0</v>
      </c>
      <c r="B2960" s="2">
        <v>75</v>
      </c>
      <c r="C2960">
        <v>27.71</v>
      </c>
      <c r="D2960">
        <v>705</v>
      </c>
      <c r="E2960">
        <v>1</v>
      </c>
      <c r="G2960">
        <f t="shared" si="372"/>
        <v>1.6435186426348025</v>
      </c>
      <c r="H2960">
        <f t="shared" si="373"/>
        <v>0.83801315125564979</v>
      </c>
      <c r="I2960">
        <f t="shared" si="374"/>
        <v>-0.17672148500070384</v>
      </c>
      <c r="J2960" s="1">
        <f t="shared" si="375"/>
        <v>1</v>
      </c>
      <c r="L2960">
        <f t="shared" si="376"/>
        <v>1</v>
      </c>
      <c r="M2960">
        <f t="shared" si="377"/>
        <v>0</v>
      </c>
      <c r="N2960">
        <f t="shared" si="378"/>
        <v>0</v>
      </c>
      <c r="O2960">
        <f t="shared" si="379"/>
        <v>0</v>
      </c>
    </row>
    <row r="2961" spans="1:15" x14ac:dyDescent="0.25">
      <c r="A2961" s="1">
        <v>1</v>
      </c>
      <c r="B2961" s="2">
        <v>120</v>
      </c>
      <c r="C2961">
        <v>23.99</v>
      </c>
      <c r="D2961">
        <v>670</v>
      </c>
      <c r="E2961">
        <v>1</v>
      </c>
      <c r="G2961">
        <f t="shared" si="372"/>
        <v>1.578351853698976</v>
      </c>
      <c r="H2961">
        <f t="shared" si="373"/>
        <v>0.82897097360780159</v>
      </c>
      <c r="I2961">
        <f t="shared" si="374"/>
        <v>-0.18757013820193447</v>
      </c>
      <c r="J2961" s="1">
        <f t="shared" si="375"/>
        <v>1</v>
      </c>
      <c r="L2961">
        <f t="shared" si="376"/>
        <v>1</v>
      </c>
      <c r="M2961">
        <f t="shared" si="377"/>
        <v>0</v>
      </c>
      <c r="N2961">
        <f t="shared" si="378"/>
        <v>0</v>
      </c>
      <c r="O2961">
        <f t="shared" si="379"/>
        <v>0</v>
      </c>
    </row>
    <row r="2962" spans="1:15" x14ac:dyDescent="0.25">
      <c r="A2962" s="1">
        <v>1</v>
      </c>
      <c r="B2962" s="2">
        <v>59.844000000000001</v>
      </c>
      <c r="C2962">
        <v>18.37</v>
      </c>
      <c r="D2962">
        <v>670</v>
      </c>
      <c r="E2962">
        <v>1</v>
      </c>
      <c r="G2962">
        <f t="shared" si="372"/>
        <v>1.3408020175823383</v>
      </c>
      <c r="H2962">
        <f t="shared" si="373"/>
        <v>0.79262180199917509</v>
      </c>
      <c r="I2962">
        <f t="shared" si="374"/>
        <v>-0.23240909166596457</v>
      </c>
      <c r="J2962" s="1">
        <f t="shared" si="375"/>
        <v>0</v>
      </c>
      <c r="L2962">
        <f t="shared" si="376"/>
        <v>0</v>
      </c>
      <c r="M2962">
        <f t="shared" si="377"/>
        <v>1</v>
      </c>
      <c r="N2962">
        <f t="shared" si="378"/>
        <v>0</v>
      </c>
      <c r="O2962">
        <f t="shared" si="379"/>
        <v>0</v>
      </c>
    </row>
    <row r="2963" spans="1:15" x14ac:dyDescent="0.25">
      <c r="A2963" s="1">
        <v>1</v>
      </c>
      <c r="B2963" s="2">
        <v>80</v>
      </c>
      <c r="C2963">
        <v>6.72</v>
      </c>
      <c r="D2963">
        <v>660</v>
      </c>
      <c r="E2963">
        <v>1</v>
      </c>
      <c r="G2963">
        <f t="shared" si="372"/>
        <v>1.3239529193900808</v>
      </c>
      <c r="H2963">
        <f t="shared" si="373"/>
        <v>0.78983861751989382</v>
      </c>
      <c r="I2963">
        <f t="shared" si="374"/>
        <v>-0.23592663600978972</v>
      </c>
      <c r="J2963" s="1">
        <f t="shared" si="375"/>
        <v>0</v>
      </c>
      <c r="L2963">
        <f t="shared" si="376"/>
        <v>0</v>
      </c>
      <c r="M2963">
        <f t="shared" si="377"/>
        <v>1</v>
      </c>
      <c r="N2963">
        <f t="shared" si="378"/>
        <v>0</v>
      </c>
      <c r="O2963">
        <f t="shared" si="379"/>
        <v>0</v>
      </c>
    </row>
    <row r="2964" spans="1:15" x14ac:dyDescent="0.25">
      <c r="A2964" s="1">
        <v>1</v>
      </c>
      <c r="B2964" s="2">
        <v>90</v>
      </c>
      <c r="C2964">
        <v>4.49</v>
      </c>
      <c r="D2964">
        <v>660</v>
      </c>
      <c r="E2964">
        <v>1</v>
      </c>
      <c r="G2964">
        <f t="shared" si="372"/>
        <v>1.3671690626459903</v>
      </c>
      <c r="H2964">
        <f t="shared" si="373"/>
        <v>0.7969223879790428</v>
      </c>
      <c r="I2964">
        <f t="shared" si="374"/>
        <v>-0.22699798513563554</v>
      </c>
      <c r="J2964" s="1">
        <f t="shared" si="375"/>
        <v>0</v>
      </c>
      <c r="L2964">
        <f t="shared" si="376"/>
        <v>0</v>
      </c>
      <c r="M2964">
        <f t="shared" si="377"/>
        <v>1</v>
      </c>
      <c r="N2964">
        <f t="shared" si="378"/>
        <v>0</v>
      </c>
      <c r="O2964">
        <f t="shared" si="379"/>
        <v>0</v>
      </c>
    </row>
    <row r="2965" spans="1:15" x14ac:dyDescent="0.25">
      <c r="A2965" s="1">
        <v>1</v>
      </c>
      <c r="B2965" s="2">
        <v>150</v>
      </c>
      <c r="C2965">
        <v>13.54</v>
      </c>
      <c r="D2965">
        <v>680</v>
      </c>
      <c r="E2965">
        <v>1</v>
      </c>
      <c r="G2965">
        <f t="shared" si="372"/>
        <v>1.8248129361542968</v>
      </c>
      <c r="H2965">
        <f t="shared" si="373"/>
        <v>0.861142639618525</v>
      </c>
      <c r="I2965">
        <f t="shared" si="374"/>
        <v>-0.14949512089068559</v>
      </c>
      <c r="J2965" s="1">
        <f t="shared" si="375"/>
        <v>1</v>
      </c>
      <c r="L2965">
        <f t="shared" si="376"/>
        <v>1</v>
      </c>
      <c r="M2965">
        <f t="shared" si="377"/>
        <v>0</v>
      </c>
      <c r="N2965">
        <f t="shared" si="378"/>
        <v>0</v>
      </c>
      <c r="O2965">
        <f t="shared" si="379"/>
        <v>0</v>
      </c>
    </row>
    <row r="2966" spans="1:15" x14ac:dyDescent="0.25">
      <c r="A2966" s="1">
        <v>0</v>
      </c>
      <c r="B2966" s="2">
        <v>70</v>
      </c>
      <c r="C2966">
        <v>3.63</v>
      </c>
      <c r="D2966">
        <v>660</v>
      </c>
      <c r="E2966">
        <v>1</v>
      </c>
      <c r="G2966">
        <f t="shared" si="372"/>
        <v>1.14586115452735</v>
      </c>
      <c r="H2966">
        <f t="shared" si="373"/>
        <v>0.75875412815250176</v>
      </c>
      <c r="I2966">
        <f t="shared" si="374"/>
        <v>-0.27607749589505609</v>
      </c>
      <c r="J2966" s="1">
        <f t="shared" si="375"/>
        <v>0</v>
      </c>
      <c r="L2966">
        <f t="shared" si="376"/>
        <v>0</v>
      </c>
      <c r="M2966">
        <f t="shared" si="377"/>
        <v>1</v>
      </c>
      <c r="N2966">
        <f t="shared" si="378"/>
        <v>0</v>
      </c>
      <c r="O2966">
        <f t="shared" si="379"/>
        <v>0</v>
      </c>
    </row>
    <row r="2967" spans="1:15" x14ac:dyDescent="0.25">
      <c r="A2967" s="1">
        <v>1</v>
      </c>
      <c r="B2967" s="2">
        <v>150</v>
      </c>
      <c r="C2967">
        <v>4.16</v>
      </c>
      <c r="D2967">
        <v>665</v>
      </c>
      <c r="E2967">
        <v>1</v>
      </c>
      <c r="G2967">
        <f t="shared" si="372"/>
        <v>1.6672861086041468</v>
      </c>
      <c r="H2967">
        <f t="shared" si="373"/>
        <v>0.84121365347665633</v>
      </c>
      <c r="I2967">
        <f t="shared" si="374"/>
        <v>-0.17290960433351021</v>
      </c>
      <c r="J2967" s="1">
        <f t="shared" si="375"/>
        <v>1</v>
      </c>
      <c r="L2967">
        <f t="shared" si="376"/>
        <v>1</v>
      </c>
      <c r="M2967">
        <f t="shared" si="377"/>
        <v>0</v>
      </c>
      <c r="N2967">
        <f t="shared" si="378"/>
        <v>0</v>
      </c>
      <c r="O2967">
        <f t="shared" si="379"/>
        <v>0</v>
      </c>
    </row>
    <row r="2968" spans="1:15" x14ac:dyDescent="0.25">
      <c r="A2968" s="1">
        <v>0</v>
      </c>
      <c r="B2968" s="2">
        <v>45</v>
      </c>
      <c r="C2968">
        <v>8.3699999999999992</v>
      </c>
      <c r="D2968">
        <v>670</v>
      </c>
      <c r="E2968">
        <v>1</v>
      </c>
      <c r="G2968">
        <f t="shared" si="372"/>
        <v>1.1511880733705997</v>
      </c>
      <c r="H2968">
        <f t="shared" si="373"/>
        <v>0.7597278564904385</v>
      </c>
      <c r="I2968">
        <f t="shared" si="374"/>
        <v>-0.27479499339420166</v>
      </c>
      <c r="J2968" s="1">
        <f t="shared" si="375"/>
        <v>0</v>
      </c>
      <c r="L2968">
        <f t="shared" si="376"/>
        <v>0</v>
      </c>
      <c r="M2968">
        <f t="shared" si="377"/>
        <v>1</v>
      </c>
      <c r="N2968">
        <f t="shared" si="378"/>
        <v>0</v>
      </c>
      <c r="O2968">
        <f t="shared" si="379"/>
        <v>0</v>
      </c>
    </row>
    <row r="2969" spans="1:15" x14ac:dyDescent="0.25">
      <c r="A2969" s="1">
        <v>0</v>
      </c>
      <c r="B2969" s="2">
        <v>75</v>
      </c>
      <c r="C2969">
        <v>16.62</v>
      </c>
      <c r="D2969">
        <v>660</v>
      </c>
      <c r="E2969">
        <v>1</v>
      </c>
      <c r="G2969">
        <f t="shared" si="372"/>
        <v>1.1508548588688292</v>
      </c>
      <c r="H2969">
        <f t="shared" si="373"/>
        <v>0.7596670257712318</v>
      </c>
      <c r="I2969">
        <f t="shared" si="374"/>
        <v>-0.27487506569133707</v>
      </c>
      <c r="J2969" s="1">
        <f t="shared" si="375"/>
        <v>0</v>
      </c>
      <c r="L2969">
        <f t="shared" si="376"/>
        <v>0</v>
      </c>
      <c r="M2969">
        <f t="shared" si="377"/>
        <v>1</v>
      </c>
      <c r="N2969">
        <f t="shared" si="378"/>
        <v>0</v>
      </c>
      <c r="O2969">
        <f t="shared" si="379"/>
        <v>0</v>
      </c>
    </row>
    <row r="2970" spans="1:15" x14ac:dyDescent="0.25">
      <c r="A2970" s="1">
        <v>1</v>
      </c>
      <c r="B2970" s="2">
        <v>70</v>
      </c>
      <c r="C2970">
        <v>12.6</v>
      </c>
      <c r="D2970">
        <v>675</v>
      </c>
      <c r="E2970">
        <v>1</v>
      </c>
      <c r="G2970">
        <f t="shared" si="372"/>
        <v>1.4450130063466053</v>
      </c>
      <c r="H2970">
        <f t="shared" si="373"/>
        <v>0.80922974404847359</v>
      </c>
      <c r="I2970">
        <f t="shared" si="374"/>
        <v>-0.21167241701302666</v>
      </c>
      <c r="J2970" s="1">
        <f t="shared" si="375"/>
        <v>1</v>
      </c>
      <c r="L2970">
        <f t="shared" si="376"/>
        <v>1</v>
      </c>
      <c r="M2970">
        <f t="shared" si="377"/>
        <v>0</v>
      </c>
      <c r="N2970">
        <f t="shared" si="378"/>
        <v>0</v>
      </c>
      <c r="O2970">
        <f t="shared" si="379"/>
        <v>0</v>
      </c>
    </row>
    <row r="2971" spans="1:15" x14ac:dyDescent="0.25">
      <c r="A2971" s="1">
        <v>1</v>
      </c>
      <c r="B2971" s="2">
        <v>40</v>
      </c>
      <c r="C2971">
        <v>5.91</v>
      </c>
      <c r="D2971">
        <v>750</v>
      </c>
      <c r="E2971">
        <v>1</v>
      </c>
      <c r="G2971">
        <f t="shared" si="372"/>
        <v>2.1740029014993407</v>
      </c>
      <c r="H2971">
        <f t="shared" si="373"/>
        <v>0.89789054998076001</v>
      </c>
      <c r="I2971">
        <f t="shared" si="374"/>
        <v>-0.10770710008948602</v>
      </c>
      <c r="J2971" s="1">
        <f t="shared" si="375"/>
        <v>1</v>
      </c>
      <c r="L2971">
        <f t="shared" si="376"/>
        <v>1</v>
      </c>
      <c r="M2971">
        <f t="shared" si="377"/>
        <v>0</v>
      </c>
      <c r="N2971">
        <f t="shared" si="378"/>
        <v>0</v>
      </c>
      <c r="O2971">
        <f t="shared" si="379"/>
        <v>0</v>
      </c>
    </row>
    <row r="2972" spans="1:15" x14ac:dyDescent="0.25">
      <c r="A2972" s="1">
        <v>0</v>
      </c>
      <c r="B2972" s="2">
        <v>85</v>
      </c>
      <c r="C2972">
        <v>29.02</v>
      </c>
      <c r="D2972">
        <v>695</v>
      </c>
      <c r="E2972">
        <v>1</v>
      </c>
      <c r="G2972">
        <f t="shared" si="372"/>
        <v>1.5701812725723521</v>
      </c>
      <c r="H2972">
        <f t="shared" si="373"/>
        <v>0.82780944856902505</v>
      </c>
      <c r="I2972">
        <f t="shared" si="374"/>
        <v>-0.18897228566037511</v>
      </c>
      <c r="J2972" s="1">
        <f t="shared" si="375"/>
        <v>1</v>
      </c>
      <c r="L2972">
        <f t="shared" si="376"/>
        <v>1</v>
      </c>
      <c r="M2972">
        <f t="shared" si="377"/>
        <v>0</v>
      </c>
      <c r="N2972">
        <f t="shared" si="378"/>
        <v>0</v>
      </c>
      <c r="O2972">
        <f t="shared" si="379"/>
        <v>0</v>
      </c>
    </row>
    <row r="2973" spans="1:15" x14ac:dyDescent="0.25">
      <c r="A2973" s="1">
        <v>1</v>
      </c>
      <c r="B2973" s="2">
        <v>105</v>
      </c>
      <c r="C2973">
        <v>8.0500000000000007</v>
      </c>
      <c r="D2973">
        <v>680</v>
      </c>
      <c r="E2973">
        <v>1</v>
      </c>
      <c r="G2973">
        <f t="shared" si="372"/>
        <v>1.6486272856269526</v>
      </c>
      <c r="H2973">
        <f t="shared" si="373"/>
        <v>0.8387054378375608</v>
      </c>
      <c r="I2973">
        <f t="shared" si="374"/>
        <v>-0.17589572136242537</v>
      </c>
      <c r="J2973" s="1">
        <f t="shared" si="375"/>
        <v>1</v>
      </c>
      <c r="L2973">
        <f t="shared" si="376"/>
        <v>1</v>
      </c>
      <c r="M2973">
        <f t="shared" si="377"/>
        <v>0</v>
      </c>
      <c r="N2973">
        <f t="shared" si="378"/>
        <v>0</v>
      </c>
      <c r="O2973">
        <f t="shared" si="379"/>
        <v>0</v>
      </c>
    </row>
    <row r="2974" spans="1:15" x14ac:dyDescent="0.25">
      <c r="A2974" s="1">
        <v>1</v>
      </c>
      <c r="B2974" s="2">
        <v>39.415999999999997</v>
      </c>
      <c r="C2974">
        <v>16.84</v>
      </c>
      <c r="D2974">
        <v>660</v>
      </c>
      <c r="E2974">
        <v>1</v>
      </c>
      <c r="G2974">
        <f t="shared" si="372"/>
        <v>1.1473044372150918</v>
      </c>
      <c r="H2974">
        <f t="shared" si="373"/>
        <v>0.7590182170387757</v>
      </c>
      <c r="I2974">
        <f t="shared" si="374"/>
        <v>-0.27572950050592443</v>
      </c>
      <c r="J2974" s="1">
        <f t="shared" si="375"/>
        <v>0</v>
      </c>
      <c r="L2974">
        <f t="shared" si="376"/>
        <v>0</v>
      </c>
      <c r="M2974">
        <f t="shared" si="377"/>
        <v>1</v>
      </c>
      <c r="N2974">
        <f t="shared" si="378"/>
        <v>0</v>
      </c>
      <c r="O2974">
        <f t="shared" si="379"/>
        <v>0</v>
      </c>
    </row>
    <row r="2975" spans="1:15" x14ac:dyDescent="0.25">
      <c r="A2975" s="1">
        <v>1</v>
      </c>
      <c r="B2975" s="2">
        <v>68</v>
      </c>
      <c r="C2975">
        <v>19.399999999999999</v>
      </c>
      <c r="D2975">
        <v>665</v>
      </c>
      <c r="E2975">
        <v>1</v>
      </c>
      <c r="G2975">
        <f t="shared" si="372"/>
        <v>1.3165016362633342</v>
      </c>
      <c r="H2975">
        <f t="shared" si="373"/>
        <v>0.78859908113546651</v>
      </c>
      <c r="I2975">
        <f t="shared" si="374"/>
        <v>-0.23749722272383572</v>
      </c>
      <c r="J2975" s="1">
        <f t="shared" si="375"/>
        <v>0</v>
      </c>
      <c r="L2975">
        <f t="shared" si="376"/>
        <v>0</v>
      </c>
      <c r="M2975">
        <f t="shared" si="377"/>
        <v>1</v>
      </c>
      <c r="N2975">
        <f t="shared" si="378"/>
        <v>0</v>
      </c>
      <c r="O2975">
        <f t="shared" si="379"/>
        <v>0</v>
      </c>
    </row>
    <row r="2976" spans="1:15" x14ac:dyDescent="0.25">
      <c r="A2976" s="1">
        <v>0</v>
      </c>
      <c r="B2976" s="2">
        <v>70</v>
      </c>
      <c r="C2976">
        <v>29.21</v>
      </c>
      <c r="D2976">
        <v>680</v>
      </c>
      <c r="E2976">
        <v>1</v>
      </c>
      <c r="G2976">
        <f t="shared" si="372"/>
        <v>1.3404977638952795</v>
      </c>
      <c r="H2976">
        <f t="shared" si="373"/>
        <v>0.79257178661323435</v>
      </c>
      <c r="I2976">
        <f t="shared" si="374"/>
        <v>-0.23247219485577891</v>
      </c>
      <c r="J2976" s="1">
        <f t="shared" si="375"/>
        <v>0</v>
      </c>
      <c r="L2976">
        <f t="shared" si="376"/>
        <v>0</v>
      </c>
      <c r="M2976">
        <f t="shared" si="377"/>
        <v>1</v>
      </c>
      <c r="N2976">
        <f t="shared" si="378"/>
        <v>0</v>
      </c>
      <c r="O2976">
        <f t="shared" si="379"/>
        <v>0</v>
      </c>
    </row>
    <row r="2977" spans="1:15" x14ac:dyDescent="0.25">
      <c r="A2977" s="1">
        <v>1</v>
      </c>
      <c r="B2977" s="2">
        <v>98.4</v>
      </c>
      <c r="C2977">
        <v>27.71</v>
      </c>
      <c r="D2977">
        <v>705</v>
      </c>
      <c r="E2977">
        <v>1</v>
      </c>
      <c r="G2977">
        <f t="shared" si="372"/>
        <v>1.8796399503140329</v>
      </c>
      <c r="H2977">
        <f t="shared" si="373"/>
        <v>0.86756976493531568</v>
      </c>
      <c r="I2977">
        <f t="shared" si="374"/>
        <v>-0.14205934971997641</v>
      </c>
      <c r="J2977" s="1">
        <f t="shared" si="375"/>
        <v>1</v>
      </c>
      <c r="L2977">
        <f t="shared" si="376"/>
        <v>1</v>
      </c>
      <c r="M2977">
        <f t="shared" si="377"/>
        <v>0</v>
      </c>
      <c r="N2977">
        <f t="shared" si="378"/>
        <v>0</v>
      </c>
      <c r="O2977">
        <f t="shared" si="379"/>
        <v>0</v>
      </c>
    </row>
    <row r="2978" spans="1:15" x14ac:dyDescent="0.25">
      <c r="A2978" s="1">
        <v>0</v>
      </c>
      <c r="B2978" s="2">
        <v>50</v>
      </c>
      <c r="C2978">
        <v>17.02</v>
      </c>
      <c r="D2978">
        <v>660</v>
      </c>
      <c r="E2978">
        <v>1</v>
      </c>
      <c r="G2978">
        <f t="shared" si="372"/>
        <v>1.0489101654371389</v>
      </c>
      <c r="H2978">
        <f t="shared" si="373"/>
        <v>0.74056556612310709</v>
      </c>
      <c r="I2978">
        <f t="shared" si="374"/>
        <v>-0.30034110615130399</v>
      </c>
      <c r="J2978" s="1">
        <f t="shared" si="375"/>
        <v>0</v>
      </c>
      <c r="L2978">
        <f t="shared" si="376"/>
        <v>0</v>
      </c>
      <c r="M2978">
        <f t="shared" si="377"/>
        <v>1</v>
      </c>
      <c r="N2978">
        <f t="shared" si="378"/>
        <v>0</v>
      </c>
      <c r="O2978">
        <f t="shared" si="379"/>
        <v>0</v>
      </c>
    </row>
    <row r="2979" spans="1:15" x14ac:dyDescent="0.25">
      <c r="A2979" s="1">
        <v>1</v>
      </c>
      <c r="B2979" s="2">
        <v>100</v>
      </c>
      <c r="C2979">
        <v>29.03</v>
      </c>
      <c r="D2979">
        <v>660</v>
      </c>
      <c r="E2979">
        <v>1</v>
      </c>
      <c r="G2979">
        <f t="shared" si="372"/>
        <v>1.3788526562911985</v>
      </c>
      <c r="H2979">
        <f t="shared" si="373"/>
        <v>0.79880666860853278</v>
      </c>
      <c r="I2979">
        <f t="shared" si="374"/>
        <v>-0.224636329192233</v>
      </c>
      <c r="J2979" s="1">
        <f t="shared" si="375"/>
        <v>0</v>
      </c>
      <c r="L2979">
        <f t="shared" si="376"/>
        <v>0</v>
      </c>
      <c r="M2979">
        <f t="shared" si="377"/>
        <v>1</v>
      </c>
      <c r="N2979">
        <f t="shared" si="378"/>
        <v>0</v>
      </c>
      <c r="O2979">
        <f t="shared" si="379"/>
        <v>0</v>
      </c>
    </row>
    <row r="2980" spans="1:15" x14ac:dyDescent="0.25">
      <c r="A2980" s="1">
        <v>1</v>
      </c>
      <c r="B2980" s="2">
        <v>35</v>
      </c>
      <c r="C2980">
        <v>15.84</v>
      </c>
      <c r="D2980">
        <v>705</v>
      </c>
      <c r="E2980">
        <v>1</v>
      </c>
      <c r="G2980">
        <f t="shared" si="372"/>
        <v>1.6362848227209881</v>
      </c>
      <c r="H2980">
        <f t="shared" si="373"/>
        <v>0.83702877848796164</v>
      </c>
      <c r="I2980">
        <f t="shared" si="374"/>
        <v>-0.17789682618294961</v>
      </c>
      <c r="J2980" s="1">
        <f t="shared" si="375"/>
        <v>1</v>
      </c>
      <c r="L2980">
        <f t="shared" si="376"/>
        <v>1</v>
      </c>
      <c r="M2980">
        <f t="shared" si="377"/>
        <v>0</v>
      </c>
      <c r="N2980">
        <f t="shared" si="378"/>
        <v>0</v>
      </c>
      <c r="O2980">
        <f t="shared" si="379"/>
        <v>0</v>
      </c>
    </row>
    <row r="2981" spans="1:15" x14ac:dyDescent="0.25">
      <c r="A2981" s="1">
        <v>1</v>
      </c>
      <c r="B2981" s="2">
        <v>108</v>
      </c>
      <c r="C2981">
        <v>15.96</v>
      </c>
      <c r="D2981">
        <v>685</v>
      </c>
      <c r="E2981">
        <v>1</v>
      </c>
      <c r="G2981">
        <f t="shared" si="372"/>
        <v>1.7076787337529638</v>
      </c>
      <c r="H2981">
        <f t="shared" si="373"/>
        <v>0.84653496288523677</v>
      </c>
      <c r="I2981">
        <f t="shared" si="374"/>
        <v>-0.16660377538505716</v>
      </c>
      <c r="J2981" s="1">
        <f t="shared" si="375"/>
        <v>1</v>
      </c>
      <c r="L2981">
        <f t="shared" si="376"/>
        <v>1</v>
      </c>
      <c r="M2981">
        <f t="shared" si="377"/>
        <v>0</v>
      </c>
      <c r="N2981">
        <f t="shared" si="378"/>
        <v>0</v>
      </c>
      <c r="O2981">
        <f t="shared" si="379"/>
        <v>0</v>
      </c>
    </row>
    <row r="2982" spans="1:15" x14ac:dyDescent="0.25">
      <c r="A2982" s="1">
        <v>1</v>
      </c>
      <c r="B2982" s="2">
        <v>106.586</v>
      </c>
      <c r="C2982">
        <v>25.63</v>
      </c>
      <c r="D2982">
        <v>685</v>
      </c>
      <c r="E2982">
        <v>1</v>
      </c>
      <c r="G2982">
        <f t="shared" si="372"/>
        <v>1.690549037658883</v>
      </c>
      <c r="H2982">
        <f t="shared" si="373"/>
        <v>0.84429635002412518</v>
      </c>
      <c r="I2982">
        <f t="shared" si="374"/>
        <v>-0.16925172039535322</v>
      </c>
      <c r="J2982" s="1">
        <f t="shared" si="375"/>
        <v>1</v>
      </c>
      <c r="L2982">
        <f t="shared" si="376"/>
        <v>1</v>
      </c>
      <c r="M2982">
        <f t="shared" si="377"/>
        <v>0</v>
      </c>
      <c r="N2982">
        <f t="shared" si="378"/>
        <v>0</v>
      </c>
      <c r="O2982">
        <f t="shared" si="379"/>
        <v>0</v>
      </c>
    </row>
    <row r="2983" spans="1:15" x14ac:dyDescent="0.25">
      <c r="A2983" s="1">
        <v>1</v>
      </c>
      <c r="B2983" s="2">
        <v>32</v>
      </c>
      <c r="C2983">
        <v>35.520000000000003</v>
      </c>
      <c r="D2983">
        <v>695</v>
      </c>
      <c r="E2983">
        <v>1</v>
      </c>
      <c r="G2983">
        <f t="shared" si="372"/>
        <v>1.4885430792376919</v>
      </c>
      <c r="H2983">
        <f t="shared" si="373"/>
        <v>0.81585949604172059</v>
      </c>
      <c r="I2983">
        <f t="shared" si="374"/>
        <v>-0.20351312506716132</v>
      </c>
      <c r="J2983" s="1">
        <f t="shared" si="375"/>
        <v>1</v>
      </c>
      <c r="L2983">
        <f t="shared" si="376"/>
        <v>1</v>
      </c>
      <c r="M2983">
        <f t="shared" si="377"/>
        <v>0</v>
      </c>
      <c r="N2983">
        <f t="shared" si="378"/>
        <v>0</v>
      </c>
      <c r="O2983">
        <f t="shared" si="379"/>
        <v>0</v>
      </c>
    </row>
    <row r="2984" spans="1:15" x14ac:dyDescent="0.25">
      <c r="A2984" s="1">
        <v>1</v>
      </c>
      <c r="B2984" s="2">
        <v>125</v>
      </c>
      <c r="C2984">
        <v>32.36</v>
      </c>
      <c r="D2984">
        <v>670</v>
      </c>
      <c r="E2984">
        <v>1</v>
      </c>
      <c r="G2984">
        <f t="shared" si="372"/>
        <v>1.588787484794338</v>
      </c>
      <c r="H2984">
        <f t="shared" si="373"/>
        <v>0.83044544228029005</v>
      </c>
      <c r="I2984">
        <f t="shared" si="374"/>
        <v>-0.18579304470519709</v>
      </c>
      <c r="J2984" s="1">
        <f t="shared" si="375"/>
        <v>1</v>
      </c>
      <c r="L2984">
        <f t="shared" si="376"/>
        <v>1</v>
      </c>
      <c r="M2984">
        <f t="shared" si="377"/>
        <v>0</v>
      </c>
      <c r="N2984">
        <f t="shared" si="378"/>
        <v>0</v>
      </c>
      <c r="O2984">
        <f t="shared" si="379"/>
        <v>0</v>
      </c>
    </row>
    <row r="2985" spans="1:15" x14ac:dyDescent="0.25">
      <c r="A2985" s="1">
        <v>0</v>
      </c>
      <c r="B2985" s="2">
        <v>58</v>
      </c>
      <c r="C2985">
        <v>31.41</v>
      </c>
      <c r="D2985">
        <v>670</v>
      </c>
      <c r="E2985">
        <v>1</v>
      </c>
      <c r="G2985">
        <f t="shared" si="372"/>
        <v>1.1768153500645457</v>
      </c>
      <c r="H2985">
        <f t="shared" si="373"/>
        <v>0.76437471215926578</v>
      </c>
      <c r="I2985">
        <f t="shared" si="374"/>
        <v>-0.2686971491108241</v>
      </c>
      <c r="J2985" s="1">
        <f t="shared" si="375"/>
        <v>0</v>
      </c>
      <c r="L2985">
        <f t="shared" si="376"/>
        <v>0</v>
      </c>
      <c r="M2985">
        <f t="shared" si="377"/>
        <v>1</v>
      </c>
      <c r="N2985">
        <f t="shared" si="378"/>
        <v>0</v>
      </c>
      <c r="O2985">
        <f t="shared" si="379"/>
        <v>0</v>
      </c>
    </row>
    <row r="2986" spans="1:15" x14ac:dyDescent="0.25">
      <c r="A2986" s="1">
        <v>0</v>
      </c>
      <c r="B2986" s="2">
        <v>100</v>
      </c>
      <c r="C2986">
        <v>9.59</v>
      </c>
      <c r="D2986">
        <v>670</v>
      </c>
      <c r="E2986">
        <v>1</v>
      </c>
      <c r="G2986">
        <f t="shared" si="372"/>
        <v>1.3729927958503731</v>
      </c>
      <c r="H2986">
        <f t="shared" si="373"/>
        <v>0.79786325444346329</v>
      </c>
      <c r="I2986">
        <f t="shared" si="374"/>
        <v>-0.22581805656272722</v>
      </c>
      <c r="J2986" s="1">
        <f t="shared" si="375"/>
        <v>0</v>
      </c>
      <c r="L2986">
        <f t="shared" si="376"/>
        <v>0</v>
      </c>
      <c r="M2986">
        <f t="shared" si="377"/>
        <v>1</v>
      </c>
      <c r="N2986">
        <f t="shared" si="378"/>
        <v>0</v>
      </c>
      <c r="O2986">
        <f t="shared" si="379"/>
        <v>0</v>
      </c>
    </row>
    <row r="2987" spans="1:15" x14ac:dyDescent="0.25">
      <c r="A2987" s="1">
        <v>0</v>
      </c>
      <c r="B2987" s="2">
        <v>150</v>
      </c>
      <c r="C2987">
        <v>6.46</v>
      </c>
      <c r="D2987">
        <v>665</v>
      </c>
      <c r="E2987">
        <v>1</v>
      </c>
      <c r="G2987">
        <f t="shared" si="372"/>
        <v>1.5234348415720902</v>
      </c>
      <c r="H2987">
        <f t="shared" si="373"/>
        <v>0.8210437217049561</v>
      </c>
      <c r="I2987">
        <f t="shared" si="374"/>
        <v>-0.19717891673943472</v>
      </c>
      <c r="J2987" s="1">
        <f t="shared" si="375"/>
        <v>1</v>
      </c>
      <c r="L2987">
        <f t="shared" si="376"/>
        <v>1</v>
      </c>
      <c r="M2987">
        <f t="shared" si="377"/>
        <v>0</v>
      </c>
      <c r="N2987">
        <f t="shared" si="378"/>
        <v>0</v>
      </c>
      <c r="O2987">
        <f t="shared" si="379"/>
        <v>0</v>
      </c>
    </row>
    <row r="2988" spans="1:15" x14ac:dyDescent="0.25">
      <c r="A2988" s="1">
        <v>0</v>
      </c>
      <c r="B2988" s="2">
        <v>85</v>
      </c>
      <c r="C2988">
        <v>9.49</v>
      </c>
      <c r="D2988">
        <v>665</v>
      </c>
      <c r="E2988">
        <v>1</v>
      </c>
      <c r="G2988">
        <f t="shared" si="372"/>
        <v>1.2560346052643627</v>
      </c>
      <c r="H2988">
        <f t="shared" si="373"/>
        <v>0.77834273193383441</v>
      </c>
      <c r="I2988">
        <f t="shared" si="374"/>
        <v>-0.25058832233043177</v>
      </c>
      <c r="J2988" s="1">
        <f t="shared" si="375"/>
        <v>0</v>
      </c>
      <c r="L2988">
        <f t="shared" si="376"/>
        <v>0</v>
      </c>
      <c r="M2988">
        <f t="shared" si="377"/>
        <v>1</v>
      </c>
      <c r="N2988">
        <f t="shared" si="378"/>
        <v>0</v>
      </c>
      <c r="O2988">
        <f t="shared" si="379"/>
        <v>0</v>
      </c>
    </row>
    <row r="2989" spans="1:15" x14ac:dyDescent="0.25">
      <c r="A2989" s="1">
        <v>0</v>
      </c>
      <c r="B2989" s="2">
        <v>15</v>
      </c>
      <c r="C2989">
        <v>33.04</v>
      </c>
      <c r="D2989">
        <v>660</v>
      </c>
      <c r="E2989">
        <v>1</v>
      </c>
      <c r="G2989">
        <f t="shared" si="372"/>
        <v>0.88797716441306829</v>
      </c>
      <c r="H2989">
        <f t="shared" si="373"/>
        <v>0.70847255398846631</v>
      </c>
      <c r="I2989">
        <f t="shared" si="374"/>
        <v>-0.34464395879727616</v>
      </c>
      <c r="J2989" s="1">
        <f t="shared" si="375"/>
        <v>0</v>
      </c>
      <c r="L2989">
        <f t="shared" si="376"/>
        <v>0</v>
      </c>
      <c r="M2989">
        <f t="shared" si="377"/>
        <v>1</v>
      </c>
      <c r="N2989">
        <f t="shared" si="378"/>
        <v>0</v>
      </c>
      <c r="O2989">
        <f t="shared" si="379"/>
        <v>0</v>
      </c>
    </row>
    <row r="2990" spans="1:15" x14ac:dyDescent="0.25">
      <c r="A2990" s="1">
        <v>1</v>
      </c>
      <c r="B2990" s="2">
        <v>150</v>
      </c>
      <c r="C2990">
        <v>10.76</v>
      </c>
      <c r="D2990">
        <v>730</v>
      </c>
      <c r="E2990">
        <v>1</v>
      </c>
      <c r="G2990">
        <f t="shared" si="372"/>
        <v>2.3900061418872394</v>
      </c>
      <c r="H2990">
        <f t="shared" si="373"/>
        <v>0.91606204036796735</v>
      </c>
      <c r="I2990">
        <f t="shared" si="374"/>
        <v>-8.7671186942203605E-2</v>
      </c>
      <c r="J2990" s="1">
        <f t="shared" si="375"/>
        <v>1</v>
      </c>
      <c r="L2990">
        <f t="shared" si="376"/>
        <v>1</v>
      </c>
      <c r="M2990">
        <f t="shared" si="377"/>
        <v>0</v>
      </c>
      <c r="N2990">
        <f t="shared" si="378"/>
        <v>0</v>
      </c>
      <c r="O2990">
        <f t="shared" si="379"/>
        <v>0</v>
      </c>
    </row>
    <row r="2991" spans="1:15" x14ac:dyDescent="0.25">
      <c r="A2991" s="1">
        <v>1</v>
      </c>
      <c r="B2991" s="2">
        <v>106.5</v>
      </c>
      <c r="C2991">
        <v>17.18</v>
      </c>
      <c r="D2991">
        <v>675</v>
      </c>
      <c r="E2991">
        <v>1</v>
      </c>
      <c r="G2991">
        <f t="shared" si="372"/>
        <v>1.5877695510172529</v>
      </c>
      <c r="H2991">
        <f t="shared" si="373"/>
        <v>0.83030206307430199</v>
      </c>
      <c r="I2991">
        <f t="shared" si="374"/>
        <v>-0.18596571298364642</v>
      </c>
      <c r="J2991" s="1">
        <f t="shared" si="375"/>
        <v>1</v>
      </c>
      <c r="L2991">
        <f t="shared" si="376"/>
        <v>1</v>
      </c>
      <c r="M2991">
        <f t="shared" si="377"/>
        <v>0</v>
      </c>
      <c r="N2991">
        <f t="shared" si="378"/>
        <v>0</v>
      </c>
      <c r="O2991">
        <f t="shared" si="379"/>
        <v>0</v>
      </c>
    </row>
    <row r="2992" spans="1:15" x14ac:dyDescent="0.25">
      <c r="A2992" s="1">
        <v>1</v>
      </c>
      <c r="B2992" s="2">
        <v>65</v>
      </c>
      <c r="C2992">
        <v>24.35</v>
      </c>
      <c r="D2992">
        <v>660</v>
      </c>
      <c r="E2992">
        <v>1</v>
      </c>
      <c r="G2992">
        <f t="shared" si="372"/>
        <v>1.2423023140994598</v>
      </c>
      <c r="H2992">
        <f t="shared" si="373"/>
        <v>0.77596451109579256</v>
      </c>
      <c r="I2992">
        <f t="shared" si="374"/>
        <v>-0.25364849296868813</v>
      </c>
      <c r="J2992" s="1">
        <f t="shared" si="375"/>
        <v>0</v>
      </c>
      <c r="L2992">
        <f t="shared" si="376"/>
        <v>0</v>
      </c>
      <c r="M2992">
        <f t="shared" si="377"/>
        <v>1</v>
      </c>
      <c r="N2992">
        <f t="shared" si="378"/>
        <v>0</v>
      </c>
      <c r="O2992">
        <f t="shared" si="379"/>
        <v>0</v>
      </c>
    </row>
    <row r="2993" spans="1:15" x14ac:dyDescent="0.25">
      <c r="A2993" s="1">
        <v>0</v>
      </c>
      <c r="B2993" s="2">
        <v>82</v>
      </c>
      <c r="C2993">
        <v>11.02</v>
      </c>
      <c r="D2993">
        <v>710</v>
      </c>
      <c r="E2993">
        <v>1</v>
      </c>
      <c r="G2993">
        <f t="shared" si="372"/>
        <v>1.7477823488166511</v>
      </c>
      <c r="H2993">
        <f t="shared" si="373"/>
        <v>0.8516728729705686</v>
      </c>
      <c r="I2993">
        <f t="shared" si="374"/>
        <v>-0.16055277779370775</v>
      </c>
      <c r="J2993" s="1">
        <f t="shared" si="375"/>
        <v>1</v>
      </c>
      <c r="L2993">
        <f t="shared" si="376"/>
        <v>1</v>
      </c>
      <c r="M2993">
        <f t="shared" si="377"/>
        <v>0</v>
      </c>
      <c r="N2993">
        <f t="shared" si="378"/>
        <v>0</v>
      </c>
      <c r="O2993">
        <f t="shared" si="379"/>
        <v>0</v>
      </c>
    </row>
    <row r="2994" spans="1:15" x14ac:dyDescent="0.25">
      <c r="A2994" s="1">
        <v>0</v>
      </c>
      <c r="B2994" s="2">
        <v>30</v>
      </c>
      <c r="C2994">
        <v>3.04</v>
      </c>
      <c r="D2994">
        <v>710</v>
      </c>
      <c r="E2994">
        <v>1</v>
      </c>
      <c r="G2994">
        <f t="shared" si="372"/>
        <v>1.5461170961227193</v>
      </c>
      <c r="H2994">
        <f t="shared" si="373"/>
        <v>0.82435221217379129</v>
      </c>
      <c r="I2994">
        <f t="shared" si="374"/>
        <v>-0.1931573984414709</v>
      </c>
      <c r="J2994" s="1">
        <f t="shared" si="375"/>
        <v>1</v>
      </c>
      <c r="L2994">
        <f t="shared" si="376"/>
        <v>1</v>
      </c>
      <c r="M2994">
        <f t="shared" si="377"/>
        <v>0</v>
      </c>
      <c r="N2994">
        <f t="shared" si="378"/>
        <v>0</v>
      </c>
      <c r="O2994">
        <f t="shared" si="379"/>
        <v>0</v>
      </c>
    </row>
    <row r="2995" spans="1:15" x14ac:dyDescent="0.25">
      <c r="A2995" s="1">
        <v>0</v>
      </c>
      <c r="B2995" s="2">
        <v>60</v>
      </c>
      <c r="C2995">
        <v>2.66</v>
      </c>
      <c r="D2995">
        <v>660</v>
      </c>
      <c r="E2995">
        <v>1</v>
      </c>
      <c r="G2995">
        <f t="shared" si="372"/>
        <v>1.1064143111875495</v>
      </c>
      <c r="H2995">
        <f t="shared" si="373"/>
        <v>0.75146002403114887</v>
      </c>
      <c r="I2995">
        <f t="shared" si="374"/>
        <v>-0.28573726610600436</v>
      </c>
      <c r="J2995" s="1">
        <f t="shared" si="375"/>
        <v>0</v>
      </c>
      <c r="L2995">
        <f t="shared" si="376"/>
        <v>0</v>
      </c>
      <c r="M2995">
        <f t="shared" si="377"/>
        <v>1</v>
      </c>
      <c r="N2995">
        <f t="shared" si="378"/>
        <v>0</v>
      </c>
      <c r="O2995">
        <f t="shared" si="379"/>
        <v>0</v>
      </c>
    </row>
    <row r="2996" spans="1:15" x14ac:dyDescent="0.25">
      <c r="A2996" s="1">
        <v>0</v>
      </c>
      <c r="B2996" s="2">
        <v>69</v>
      </c>
      <c r="C2996">
        <v>17.77</v>
      </c>
      <c r="D2996">
        <v>670</v>
      </c>
      <c r="E2996">
        <v>1</v>
      </c>
      <c r="G2996">
        <f t="shared" si="372"/>
        <v>1.2375303445715193</v>
      </c>
      <c r="H2996">
        <f t="shared" si="373"/>
        <v>0.77513384246186356</v>
      </c>
      <c r="I2996">
        <f t="shared" si="374"/>
        <v>-0.25471956458891815</v>
      </c>
      <c r="J2996" s="1">
        <f t="shared" si="375"/>
        <v>0</v>
      </c>
      <c r="L2996">
        <f t="shared" si="376"/>
        <v>0</v>
      </c>
      <c r="M2996">
        <f t="shared" si="377"/>
        <v>1</v>
      </c>
      <c r="N2996">
        <f t="shared" si="378"/>
        <v>0</v>
      </c>
      <c r="O2996">
        <f t="shared" si="379"/>
        <v>0</v>
      </c>
    </row>
    <row r="2997" spans="1:15" x14ac:dyDescent="0.25">
      <c r="A2997" s="1">
        <v>1</v>
      </c>
      <c r="B2997" s="2">
        <v>122.8</v>
      </c>
      <c r="C2997">
        <v>15.9</v>
      </c>
      <c r="D2997">
        <v>720</v>
      </c>
      <c r="E2997">
        <v>1</v>
      </c>
      <c r="G2997">
        <f t="shared" si="372"/>
        <v>2.1611647769457356</v>
      </c>
      <c r="H2997">
        <f t="shared" si="373"/>
        <v>0.89670748373957132</v>
      </c>
      <c r="I2997">
        <f t="shared" si="374"/>
        <v>-0.10902557519125647</v>
      </c>
      <c r="J2997" s="1">
        <f t="shared" si="375"/>
        <v>1</v>
      </c>
      <c r="L2997">
        <f t="shared" si="376"/>
        <v>1</v>
      </c>
      <c r="M2997">
        <f t="shared" si="377"/>
        <v>0</v>
      </c>
      <c r="N2997">
        <f t="shared" si="378"/>
        <v>0</v>
      </c>
      <c r="O2997">
        <f t="shared" si="379"/>
        <v>0</v>
      </c>
    </row>
    <row r="2998" spans="1:15" x14ac:dyDescent="0.25">
      <c r="A2998" s="1">
        <v>0</v>
      </c>
      <c r="B2998" s="2">
        <v>120</v>
      </c>
      <c r="C2998">
        <v>9.85</v>
      </c>
      <c r="D2998">
        <v>665</v>
      </c>
      <c r="E2998">
        <v>1</v>
      </c>
      <c r="G2998">
        <f t="shared" si="372"/>
        <v>1.3976735023428493</v>
      </c>
      <c r="H2998">
        <f t="shared" si="373"/>
        <v>0.80181444895580434</v>
      </c>
      <c r="I2998">
        <f t="shared" si="374"/>
        <v>-0.22087805828780366</v>
      </c>
      <c r="J2998" s="1">
        <f t="shared" si="375"/>
        <v>1</v>
      </c>
      <c r="L2998">
        <f t="shared" si="376"/>
        <v>1</v>
      </c>
      <c r="M2998">
        <f t="shared" si="377"/>
        <v>0</v>
      </c>
      <c r="N2998">
        <f t="shared" si="378"/>
        <v>0</v>
      </c>
      <c r="O2998">
        <f t="shared" si="379"/>
        <v>0</v>
      </c>
    </row>
    <row r="2999" spans="1:15" x14ac:dyDescent="0.25">
      <c r="A2999" s="1">
        <v>1</v>
      </c>
      <c r="B2999" s="2">
        <v>79</v>
      </c>
      <c r="C2999">
        <v>25.03</v>
      </c>
      <c r="D2999">
        <v>710</v>
      </c>
      <c r="E2999">
        <v>1</v>
      </c>
      <c r="G2999">
        <f t="shared" si="372"/>
        <v>1.8602451416257271</v>
      </c>
      <c r="H2999">
        <f t="shared" si="373"/>
        <v>0.86532551874120722</v>
      </c>
      <c r="I2999">
        <f t="shared" si="374"/>
        <v>-0.14464952059754355</v>
      </c>
      <c r="J2999" s="1">
        <f t="shared" si="375"/>
        <v>1</v>
      </c>
      <c r="L2999">
        <f t="shared" si="376"/>
        <v>1</v>
      </c>
      <c r="M2999">
        <f t="shared" si="377"/>
        <v>0</v>
      </c>
      <c r="N2999">
        <f t="shared" si="378"/>
        <v>0</v>
      </c>
      <c r="O2999">
        <f t="shared" si="379"/>
        <v>0</v>
      </c>
    </row>
    <row r="3000" spans="1:15" x14ac:dyDescent="0.25">
      <c r="A3000" s="1">
        <v>1</v>
      </c>
      <c r="B3000" s="2">
        <v>80</v>
      </c>
      <c r="C3000">
        <v>20.350000000000001</v>
      </c>
      <c r="D3000">
        <v>745</v>
      </c>
      <c r="E3000">
        <v>1</v>
      </c>
      <c r="G3000">
        <f t="shared" si="372"/>
        <v>2.2631597224922988</v>
      </c>
      <c r="H3000">
        <f t="shared" si="373"/>
        <v>0.90577963685087359</v>
      </c>
      <c r="I3000">
        <f t="shared" si="374"/>
        <v>-9.8959228957418377E-2</v>
      </c>
      <c r="J3000" s="1">
        <f t="shared" si="375"/>
        <v>1</v>
      </c>
      <c r="L3000">
        <f t="shared" si="376"/>
        <v>1</v>
      </c>
      <c r="M3000">
        <f t="shared" si="377"/>
        <v>0</v>
      </c>
      <c r="N3000">
        <f t="shared" si="378"/>
        <v>0</v>
      </c>
      <c r="O3000">
        <f t="shared" si="379"/>
        <v>0</v>
      </c>
    </row>
    <row r="3001" spans="1:15" x14ac:dyDescent="0.25">
      <c r="A3001" s="1">
        <v>0</v>
      </c>
      <c r="B3001" s="2">
        <v>25</v>
      </c>
      <c r="C3001">
        <v>71.53</v>
      </c>
      <c r="D3001">
        <v>685</v>
      </c>
      <c r="E3001">
        <v>1</v>
      </c>
      <c r="G3001">
        <f t="shared" si="372"/>
        <v>1.1641882794518983</v>
      </c>
      <c r="H3001">
        <f t="shared" si="373"/>
        <v>0.76209291387398836</v>
      </c>
      <c r="I3001">
        <f t="shared" si="374"/>
        <v>-0.27168679651103078</v>
      </c>
      <c r="J3001" s="1">
        <f t="shared" si="375"/>
        <v>0</v>
      </c>
      <c r="L3001">
        <f t="shared" si="376"/>
        <v>0</v>
      </c>
      <c r="M3001">
        <f t="shared" si="377"/>
        <v>1</v>
      </c>
      <c r="N3001">
        <f t="shared" si="378"/>
        <v>0</v>
      </c>
      <c r="O3001">
        <f t="shared" si="379"/>
        <v>0</v>
      </c>
    </row>
    <row r="3002" spans="1:15" x14ac:dyDescent="0.25">
      <c r="A3002" s="1">
        <v>1</v>
      </c>
      <c r="B3002" s="2">
        <v>49</v>
      </c>
      <c r="C3002">
        <v>14.79</v>
      </c>
      <c r="D3002">
        <v>670</v>
      </c>
      <c r="E3002">
        <v>1</v>
      </c>
      <c r="G3002">
        <f t="shared" si="372"/>
        <v>1.301003763082007</v>
      </c>
      <c r="H3002">
        <f t="shared" si="373"/>
        <v>0.78600386625700247</v>
      </c>
      <c r="I3002">
        <f t="shared" si="374"/>
        <v>-0.24079356766298951</v>
      </c>
      <c r="J3002" s="1">
        <f t="shared" si="375"/>
        <v>0</v>
      </c>
      <c r="L3002">
        <f t="shared" si="376"/>
        <v>0</v>
      </c>
      <c r="M3002">
        <f t="shared" si="377"/>
        <v>1</v>
      </c>
      <c r="N3002">
        <f t="shared" si="378"/>
        <v>0</v>
      </c>
      <c r="O3002">
        <f t="shared" si="379"/>
        <v>0</v>
      </c>
    </row>
    <row r="3003" spans="1:15" x14ac:dyDescent="0.25">
      <c r="A3003" s="1">
        <v>1</v>
      </c>
      <c r="B3003" s="2">
        <v>85</v>
      </c>
      <c r="C3003">
        <v>18.829999999999998</v>
      </c>
      <c r="D3003">
        <v>715</v>
      </c>
      <c r="E3003">
        <v>1</v>
      </c>
      <c r="G3003">
        <f t="shared" si="372"/>
        <v>1.9480936702823932</v>
      </c>
      <c r="H3003">
        <f t="shared" si="373"/>
        <v>0.87523862714661194</v>
      </c>
      <c r="I3003">
        <f t="shared" si="374"/>
        <v>-0.13325871306598774</v>
      </c>
      <c r="J3003" s="1">
        <f t="shared" si="375"/>
        <v>1</v>
      </c>
      <c r="L3003">
        <f t="shared" si="376"/>
        <v>1</v>
      </c>
      <c r="M3003">
        <f t="shared" si="377"/>
        <v>0</v>
      </c>
      <c r="N3003">
        <f t="shared" si="378"/>
        <v>0</v>
      </c>
      <c r="O3003">
        <f t="shared" si="379"/>
        <v>0</v>
      </c>
    </row>
    <row r="3004" spans="1:15" x14ac:dyDescent="0.25">
      <c r="A3004" s="1">
        <v>1</v>
      </c>
      <c r="B3004" s="2">
        <v>111</v>
      </c>
      <c r="C3004">
        <v>29.4</v>
      </c>
      <c r="D3004">
        <v>680</v>
      </c>
      <c r="E3004">
        <v>1</v>
      </c>
      <c r="G3004">
        <f t="shared" si="372"/>
        <v>1.6478326351752841</v>
      </c>
      <c r="H3004">
        <f t="shared" si="373"/>
        <v>0.83859790968020109</v>
      </c>
      <c r="I3004">
        <f t="shared" si="374"/>
        <v>-0.17602393687891635</v>
      </c>
      <c r="J3004" s="1">
        <f t="shared" si="375"/>
        <v>1</v>
      </c>
      <c r="L3004">
        <f t="shared" si="376"/>
        <v>1</v>
      </c>
      <c r="M3004">
        <f t="shared" si="377"/>
        <v>0</v>
      </c>
      <c r="N3004">
        <f t="shared" si="378"/>
        <v>0</v>
      </c>
      <c r="O3004">
        <f t="shared" si="379"/>
        <v>0</v>
      </c>
    </row>
    <row r="3005" spans="1:15" x14ac:dyDescent="0.25">
      <c r="A3005" s="1">
        <v>0</v>
      </c>
      <c r="B3005" s="2">
        <v>85</v>
      </c>
      <c r="C3005">
        <v>31.51</v>
      </c>
      <c r="D3005">
        <v>695</v>
      </c>
      <c r="E3005">
        <v>1</v>
      </c>
      <c r="G3005">
        <f t="shared" si="372"/>
        <v>1.5672482860751291</v>
      </c>
      <c r="H3005">
        <f t="shared" si="373"/>
        <v>0.82739097579699195</v>
      </c>
      <c r="I3005">
        <f t="shared" si="374"/>
        <v>-0.18947793171361316</v>
      </c>
      <c r="J3005" s="1">
        <f t="shared" si="375"/>
        <v>1</v>
      </c>
      <c r="L3005">
        <f t="shared" si="376"/>
        <v>1</v>
      </c>
      <c r="M3005">
        <f t="shared" si="377"/>
        <v>0</v>
      </c>
      <c r="N3005">
        <f t="shared" si="378"/>
        <v>0</v>
      </c>
      <c r="O3005">
        <f t="shared" si="379"/>
        <v>0</v>
      </c>
    </row>
    <row r="3006" spans="1:15" x14ac:dyDescent="0.25">
      <c r="A3006" s="1">
        <v>0</v>
      </c>
      <c r="B3006" s="2">
        <v>40</v>
      </c>
      <c r="C3006">
        <v>5.46</v>
      </c>
      <c r="D3006">
        <v>680</v>
      </c>
      <c r="E3006">
        <v>1</v>
      </c>
      <c r="G3006">
        <f t="shared" si="372"/>
        <v>1.2467047995795397</v>
      </c>
      <c r="H3006">
        <f t="shared" si="373"/>
        <v>0.77672892502660196</v>
      </c>
      <c r="I3006">
        <f t="shared" si="374"/>
        <v>-0.25266386332476259</v>
      </c>
      <c r="J3006" s="1">
        <f t="shared" si="375"/>
        <v>0</v>
      </c>
      <c r="L3006">
        <f t="shared" si="376"/>
        <v>0</v>
      </c>
      <c r="M3006">
        <f t="shared" si="377"/>
        <v>1</v>
      </c>
      <c r="N3006">
        <f t="shared" si="378"/>
        <v>0</v>
      </c>
      <c r="O3006">
        <f t="shared" si="379"/>
        <v>0</v>
      </c>
    </row>
    <row r="3007" spans="1:15" x14ac:dyDescent="0.25">
      <c r="A3007" s="1">
        <v>0</v>
      </c>
      <c r="B3007" s="2">
        <v>70.438999999999993</v>
      </c>
      <c r="C3007">
        <v>20.53</v>
      </c>
      <c r="D3007">
        <v>715</v>
      </c>
      <c r="E3007">
        <v>1</v>
      </c>
      <c r="G3007">
        <f t="shared" si="372"/>
        <v>1.7458469036226472</v>
      </c>
      <c r="H3007">
        <f t="shared" si="373"/>
        <v>0.85142820909993389</v>
      </c>
      <c r="I3007">
        <f t="shared" si="374"/>
        <v>-0.16084009353191439</v>
      </c>
      <c r="J3007" s="1">
        <f t="shared" si="375"/>
        <v>1</v>
      </c>
      <c r="L3007">
        <f t="shared" si="376"/>
        <v>1</v>
      </c>
      <c r="M3007">
        <f t="shared" si="377"/>
        <v>0</v>
      </c>
      <c r="N3007">
        <f t="shared" si="378"/>
        <v>0</v>
      </c>
      <c r="O3007">
        <f t="shared" si="379"/>
        <v>0</v>
      </c>
    </row>
    <row r="3008" spans="1:15" x14ac:dyDescent="0.25">
      <c r="A3008" s="1">
        <v>1</v>
      </c>
      <c r="B3008" s="2">
        <v>505</v>
      </c>
      <c r="C3008">
        <v>6.09</v>
      </c>
      <c r="D3008">
        <v>695</v>
      </c>
      <c r="E3008">
        <v>1</v>
      </c>
      <c r="G3008">
        <f t="shared" si="372"/>
        <v>3.4430880648296558</v>
      </c>
      <c r="H3008">
        <f t="shared" si="373"/>
        <v>0.96902434208220856</v>
      </c>
      <c r="I3008">
        <f t="shared" si="374"/>
        <v>-3.1465546579020925E-2</v>
      </c>
      <c r="J3008" s="1">
        <f t="shared" si="375"/>
        <v>1</v>
      </c>
      <c r="L3008">
        <f t="shared" si="376"/>
        <v>1</v>
      </c>
      <c r="M3008">
        <f t="shared" si="377"/>
        <v>0</v>
      </c>
      <c r="N3008">
        <f t="shared" si="378"/>
        <v>0</v>
      </c>
      <c r="O3008">
        <f t="shared" si="379"/>
        <v>0</v>
      </c>
    </row>
    <row r="3009" spans="1:15" x14ac:dyDescent="0.25">
      <c r="A3009" s="1">
        <v>1</v>
      </c>
      <c r="B3009" s="2">
        <v>75</v>
      </c>
      <c r="C3009">
        <v>4.43</v>
      </c>
      <c r="D3009">
        <v>720</v>
      </c>
      <c r="E3009">
        <v>1</v>
      </c>
      <c r="G3009">
        <f t="shared" si="372"/>
        <v>1.9806579701710962</v>
      </c>
      <c r="H3009">
        <f t="shared" si="373"/>
        <v>0.8787512846341341</v>
      </c>
      <c r="I3009">
        <f t="shared" si="374"/>
        <v>-0.1292533739702694</v>
      </c>
      <c r="J3009" s="1">
        <f t="shared" si="375"/>
        <v>1</v>
      </c>
      <c r="L3009">
        <f t="shared" si="376"/>
        <v>1</v>
      </c>
      <c r="M3009">
        <f t="shared" si="377"/>
        <v>0</v>
      </c>
      <c r="N3009">
        <f t="shared" si="378"/>
        <v>0</v>
      </c>
      <c r="O3009">
        <f t="shared" si="379"/>
        <v>0</v>
      </c>
    </row>
    <row r="3010" spans="1:15" x14ac:dyDescent="0.25">
      <c r="A3010" s="1">
        <v>1</v>
      </c>
      <c r="B3010" s="2">
        <v>110</v>
      </c>
      <c r="C3010">
        <v>19.98</v>
      </c>
      <c r="D3010">
        <v>675</v>
      </c>
      <c r="E3010">
        <v>1</v>
      </c>
      <c r="G3010">
        <f t="shared" si="372"/>
        <v>1.5986777079225618</v>
      </c>
      <c r="H3010">
        <f t="shared" si="373"/>
        <v>0.83183349543482599</v>
      </c>
      <c r="I3010">
        <f t="shared" si="374"/>
        <v>-0.18412298386803999</v>
      </c>
      <c r="J3010" s="1">
        <f t="shared" si="375"/>
        <v>1</v>
      </c>
      <c r="L3010">
        <f t="shared" si="376"/>
        <v>1</v>
      </c>
      <c r="M3010">
        <f t="shared" si="377"/>
        <v>0</v>
      </c>
      <c r="N3010">
        <f t="shared" si="378"/>
        <v>0</v>
      </c>
      <c r="O3010">
        <f t="shared" si="379"/>
        <v>0</v>
      </c>
    </row>
    <row r="3011" spans="1:15" x14ac:dyDescent="0.25">
      <c r="A3011" s="1">
        <v>0</v>
      </c>
      <c r="B3011" s="2">
        <v>72</v>
      </c>
      <c r="C3011">
        <v>19.63</v>
      </c>
      <c r="D3011">
        <v>685</v>
      </c>
      <c r="E3011">
        <v>1</v>
      </c>
      <c r="G3011">
        <f t="shared" si="372"/>
        <v>1.4160918506375886</v>
      </c>
      <c r="H3011">
        <f t="shared" si="373"/>
        <v>0.80472501068348323</v>
      </c>
      <c r="I3011">
        <f t="shared" si="374"/>
        <v>-0.21725466155812767</v>
      </c>
      <c r="J3011" s="1">
        <f t="shared" si="375"/>
        <v>1</v>
      </c>
      <c r="L3011">
        <f t="shared" si="376"/>
        <v>1</v>
      </c>
      <c r="M3011">
        <f t="shared" si="377"/>
        <v>0</v>
      </c>
      <c r="N3011">
        <f t="shared" si="378"/>
        <v>0</v>
      </c>
      <c r="O3011">
        <f t="shared" si="379"/>
        <v>0</v>
      </c>
    </row>
    <row r="3012" spans="1:15" x14ac:dyDescent="0.25">
      <c r="A3012" s="1">
        <v>0</v>
      </c>
      <c r="B3012" s="2">
        <v>52</v>
      </c>
      <c r="C3012">
        <v>23.42</v>
      </c>
      <c r="D3012">
        <v>680</v>
      </c>
      <c r="E3012">
        <v>1</v>
      </c>
      <c r="G3012">
        <f t="shared" ref="G3012:G3075" si="380">$Q$3+SUMPRODUCT(A3012:D3012,$R$3:$U$3)</f>
        <v>1.2742568986526219</v>
      </c>
      <c r="H3012">
        <f t="shared" ref="H3012:H3075" si="381">IF(G3012&gt;-100, 1/(1+EXP(-G3012)),0.0001)</f>
        <v>0.78147058782724044</v>
      </c>
      <c r="I3012">
        <f t="shared" ref="I3012:I3075" si="382">IF(E3012=0,IF(H3012&lt;0.9999,LN(1-H3012),-9.21),LN(H3012))</f>
        <v>-0.24657776536660053</v>
      </c>
      <c r="J3012" s="1">
        <f t="shared" ref="J3012:J3075" si="383">IF(H3012&gt;$R$10,1,0)</f>
        <v>0</v>
      </c>
      <c r="L3012">
        <f t="shared" ref="L3012:L3075" si="384">IF($E3012=1,IF($J3012=1,1,0),0)</f>
        <v>0</v>
      </c>
      <c r="M3012">
        <f t="shared" ref="M3012:M3075" si="385">IF($E3012=1,IF($J3012=0,1,0),0)</f>
        <v>1</v>
      </c>
      <c r="N3012">
        <f t="shared" ref="N3012:N3075" si="386">IF($E3012=0,IF($J3012=0,1,0),0)</f>
        <v>0</v>
      </c>
      <c r="O3012">
        <f t="shared" ref="O3012:O3075" si="387">IF($E3012=0,IF($J3012=1,1,0),0)</f>
        <v>0</v>
      </c>
    </row>
    <row r="3013" spans="1:15" x14ac:dyDescent="0.25">
      <c r="A3013" s="1">
        <v>0</v>
      </c>
      <c r="B3013" s="2">
        <v>42.5</v>
      </c>
      <c r="C3013">
        <v>18.84</v>
      </c>
      <c r="D3013">
        <v>700</v>
      </c>
      <c r="E3013">
        <v>1</v>
      </c>
      <c r="G3013">
        <f t="shared" si="380"/>
        <v>1.4658592179718539</v>
      </c>
      <c r="H3013">
        <f t="shared" si="381"/>
        <v>0.81242719154291732</v>
      </c>
      <c r="I3013">
        <f t="shared" si="382"/>
        <v>-0.2077289792022142</v>
      </c>
      <c r="J3013" s="1">
        <f t="shared" si="383"/>
        <v>1</v>
      </c>
      <c r="L3013">
        <f t="shared" si="384"/>
        <v>1</v>
      </c>
      <c r="M3013">
        <f t="shared" si="385"/>
        <v>0</v>
      </c>
      <c r="N3013">
        <f t="shared" si="386"/>
        <v>0</v>
      </c>
      <c r="O3013">
        <f t="shared" si="387"/>
        <v>0</v>
      </c>
    </row>
    <row r="3014" spans="1:15" x14ac:dyDescent="0.25">
      <c r="A3014" s="1">
        <v>0</v>
      </c>
      <c r="B3014" s="2">
        <v>85</v>
      </c>
      <c r="C3014">
        <v>15.39</v>
      </c>
      <c r="D3014">
        <v>685</v>
      </c>
      <c r="E3014">
        <v>1</v>
      </c>
      <c r="G3014">
        <f t="shared" si="380"/>
        <v>1.4738524091163647</v>
      </c>
      <c r="H3014">
        <f t="shared" si="381"/>
        <v>0.81364222718059132</v>
      </c>
      <c r="I3014">
        <f t="shared" si="382"/>
        <v>-0.206234533946903</v>
      </c>
      <c r="J3014" s="1">
        <f t="shared" si="383"/>
        <v>1</v>
      </c>
      <c r="L3014">
        <f t="shared" si="384"/>
        <v>1</v>
      </c>
      <c r="M3014">
        <f t="shared" si="385"/>
        <v>0</v>
      </c>
      <c r="N3014">
        <f t="shared" si="386"/>
        <v>0</v>
      </c>
      <c r="O3014">
        <f t="shared" si="387"/>
        <v>0</v>
      </c>
    </row>
    <row r="3015" spans="1:15" x14ac:dyDescent="0.25">
      <c r="A3015" s="1">
        <v>0</v>
      </c>
      <c r="B3015" s="2">
        <v>34</v>
      </c>
      <c r="C3015">
        <v>26.65</v>
      </c>
      <c r="D3015">
        <v>710</v>
      </c>
      <c r="E3015">
        <v>1</v>
      </c>
      <c r="G3015">
        <f t="shared" si="380"/>
        <v>1.5345424951299247</v>
      </c>
      <c r="H3015">
        <f t="shared" si="381"/>
        <v>0.82266996359046873</v>
      </c>
      <c r="I3015">
        <f t="shared" si="382"/>
        <v>-0.19520017502708051</v>
      </c>
      <c r="J3015" s="1">
        <f t="shared" si="383"/>
        <v>1</v>
      </c>
      <c r="L3015">
        <f t="shared" si="384"/>
        <v>1</v>
      </c>
      <c r="M3015">
        <f t="shared" si="385"/>
        <v>0</v>
      </c>
      <c r="N3015">
        <f t="shared" si="386"/>
        <v>0</v>
      </c>
      <c r="O3015">
        <f t="shared" si="387"/>
        <v>0</v>
      </c>
    </row>
    <row r="3016" spans="1:15" x14ac:dyDescent="0.25">
      <c r="A3016" s="1">
        <v>0</v>
      </c>
      <c r="B3016" s="2">
        <v>78</v>
      </c>
      <c r="C3016">
        <v>21.23</v>
      </c>
      <c r="D3016">
        <v>685</v>
      </c>
      <c r="E3016">
        <v>1</v>
      </c>
      <c r="G3016">
        <f t="shared" si="380"/>
        <v>1.4385608481056567</v>
      </c>
      <c r="H3016">
        <f t="shared" si="381"/>
        <v>0.80823169158790731</v>
      </c>
      <c r="I3016">
        <f t="shared" si="382"/>
        <v>-0.21290651455037268</v>
      </c>
      <c r="J3016" s="1">
        <f t="shared" si="383"/>
        <v>1</v>
      </c>
      <c r="L3016">
        <f t="shared" si="384"/>
        <v>1</v>
      </c>
      <c r="M3016">
        <f t="shared" si="385"/>
        <v>0</v>
      </c>
      <c r="N3016">
        <f t="shared" si="386"/>
        <v>0</v>
      </c>
      <c r="O3016">
        <f t="shared" si="387"/>
        <v>0</v>
      </c>
    </row>
    <row r="3017" spans="1:15" x14ac:dyDescent="0.25">
      <c r="A3017" s="1">
        <v>0</v>
      </c>
      <c r="B3017" s="2">
        <v>37.353000000000002</v>
      </c>
      <c r="C3017">
        <v>18.64</v>
      </c>
      <c r="D3017">
        <v>715</v>
      </c>
      <c r="E3017">
        <v>1</v>
      </c>
      <c r="G3017">
        <f t="shared" si="380"/>
        <v>1.6137790165954833</v>
      </c>
      <c r="H3017">
        <f t="shared" si="381"/>
        <v>0.83393539232110725</v>
      </c>
      <c r="I3017">
        <f t="shared" si="382"/>
        <v>-0.18159934686501056</v>
      </c>
      <c r="J3017" s="1">
        <f t="shared" si="383"/>
        <v>1</v>
      </c>
      <c r="L3017">
        <f t="shared" si="384"/>
        <v>1</v>
      </c>
      <c r="M3017">
        <f t="shared" si="385"/>
        <v>0</v>
      </c>
      <c r="N3017">
        <f t="shared" si="386"/>
        <v>0</v>
      </c>
      <c r="O3017">
        <f t="shared" si="387"/>
        <v>0</v>
      </c>
    </row>
    <row r="3018" spans="1:15" x14ac:dyDescent="0.25">
      <c r="A3018" s="1">
        <v>1</v>
      </c>
      <c r="B3018" s="2">
        <v>39</v>
      </c>
      <c r="C3018">
        <v>6.25</v>
      </c>
      <c r="D3018">
        <v>715</v>
      </c>
      <c r="E3018">
        <v>1</v>
      </c>
      <c r="G3018">
        <f t="shared" si="380"/>
        <v>1.7762004336439912</v>
      </c>
      <c r="H3018">
        <f t="shared" si="381"/>
        <v>0.85522706207352517</v>
      </c>
      <c r="I3018">
        <f t="shared" si="382"/>
        <v>-0.15638827562612373</v>
      </c>
      <c r="J3018" s="1">
        <f t="shared" si="383"/>
        <v>1</v>
      </c>
      <c r="L3018">
        <f t="shared" si="384"/>
        <v>1</v>
      </c>
      <c r="M3018">
        <f t="shared" si="385"/>
        <v>0</v>
      </c>
      <c r="N3018">
        <f t="shared" si="386"/>
        <v>0</v>
      </c>
      <c r="O3018">
        <f t="shared" si="387"/>
        <v>0</v>
      </c>
    </row>
    <row r="3019" spans="1:15" x14ac:dyDescent="0.25">
      <c r="A3019" s="1">
        <v>1</v>
      </c>
      <c r="B3019" s="2">
        <v>50</v>
      </c>
      <c r="C3019">
        <v>14.43</v>
      </c>
      <c r="D3019">
        <v>660</v>
      </c>
      <c r="E3019">
        <v>1</v>
      </c>
      <c r="G3019">
        <f t="shared" si="380"/>
        <v>1.193103025274092</v>
      </c>
      <c r="H3019">
        <f t="shared" si="381"/>
        <v>0.76729557841214135</v>
      </c>
      <c r="I3019">
        <f t="shared" si="382"/>
        <v>-0.26488318234328284</v>
      </c>
      <c r="J3019" s="1">
        <f t="shared" si="383"/>
        <v>0</v>
      </c>
      <c r="L3019">
        <f t="shared" si="384"/>
        <v>0</v>
      </c>
      <c r="M3019">
        <f t="shared" si="385"/>
        <v>1</v>
      </c>
      <c r="N3019">
        <f t="shared" si="386"/>
        <v>0</v>
      </c>
      <c r="O3019">
        <f t="shared" si="387"/>
        <v>0</v>
      </c>
    </row>
    <row r="3020" spans="1:15" x14ac:dyDescent="0.25">
      <c r="A3020" s="1">
        <v>1</v>
      </c>
      <c r="B3020" s="2">
        <v>105</v>
      </c>
      <c r="C3020">
        <v>14.53</v>
      </c>
      <c r="D3020">
        <v>695</v>
      </c>
      <c r="E3020">
        <v>1</v>
      </c>
      <c r="G3020">
        <f t="shared" si="380"/>
        <v>1.8095700412260793</v>
      </c>
      <c r="H3020">
        <f t="shared" si="381"/>
        <v>0.85930990183027944</v>
      </c>
      <c r="I3020">
        <f t="shared" si="382"/>
        <v>-0.15162565159391536</v>
      </c>
      <c r="J3020" s="1">
        <f t="shared" si="383"/>
        <v>1</v>
      </c>
      <c r="L3020">
        <f t="shared" si="384"/>
        <v>1</v>
      </c>
      <c r="M3020">
        <f t="shared" si="385"/>
        <v>0</v>
      </c>
      <c r="N3020">
        <f t="shared" si="386"/>
        <v>0</v>
      </c>
      <c r="O3020">
        <f t="shared" si="387"/>
        <v>0</v>
      </c>
    </row>
    <row r="3021" spans="1:15" x14ac:dyDescent="0.25">
      <c r="A3021" s="1">
        <v>1</v>
      </c>
      <c r="B3021" s="2">
        <v>72</v>
      </c>
      <c r="C3021">
        <v>16.13</v>
      </c>
      <c r="D3021">
        <v>675</v>
      </c>
      <c r="E3021">
        <v>1</v>
      </c>
      <c r="G3021">
        <f t="shared" si="380"/>
        <v>1.4489728798520218</v>
      </c>
      <c r="H3021">
        <f t="shared" si="381"/>
        <v>0.8098403088626257</v>
      </c>
      <c r="I3021">
        <f t="shared" si="382"/>
        <v>-0.21091820030449418</v>
      </c>
      <c r="J3021" s="1">
        <f t="shared" si="383"/>
        <v>1</v>
      </c>
      <c r="L3021">
        <f t="shared" si="384"/>
        <v>1</v>
      </c>
      <c r="M3021">
        <f t="shared" si="385"/>
        <v>0</v>
      </c>
      <c r="N3021">
        <f t="shared" si="386"/>
        <v>0</v>
      </c>
      <c r="O3021">
        <f t="shared" si="387"/>
        <v>0</v>
      </c>
    </row>
    <row r="3022" spans="1:15" x14ac:dyDescent="0.25">
      <c r="A3022" s="1">
        <v>0</v>
      </c>
      <c r="B3022" s="2">
        <v>70</v>
      </c>
      <c r="C3022">
        <v>10.71</v>
      </c>
      <c r="D3022">
        <v>705</v>
      </c>
      <c r="E3022">
        <v>1</v>
      </c>
      <c r="G3022">
        <f t="shared" si="380"/>
        <v>1.6432483422506969</v>
      </c>
      <c r="H3022">
        <f t="shared" si="381"/>
        <v>0.83797645540729371</v>
      </c>
      <c r="I3022">
        <f t="shared" si="382"/>
        <v>-0.17676527506743941</v>
      </c>
      <c r="J3022" s="1">
        <f t="shared" si="383"/>
        <v>1</v>
      </c>
      <c r="L3022">
        <f t="shared" si="384"/>
        <v>1</v>
      </c>
      <c r="M3022">
        <f t="shared" si="385"/>
        <v>0</v>
      </c>
      <c r="N3022">
        <f t="shared" si="386"/>
        <v>0</v>
      </c>
      <c r="O3022">
        <f t="shared" si="387"/>
        <v>0</v>
      </c>
    </row>
    <row r="3023" spans="1:15" x14ac:dyDescent="0.25">
      <c r="A3023" s="1">
        <v>0</v>
      </c>
      <c r="B3023" s="2">
        <v>25</v>
      </c>
      <c r="C3023">
        <v>96.59</v>
      </c>
      <c r="D3023">
        <v>660</v>
      </c>
      <c r="E3023">
        <v>1</v>
      </c>
      <c r="G3023">
        <f t="shared" si="380"/>
        <v>0.85371063626845789</v>
      </c>
      <c r="H3023">
        <f t="shared" si="381"/>
        <v>0.70134495334906599</v>
      </c>
      <c r="I3023">
        <f t="shared" si="382"/>
        <v>-0.35475542546640459</v>
      </c>
      <c r="J3023" s="1">
        <f t="shared" si="383"/>
        <v>0</v>
      </c>
      <c r="L3023">
        <f t="shared" si="384"/>
        <v>0</v>
      </c>
      <c r="M3023">
        <f t="shared" si="385"/>
        <v>1</v>
      </c>
      <c r="N3023">
        <f t="shared" si="386"/>
        <v>0</v>
      </c>
      <c r="O3023">
        <f t="shared" si="387"/>
        <v>0</v>
      </c>
    </row>
    <row r="3024" spans="1:15" x14ac:dyDescent="0.25">
      <c r="A3024" s="1">
        <v>0</v>
      </c>
      <c r="B3024" s="2">
        <v>45</v>
      </c>
      <c r="C3024">
        <v>3.17</v>
      </c>
      <c r="D3024">
        <v>685</v>
      </c>
      <c r="E3024">
        <v>1</v>
      </c>
      <c r="G3024">
        <f t="shared" si="380"/>
        <v>1.3258887736635234</v>
      </c>
      <c r="H3024">
        <f t="shared" si="381"/>
        <v>0.79015977659501846</v>
      </c>
      <c r="I3024">
        <f t="shared" si="382"/>
        <v>-0.23552010511615848</v>
      </c>
      <c r="J3024" s="1">
        <f t="shared" si="383"/>
        <v>0</v>
      </c>
      <c r="L3024">
        <f t="shared" si="384"/>
        <v>0</v>
      </c>
      <c r="M3024">
        <f t="shared" si="385"/>
        <v>1</v>
      </c>
      <c r="N3024">
        <f t="shared" si="386"/>
        <v>0</v>
      </c>
      <c r="O3024">
        <f t="shared" si="387"/>
        <v>0</v>
      </c>
    </row>
    <row r="3025" spans="1:15" x14ac:dyDescent="0.25">
      <c r="A3025" s="1">
        <v>0</v>
      </c>
      <c r="B3025" s="2">
        <v>60</v>
      </c>
      <c r="C3025">
        <v>19.36</v>
      </c>
      <c r="D3025">
        <v>700</v>
      </c>
      <c r="E3025">
        <v>1</v>
      </c>
      <c r="G3025">
        <f t="shared" si="380"/>
        <v>1.5362781783950119</v>
      </c>
      <c r="H3025">
        <f t="shared" si="381"/>
        <v>0.82292303037779302</v>
      </c>
      <c r="I3025">
        <f t="shared" si="382"/>
        <v>-0.19489260591339705</v>
      </c>
      <c r="J3025" s="1">
        <f t="shared" si="383"/>
        <v>1</v>
      </c>
      <c r="L3025">
        <f t="shared" si="384"/>
        <v>1</v>
      </c>
      <c r="M3025">
        <f t="shared" si="385"/>
        <v>0</v>
      </c>
      <c r="N3025">
        <f t="shared" si="386"/>
        <v>0</v>
      </c>
      <c r="O3025">
        <f t="shared" si="387"/>
        <v>0</v>
      </c>
    </row>
    <row r="3026" spans="1:15" x14ac:dyDescent="0.25">
      <c r="A3026" s="1">
        <v>0</v>
      </c>
      <c r="B3026" s="2">
        <v>85</v>
      </c>
      <c r="C3026">
        <v>8.34</v>
      </c>
      <c r="D3026">
        <v>670</v>
      </c>
      <c r="E3026">
        <v>1</v>
      </c>
      <c r="G3026">
        <f t="shared" si="380"/>
        <v>1.3135810600647968</v>
      </c>
      <c r="H3026">
        <f t="shared" si="381"/>
        <v>0.78811177982359704</v>
      </c>
      <c r="I3026">
        <f t="shared" si="382"/>
        <v>-0.23811534661636555</v>
      </c>
      <c r="J3026" s="1">
        <f t="shared" si="383"/>
        <v>0</v>
      </c>
      <c r="L3026">
        <f t="shared" si="384"/>
        <v>0</v>
      </c>
      <c r="M3026">
        <f t="shared" si="385"/>
        <v>1</v>
      </c>
      <c r="N3026">
        <f t="shared" si="386"/>
        <v>0</v>
      </c>
      <c r="O3026">
        <f t="shared" si="387"/>
        <v>0</v>
      </c>
    </row>
    <row r="3027" spans="1:15" x14ac:dyDescent="0.25">
      <c r="A3027" s="1">
        <v>1</v>
      </c>
      <c r="B3027" s="2">
        <v>70</v>
      </c>
      <c r="C3027">
        <v>19.29</v>
      </c>
      <c r="D3027">
        <v>675</v>
      </c>
      <c r="E3027">
        <v>1</v>
      </c>
      <c r="G3027">
        <f t="shared" si="380"/>
        <v>1.4371328137094892</v>
      </c>
      <c r="H3027">
        <f t="shared" si="381"/>
        <v>0.80801025850286801</v>
      </c>
      <c r="I3027">
        <f t="shared" si="382"/>
        <v>-0.21318052437472146</v>
      </c>
      <c r="J3027" s="1">
        <f t="shared" si="383"/>
        <v>1</v>
      </c>
      <c r="L3027">
        <f t="shared" si="384"/>
        <v>1</v>
      </c>
      <c r="M3027">
        <f t="shared" si="385"/>
        <v>0</v>
      </c>
      <c r="N3027">
        <f t="shared" si="386"/>
        <v>0</v>
      </c>
      <c r="O3027">
        <f t="shared" si="387"/>
        <v>0</v>
      </c>
    </row>
    <row r="3028" spans="1:15" x14ac:dyDescent="0.25">
      <c r="A3028" s="1">
        <v>0</v>
      </c>
      <c r="B3028" s="2">
        <v>56</v>
      </c>
      <c r="C3028">
        <v>4.6500000000000004</v>
      </c>
      <c r="D3028">
        <v>680</v>
      </c>
      <c r="E3028">
        <v>1</v>
      </c>
      <c r="G3028">
        <f t="shared" si="380"/>
        <v>1.3126019634237984</v>
      </c>
      <c r="H3028">
        <f t="shared" si="381"/>
        <v>0.78794823278488324</v>
      </c>
      <c r="I3028">
        <f t="shared" si="382"/>
        <v>-0.23832288571765922</v>
      </c>
      <c r="J3028" s="1">
        <f t="shared" si="383"/>
        <v>0</v>
      </c>
      <c r="L3028">
        <f t="shared" si="384"/>
        <v>0</v>
      </c>
      <c r="M3028">
        <f t="shared" si="385"/>
        <v>1</v>
      </c>
      <c r="N3028">
        <f t="shared" si="386"/>
        <v>0</v>
      </c>
      <c r="O3028">
        <f t="shared" si="387"/>
        <v>0</v>
      </c>
    </row>
    <row r="3029" spans="1:15" x14ac:dyDescent="0.25">
      <c r="A3029" s="1">
        <v>0</v>
      </c>
      <c r="B3029" s="2">
        <v>35</v>
      </c>
      <c r="C3029">
        <v>23.73</v>
      </c>
      <c r="D3029">
        <v>720</v>
      </c>
      <c r="E3029">
        <v>1</v>
      </c>
      <c r="G3029">
        <f t="shared" si="380"/>
        <v>1.6544246478272271</v>
      </c>
      <c r="H3029">
        <f t="shared" si="381"/>
        <v>0.8394881578927933</v>
      </c>
      <c r="I3029">
        <f t="shared" si="382"/>
        <v>-0.17496290870722256</v>
      </c>
      <c r="J3029" s="1">
        <f t="shared" si="383"/>
        <v>1</v>
      </c>
      <c r="L3029">
        <f t="shared" si="384"/>
        <v>1</v>
      </c>
      <c r="M3029">
        <f t="shared" si="385"/>
        <v>0</v>
      </c>
      <c r="N3029">
        <f t="shared" si="386"/>
        <v>0</v>
      </c>
      <c r="O3029">
        <f t="shared" si="387"/>
        <v>0</v>
      </c>
    </row>
    <row r="3030" spans="1:15" x14ac:dyDescent="0.25">
      <c r="A3030" s="1">
        <v>0</v>
      </c>
      <c r="B3030" s="2">
        <v>50</v>
      </c>
      <c r="C3030">
        <v>14.45</v>
      </c>
      <c r="D3030">
        <v>665</v>
      </c>
      <c r="E3030">
        <v>1</v>
      </c>
      <c r="G3030">
        <f t="shared" si="380"/>
        <v>1.108129247075345</v>
      </c>
      <c r="H3030">
        <f t="shared" si="381"/>
        <v>0.75178018078846165</v>
      </c>
      <c r="I3030">
        <f t="shared" si="382"/>
        <v>-0.28531131054530684</v>
      </c>
      <c r="J3030" s="1">
        <f t="shared" si="383"/>
        <v>0</v>
      </c>
      <c r="L3030">
        <f t="shared" si="384"/>
        <v>0</v>
      </c>
      <c r="M3030">
        <f t="shared" si="385"/>
        <v>1</v>
      </c>
      <c r="N3030">
        <f t="shared" si="386"/>
        <v>0</v>
      </c>
      <c r="O3030">
        <f t="shared" si="387"/>
        <v>0</v>
      </c>
    </row>
    <row r="3031" spans="1:15" x14ac:dyDescent="0.25">
      <c r="A3031" s="1">
        <v>1</v>
      </c>
      <c r="B3031" s="2">
        <v>150</v>
      </c>
      <c r="C3031">
        <v>7.03</v>
      </c>
      <c r="D3031">
        <v>715</v>
      </c>
      <c r="E3031">
        <v>1</v>
      </c>
      <c r="G3031">
        <f t="shared" si="380"/>
        <v>2.2258241441727087</v>
      </c>
      <c r="H3031">
        <f t="shared" si="381"/>
        <v>0.90254467690633822</v>
      </c>
      <c r="I3031">
        <f t="shared" si="382"/>
        <v>-0.10253708650303109</v>
      </c>
      <c r="J3031" s="1">
        <f t="shared" si="383"/>
        <v>1</v>
      </c>
      <c r="L3031">
        <f t="shared" si="384"/>
        <v>1</v>
      </c>
      <c r="M3031">
        <f t="shared" si="385"/>
        <v>0</v>
      </c>
      <c r="N3031">
        <f t="shared" si="386"/>
        <v>0</v>
      </c>
      <c r="O3031">
        <f t="shared" si="387"/>
        <v>0</v>
      </c>
    </row>
    <row r="3032" spans="1:15" x14ac:dyDescent="0.25">
      <c r="A3032" s="1">
        <v>1</v>
      </c>
      <c r="B3032" s="2">
        <v>120</v>
      </c>
      <c r="C3032">
        <v>8.67</v>
      </c>
      <c r="D3032">
        <v>705</v>
      </c>
      <c r="E3032">
        <v>1</v>
      </c>
      <c r="G3032">
        <f t="shared" si="380"/>
        <v>1.9897404155489244</v>
      </c>
      <c r="H3032">
        <f t="shared" si="381"/>
        <v>0.87971567204917345</v>
      </c>
      <c r="I3032">
        <f t="shared" si="382"/>
        <v>-0.12815652366203883</v>
      </c>
      <c r="J3032" s="1">
        <f t="shared" si="383"/>
        <v>1</v>
      </c>
      <c r="L3032">
        <f t="shared" si="384"/>
        <v>1</v>
      </c>
      <c r="M3032">
        <f t="shared" si="385"/>
        <v>0</v>
      </c>
      <c r="N3032">
        <f t="shared" si="386"/>
        <v>0</v>
      </c>
      <c r="O3032">
        <f t="shared" si="387"/>
        <v>0</v>
      </c>
    </row>
    <row r="3033" spans="1:15" x14ac:dyDescent="0.25">
      <c r="A3033" s="1">
        <v>0</v>
      </c>
      <c r="B3033" s="2">
        <v>105</v>
      </c>
      <c r="C3033">
        <v>20.309999999999999</v>
      </c>
      <c r="D3033">
        <v>690</v>
      </c>
      <c r="E3033">
        <v>1</v>
      </c>
      <c r="G3033">
        <f t="shared" si="380"/>
        <v>1.6054277978921725</v>
      </c>
      <c r="H3033">
        <f t="shared" si="381"/>
        <v>0.83277562824055884</v>
      </c>
      <c r="I3033">
        <f t="shared" si="382"/>
        <v>-0.18299102695042926</v>
      </c>
      <c r="J3033" s="1">
        <f t="shared" si="383"/>
        <v>1</v>
      </c>
      <c r="L3033">
        <f t="shared" si="384"/>
        <v>1</v>
      </c>
      <c r="M3033">
        <f t="shared" si="385"/>
        <v>0</v>
      </c>
      <c r="N3033">
        <f t="shared" si="386"/>
        <v>0</v>
      </c>
      <c r="O3033">
        <f t="shared" si="387"/>
        <v>0</v>
      </c>
    </row>
    <row r="3034" spans="1:15" x14ac:dyDescent="0.25">
      <c r="A3034" s="1">
        <v>1</v>
      </c>
      <c r="B3034" s="2">
        <v>162.583</v>
      </c>
      <c r="C3034">
        <v>16.59</v>
      </c>
      <c r="D3034">
        <v>670</v>
      </c>
      <c r="E3034">
        <v>1</v>
      </c>
      <c r="G3034">
        <f t="shared" si="380"/>
        <v>1.7599102544794079</v>
      </c>
      <c r="H3034">
        <f t="shared" si="381"/>
        <v>0.8531984198498308</v>
      </c>
      <c r="I3034">
        <f t="shared" si="382"/>
        <v>-0.15876314441451544</v>
      </c>
      <c r="J3034" s="1">
        <f t="shared" si="383"/>
        <v>1</v>
      </c>
      <c r="L3034">
        <f t="shared" si="384"/>
        <v>1</v>
      </c>
      <c r="M3034">
        <f t="shared" si="385"/>
        <v>0</v>
      </c>
      <c r="N3034">
        <f t="shared" si="386"/>
        <v>0</v>
      </c>
      <c r="O3034">
        <f t="shared" si="387"/>
        <v>0</v>
      </c>
    </row>
    <row r="3035" spans="1:15" x14ac:dyDescent="0.25">
      <c r="A3035" s="1">
        <v>1</v>
      </c>
      <c r="B3035" s="2">
        <v>35</v>
      </c>
      <c r="C3035">
        <v>34.840000000000003</v>
      </c>
      <c r="D3035">
        <v>710</v>
      </c>
      <c r="E3035">
        <v>1</v>
      </c>
      <c r="G3035">
        <f t="shared" si="380"/>
        <v>1.6700964671121721</v>
      </c>
      <c r="H3035">
        <f t="shared" si="381"/>
        <v>0.84158868230143336</v>
      </c>
      <c r="I3035">
        <f t="shared" si="382"/>
        <v>-0.17246388492486392</v>
      </c>
      <c r="J3035" s="1">
        <f t="shared" si="383"/>
        <v>1</v>
      </c>
      <c r="L3035">
        <f t="shared" si="384"/>
        <v>1</v>
      </c>
      <c r="M3035">
        <f t="shared" si="385"/>
        <v>0</v>
      </c>
      <c r="N3035">
        <f t="shared" si="386"/>
        <v>0</v>
      </c>
      <c r="O3035">
        <f t="shared" si="387"/>
        <v>0</v>
      </c>
    </row>
    <row r="3036" spans="1:15" x14ac:dyDescent="0.25">
      <c r="A3036" s="1">
        <v>1</v>
      </c>
      <c r="B3036" s="2">
        <v>48</v>
      </c>
      <c r="C3036">
        <v>11.95</v>
      </c>
      <c r="D3036">
        <v>715</v>
      </c>
      <c r="E3036">
        <v>1</v>
      </c>
      <c r="G3036">
        <f t="shared" si="380"/>
        <v>1.8060168393076061</v>
      </c>
      <c r="H3036">
        <f t="shared" si="381"/>
        <v>0.85887978385022645</v>
      </c>
      <c r="I3036">
        <f t="shared" si="382"/>
        <v>-0.15212631574365648</v>
      </c>
      <c r="J3036" s="1">
        <f t="shared" si="383"/>
        <v>1</v>
      </c>
      <c r="L3036">
        <f t="shared" si="384"/>
        <v>1</v>
      </c>
      <c r="M3036">
        <f t="shared" si="385"/>
        <v>0</v>
      </c>
      <c r="N3036">
        <f t="shared" si="386"/>
        <v>0</v>
      </c>
      <c r="O3036">
        <f t="shared" si="387"/>
        <v>0</v>
      </c>
    </row>
    <row r="3037" spans="1:15" x14ac:dyDescent="0.25">
      <c r="A3037" s="1">
        <v>0</v>
      </c>
      <c r="B3037" s="2">
        <v>54</v>
      </c>
      <c r="C3037">
        <v>15.53</v>
      </c>
      <c r="D3037">
        <v>720</v>
      </c>
      <c r="E3037">
        <v>1</v>
      </c>
      <c r="G3037">
        <f t="shared" si="380"/>
        <v>1.741203362378311</v>
      </c>
      <c r="H3037">
        <f t="shared" si="381"/>
        <v>0.85083985035800347</v>
      </c>
      <c r="I3037">
        <f t="shared" si="382"/>
        <v>-0.16153135806230398</v>
      </c>
      <c r="J3037" s="1">
        <f t="shared" si="383"/>
        <v>1</v>
      </c>
      <c r="L3037">
        <f t="shared" si="384"/>
        <v>1</v>
      </c>
      <c r="M3037">
        <f t="shared" si="385"/>
        <v>0</v>
      </c>
      <c r="N3037">
        <f t="shared" si="386"/>
        <v>0</v>
      </c>
      <c r="O3037">
        <f t="shared" si="387"/>
        <v>0</v>
      </c>
    </row>
    <row r="3038" spans="1:15" x14ac:dyDescent="0.25">
      <c r="A3038" s="1">
        <v>0</v>
      </c>
      <c r="B3038" s="2">
        <v>52.8</v>
      </c>
      <c r="C3038">
        <v>18.7</v>
      </c>
      <c r="D3038">
        <v>670</v>
      </c>
      <c r="E3038">
        <v>1</v>
      </c>
      <c r="G3038">
        <f t="shared" si="380"/>
        <v>1.1706800437328688</v>
      </c>
      <c r="H3038">
        <f t="shared" si="381"/>
        <v>0.76326791483070622</v>
      </c>
      <c r="I3038">
        <f t="shared" si="382"/>
        <v>-0.27014617586965478</v>
      </c>
      <c r="J3038" s="1">
        <f t="shared" si="383"/>
        <v>0</v>
      </c>
      <c r="L3038">
        <f t="shared" si="384"/>
        <v>0</v>
      </c>
      <c r="M3038">
        <f t="shared" si="385"/>
        <v>1</v>
      </c>
      <c r="N3038">
        <f t="shared" si="386"/>
        <v>0</v>
      </c>
      <c r="O3038">
        <f t="shared" si="387"/>
        <v>0</v>
      </c>
    </row>
    <row r="3039" spans="1:15" x14ac:dyDescent="0.25">
      <c r="A3039" s="1">
        <v>0</v>
      </c>
      <c r="B3039" s="2">
        <v>63</v>
      </c>
      <c r="C3039">
        <v>21.41</v>
      </c>
      <c r="D3039">
        <v>685</v>
      </c>
      <c r="E3039">
        <v>1</v>
      </c>
      <c r="G3039">
        <f t="shared" si="380"/>
        <v>1.3774647064200689</v>
      </c>
      <c r="H3039">
        <f t="shared" si="381"/>
        <v>0.7985835123216698</v>
      </c>
      <c r="I3039">
        <f t="shared" si="382"/>
        <v>-0.22491573029407871</v>
      </c>
      <c r="J3039" s="1">
        <f t="shared" si="383"/>
        <v>0</v>
      </c>
      <c r="L3039">
        <f t="shared" si="384"/>
        <v>0</v>
      </c>
      <c r="M3039">
        <f t="shared" si="385"/>
        <v>1</v>
      </c>
      <c r="N3039">
        <f t="shared" si="386"/>
        <v>0</v>
      </c>
      <c r="O3039">
        <f t="shared" si="387"/>
        <v>0</v>
      </c>
    </row>
    <row r="3040" spans="1:15" x14ac:dyDescent="0.25">
      <c r="A3040" s="1">
        <v>1</v>
      </c>
      <c r="B3040" s="2">
        <v>77</v>
      </c>
      <c r="C3040">
        <v>2</v>
      </c>
      <c r="D3040">
        <v>670</v>
      </c>
      <c r="E3040">
        <v>1</v>
      </c>
      <c r="G3040">
        <f t="shared" si="380"/>
        <v>1.4297195383394445</v>
      </c>
      <c r="H3040">
        <f t="shared" si="381"/>
        <v>0.80685761283025292</v>
      </c>
      <c r="I3040">
        <f t="shared" si="382"/>
        <v>-0.21460806639078658</v>
      </c>
      <c r="J3040" s="1">
        <f t="shared" si="383"/>
        <v>1</v>
      </c>
      <c r="L3040">
        <f t="shared" si="384"/>
        <v>1</v>
      </c>
      <c r="M3040">
        <f t="shared" si="385"/>
        <v>0</v>
      </c>
      <c r="N3040">
        <f t="shared" si="386"/>
        <v>0</v>
      </c>
      <c r="O3040">
        <f t="shared" si="387"/>
        <v>0</v>
      </c>
    </row>
    <row r="3041" spans="1:15" x14ac:dyDescent="0.25">
      <c r="A3041" s="1">
        <v>0</v>
      </c>
      <c r="B3041" s="2">
        <v>49</v>
      </c>
      <c r="C3041">
        <v>11.27</v>
      </c>
      <c r="D3041">
        <v>750</v>
      </c>
      <c r="E3041">
        <v>1</v>
      </c>
      <c r="G3041">
        <f t="shared" si="380"/>
        <v>2.0630777125616895</v>
      </c>
      <c r="H3041">
        <f t="shared" si="381"/>
        <v>0.8872623939855917</v>
      </c>
      <c r="I3041">
        <f t="shared" si="382"/>
        <v>-0.11961451856398228</v>
      </c>
      <c r="J3041" s="1">
        <f t="shared" si="383"/>
        <v>1</v>
      </c>
      <c r="L3041">
        <f t="shared" si="384"/>
        <v>1</v>
      </c>
      <c r="M3041">
        <f t="shared" si="385"/>
        <v>0</v>
      </c>
      <c r="N3041">
        <f t="shared" si="386"/>
        <v>0</v>
      </c>
      <c r="O3041">
        <f t="shared" si="387"/>
        <v>0</v>
      </c>
    </row>
    <row r="3042" spans="1:15" x14ac:dyDescent="0.25">
      <c r="A3042" s="1">
        <v>1</v>
      </c>
      <c r="B3042" s="2">
        <v>80</v>
      </c>
      <c r="C3042">
        <v>16.53</v>
      </c>
      <c r="D3042">
        <v>715</v>
      </c>
      <c r="E3042">
        <v>1</v>
      </c>
      <c r="G3042">
        <f t="shared" si="380"/>
        <v>1.9305081484086628</v>
      </c>
      <c r="H3042">
        <f t="shared" si="381"/>
        <v>0.87330565355186607</v>
      </c>
      <c r="I3042">
        <f t="shared" si="382"/>
        <v>-0.13546966580364275</v>
      </c>
      <c r="J3042" s="1">
        <f t="shared" si="383"/>
        <v>1</v>
      </c>
      <c r="L3042">
        <f t="shared" si="384"/>
        <v>1</v>
      </c>
      <c r="M3042">
        <f t="shared" si="385"/>
        <v>0</v>
      </c>
      <c r="N3042">
        <f t="shared" si="386"/>
        <v>0</v>
      </c>
      <c r="O3042">
        <f t="shared" si="387"/>
        <v>0</v>
      </c>
    </row>
    <row r="3043" spans="1:15" x14ac:dyDescent="0.25">
      <c r="A3043" s="1">
        <v>1</v>
      </c>
      <c r="B3043" s="2">
        <v>30</v>
      </c>
      <c r="C3043">
        <v>31.04</v>
      </c>
      <c r="D3043">
        <v>730</v>
      </c>
      <c r="E3043">
        <v>1</v>
      </c>
      <c r="G3043">
        <f t="shared" si="380"/>
        <v>1.879045255146444</v>
      </c>
      <c r="H3043">
        <f t="shared" si="381"/>
        <v>0.86750142400309571</v>
      </c>
      <c r="I3043">
        <f t="shared" si="382"/>
        <v>-0.14213812566034242</v>
      </c>
      <c r="J3043" s="1">
        <f t="shared" si="383"/>
        <v>1</v>
      </c>
      <c r="L3043">
        <f t="shared" si="384"/>
        <v>1</v>
      </c>
      <c r="M3043">
        <f t="shared" si="385"/>
        <v>0</v>
      </c>
      <c r="N3043">
        <f t="shared" si="386"/>
        <v>0</v>
      </c>
      <c r="O3043">
        <f t="shared" si="387"/>
        <v>0</v>
      </c>
    </row>
    <row r="3044" spans="1:15" x14ac:dyDescent="0.25">
      <c r="A3044" s="1">
        <v>0</v>
      </c>
      <c r="B3044" s="2">
        <v>65</v>
      </c>
      <c r="C3044">
        <v>33.49</v>
      </c>
      <c r="D3044">
        <v>690</v>
      </c>
      <c r="E3044">
        <v>1</v>
      </c>
      <c r="G3044">
        <f t="shared" si="380"/>
        <v>1.4275453443552131</v>
      </c>
      <c r="H3044">
        <f t="shared" si="381"/>
        <v>0.80651856383754561</v>
      </c>
      <c r="I3044">
        <f t="shared" si="382"/>
        <v>-0.21502836390428856</v>
      </c>
      <c r="J3044" s="1">
        <f t="shared" si="383"/>
        <v>1</v>
      </c>
      <c r="L3044">
        <f t="shared" si="384"/>
        <v>1</v>
      </c>
      <c r="M3044">
        <f t="shared" si="385"/>
        <v>0</v>
      </c>
      <c r="N3044">
        <f t="shared" si="386"/>
        <v>0</v>
      </c>
      <c r="O3044">
        <f t="shared" si="387"/>
        <v>0</v>
      </c>
    </row>
    <row r="3045" spans="1:15" x14ac:dyDescent="0.25">
      <c r="A3045" s="1">
        <v>0</v>
      </c>
      <c r="B3045" s="2">
        <v>60</v>
      </c>
      <c r="C3045">
        <v>10.86</v>
      </c>
      <c r="D3045">
        <v>675</v>
      </c>
      <c r="E3045">
        <v>1</v>
      </c>
      <c r="G3045">
        <f t="shared" si="380"/>
        <v>1.2653310680817658</v>
      </c>
      <c r="H3045">
        <f t="shared" si="381"/>
        <v>0.77994245621719815</v>
      </c>
      <c r="I3045">
        <f t="shared" si="382"/>
        <v>-0.24853513610045613</v>
      </c>
      <c r="J3045" s="1">
        <f t="shared" si="383"/>
        <v>0</v>
      </c>
      <c r="L3045">
        <f t="shared" si="384"/>
        <v>0</v>
      </c>
      <c r="M3045">
        <f t="shared" si="385"/>
        <v>1</v>
      </c>
      <c r="N3045">
        <f t="shared" si="386"/>
        <v>0</v>
      </c>
      <c r="O3045">
        <f t="shared" si="387"/>
        <v>0</v>
      </c>
    </row>
    <row r="3046" spans="1:15" x14ac:dyDescent="0.25">
      <c r="A3046" s="1">
        <v>1</v>
      </c>
      <c r="B3046" s="2">
        <v>70</v>
      </c>
      <c r="C3046">
        <v>19.25</v>
      </c>
      <c r="D3046">
        <v>730</v>
      </c>
      <c r="E3046">
        <v>1</v>
      </c>
      <c r="G3046">
        <f t="shared" si="380"/>
        <v>2.0552904190323442</v>
      </c>
      <c r="H3046">
        <f t="shared" si="381"/>
        <v>0.88648109561491117</v>
      </c>
      <c r="I3046">
        <f t="shared" si="382"/>
        <v>-0.12049547843872306</v>
      </c>
      <c r="J3046" s="1">
        <f t="shared" si="383"/>
        <v>1</v>
      </c>
      <c r="L3046">
        <f t="shared" si="384"/>
        <v>1</v>
      </c>
      <c r="M3046">
        <f t="shared" si="385"/>
        <v>0</v>
      </c>
      <c r="N3046">
        <f t="shared" si="386"/>
        <v>0</v>
      </c>
      <c r="O3046">
        <f t="shared" si="387"/>
        <v>0</v>
      </c>
    </row>
    <row r="3047" spans="1:15" x14ac:dyDescent="0.25">
      <c r="A3047" s="1">
        <v>1</v>
      </c>
      <c r="B3047" s="2">
        <v>88.88</v>
      </c>
      <c r="C3047">
        <v>14.95</v>
      </c>
      <c r="D3047">
        <v>680</v>
      </c>
      <c r="E3047">
        <v>1</v>
      </c>
      <c r="G3047">
        <f t="shared" si="380"/>
        <v>1.5750695999313269</v>
      </c>
      <c r="H3047">
        <f t="shared" si="381"/>
        <v>0.82850511931425208</v>
      </c>
      <c r="I3047">
        <f t="shared" si="382"/>
        <v>-0.18813226311921771</v>
      </c>
      <c r="J3047" s="1">
        <f t="shared" si="383"/>
        <v>1</v>
      </c>
      <c r="L3047">
        <f t="shared" si="384"/>
        <v>1</v>
      </c>
      <c r="M3047">
        <f t="shared" si="385"/>
        <v>0</v>
      </c>
      <c r="N3047">
        <f t="shared" si="386"/>
        <v>0</v>
      </c>
      <c r="O3047">
        <f t="shared" si="387"/>
        <v>0</v>
      </c>
    </row>
    <row r="3048" spans="1:15" x14ac:dyDescent="0.25">
      <c r="A3048" s="1">
        <v>1</v>
      </c>
      <c r="B3048" s="2">
        <v>93.953000000000003</v>
      </c>
      <c r="C3048">
        <v>19.62</v>
      </c>
      <c r="D3048">
        <v>700</v>
      </c>
      <c r="E3048">
        <v>1</v>
      </c>
      <c r="G3048">
        <f t="shared" si="380"/>
        <v>1.8149272373373702</v>
      </c>
      <c r="H3048">
        <f t="shared" si="381"/>
        <v>0.85995632168902791</v>
      </c>
      <c r="I3048">
        <f t="shared" si="382"/>
        <v>-0.15087367975806351</v>
      </c>
      <c r="J3048" s="1">
        <f t="shared" si="383"/>
        <v>1</v>
      </c>
      <c r="L3048">
        <f t="shared" si="384"/>
        <v>1</v>
      </c>
      <c r="M3048">
        <f t="shared" si="385"/>
        <v>0</v>
      </c>
      <c r="N3048">
        <f t="shared" si="386"/>
        <v>0</v>
      </c>
      <c r="O3048">
        <f t="shared" si="387"/>
        <v>0</v>
      </c>
    </row>
    <row r="3049" spans="1:15" x14ac:dyDescent="0.25">
      <c r="A3049" s="1">
        <v>1</v>
      </c>
      <c r="B3049" s="2">
        <v>135</v>
      </c>
      <c r="C3049">
        <v>13.14</v>
      </c>
      <c r="D3049">
        <v>705</v>
      </c>
      <c r="E3049">
        <v>1</v>
      </c>
      <c r="G3049">
        <f t="shared" si="380"/>
        <v>2.0453592932939166</v>
      </c>
      <c r="H3049">
        <f t="shared" si="381"/>
        <v>0.88547786060382372</v>
      </c>
      <c r="I3049">
        <f t="shared" si="382"/>
        <v>-0.12162782421316982</v>
      </c>
      <c r="J3049" s="1">
        <f t="shared" si="383"/>
        <v>1</v>
      </c>
      <c r="L3049">
        <f t="shared" si="384"/>
        <v>1</v>
      </c>
      <c r="M3049">
        <f t="shared" si="385"/>
        <v>0</v>
      </c>
      <c r="N3049">
        <f t="shared" si="386"/>
        <v>0</v>
      </c>
      <c r="O3049">
        <f t="shared" si="387"/>
        <v>0</v>
      </c>
    </row>
    <row r="3050" spans="1:15" x14ac:dyDescent="0.25">
      <c r="A3050" s="1">
        <v>1</v>
      </c>
      <c r="B3050" s="2">
        <v>60</v>
      </c>
      <c r="C3050">
        <v>24.06</v>
      </c>
      <c r="D3050">
        <v>660</v>
      </c>
      <c r="E3050">
        <v>1</v>
      </c>
      <c r="G3050">
        <f t="shared" si="380"/>
        <v>1.2223492007159216</v>
      </c>
      <c r="H3050">
        <f t="shared" si="381"/>
        <v>0.77247670086828879</v>
      </c>
      <c r="I3050">
        <f t="shared" si="382"/>
        <v>-0.25815343135337854</v>
      </c>
      <c r="J3050" s="1">
        <f t="shared" si="383"/>
        <v>0</v>
      </c>
      <c r="L3050">
        <f t="shared" si="384"/>
        <v>0</v>
      </c>
      <c r="M3050">
        <f t="shared" si="385"/>
        <v>1</v>
      </c>
      <c r="N3050">
        <f t="shared" si="386"/>
        <v>0</v>
      </c>
      <c r="O3050">
        <f t="shared" si="387"/>
        <v>0</v>
      </c>
    </row>
    <row r="3051" spans="1:15" x14ac:dyDescent="0.25">
      <c r="A3051" s="1">
        <v>1</v>
      </c>
      <c r="B3051" s="2">
        <v>81</v>
      </c>
      <c r="C3051">
        <v>28.34</v>
      </c>
      <c r="D3051">
        <v>775</v>
      </c>
      <c r="E3051">
        <v>1</v>
      </c>
      <c r="G3051">
        <f t="shared" si="380"/>
        <v>2.5949583688604445</v>
      </c>
      <c r="H3051">
        <f t="shared" si="381"/>
        <v>0.93053640317718611</v>
      </c>
      <c r="I3051">
        <f t="shared" si="382"/>
        <v>-7.199408149723184E-2</v>
      </c>
      <c r="J3051" s="1">
        <f t="shared" si="383"/>
        <v>1</v>
      </c>
      <c r="L3051">
        <f t="shared" si="384"/>
        <v>1</v>
      </c>
      <c r="M3051">
        <f t="shared" si="385"/>
        <v>0</v>
      </c>
      <c r="N3051">
        <f t="shared" si="386"/>
        <v>0</v>
      </c>
      <c r="O3051">
        <f t="shared" si="387"/>
        <v>0</v>
      </c>
    </row>
    <row r="3052" spans="1:15" x14ac:dyDescent="0.25">
      <c r="A3052" s="1">
        <v>1</v>
      </c>
      <c r="B3052" s="2">
        <v>85</v>
      </c>
      <c r="C3052">
        <v>30.96</v>
      </c>
      <c r="D3052">
        <v>685</v>
      </c>
      <c r="E3052">
        <v>1</v>
      </c>
      <c r="G3052">
        <f t="shared" si="380"/>
        <v>1.5966544919293995</v>
      </c>
      <c r="H3052">
        <f t="shared" si="381"/>
        <v>0.83155028472465364</v>
      </c>
      <c r="I3052">
        <f t="shared" si="382"/>
        <v>-0.18446350746372142</v>
      </c>
      <c r="J3052" s="1">
        <f t="shared" si="383"/>
        <v>1</v>
      </c>
      <c r="L3052">
        <f t="shared" si="384"/>
        <v>1</v>
      </c>
      <c r="M3052">
        <f t="shared" si="385"/>
        <v>0</v>
      </c>
      <c r="N3052">
        <f t="shared" si="386"/>
        <v>0</v>
      </c>
      <c r="O3052">
        <f t="shared" si="387"/>
        <v>0</v>
      </c>
    </row>
    <row r="3053" spans="1:15" x14ac:dyDescent="0.25">
      <c r="A3053" s="1">
        <v>1</v>
      </c>
      <c r="B3053" s="2">
        <v>110</v>
      </c>
      <c r="C3053">
        <v>10.19</v>
      </c>
      <c r="D3053">
        <v>680</v>
      </c>
      <c r="E3053">
        <v>1</v>
      </c>
      <c r="G3053">
        <f t="shared" si="380"/>
        <v>1.6664012724964898</v>
      </c>
      <c r="H3053">
        <f t="shared" si="381"/>
        <v>0.84109542736161769</v>
      </c>
      <c r="I3053">
        <f t="shared" si="382"/>
        <v>-0.17305015652642161</v>
      </c>
      <c r="J3053" s="1">
        <f t="shared" si="383"/>
        <v>1</v>
      </c>
      <c r="L3053">
        <f t="shared" si="384"/>
        <v>1</v>
      </c>
      <c r="M3053">
        <f t="shared" si="385"/>
        <v>0</v>
      </c>
      <c r="N3053">
        <f t="shared" si="386"/>
        <v>0</v>
      </c>
      <c r="O3053">
        <f t="shared" si="387"/>
        <v>0</v>
      </c>
    </row>
    <row r="3054" spans="1:15" x14ac:dyDescent="0.25">
      <c r="A3054" s="1">
        <v>1</v>
      </c>
      <c r="B3054" s="2">
        <v>34</v>
      </c>
      <c r="C3054">
        <v>22.31</v>
      </c>
      <c r="D3054">
        <v>690</v>
      </c>
      <c r="E3054">
        <v>1</v>
      </c>
      <c r="G3054">
        <f t="shared" si="380"/>
        <v>1.4560292402861723</v>
      </c>
      <c r="H3054">
        <f t="shared" si="381"/>
        <v>0.810924606046453</v>
      </c>
      <c r="I3054">
        <f t="shared" si="382"/>
        <v>-0.20958019337256004</v>
      </c>
      <c r="J3054" s="1">
        <f t="shared" si="383"/>
        <v>1</v>
      </c>
      <c r="L3054">
        <f t="shared" si="384"/>
        <v>1</v>
      </c>
      <c r="M3054">
        <f t="shared" si="385"/>
        <v>0</v>
      </c>
      <c r="N3054">
        <f t="shared" si="386"/>
        <v>0</v>
      </c>
      <c r="O3054">
        <f t="shared" si="387"/>
        <v>0</v>
      </c>
    </row>
    <row r="3055" spans="1:15" x14ac:dyDescent="0.25">
      <c r="A3055" s="1">
        <v>1</v>
      </c>
      <c r="B3055" s="2">
        <v>90</v>
      </c>
      <c r="C3055">
        <v>17.45</v>
      </c>
      <c r="D3055">
        <v>730</v>
      </c>
      <c r="E3055">
        <v>1</v>
      </c>
      <c r="G3055">
        <f t="shared" si="380"/>
        <v>2.1385894749888976</v>
      </c>
      <c r="H3055">
        <f t="shared" si="381"/>
        <v>0.89459768231785819</v>
      </c>
      <c r="I3055">
        <f t="shared" si="382"/>
        <v>-0.11138117873360626</v>
      </c>
      <c r="J3055" s="1">
        <f t="shared" si="383"/>
        <v>1</v>
      </c>
      <c r="L3055">
        <f t="shared" si="384"/>
        <v>1</v>
      </c>
      <c r="M3055">
        <f t="shared" si="385"/>
        <v>0</v>
      </c>
      <c r="N3055">
        <f t="shared" si="386"/>
        <v>0</v>
      </c>
      <c r="O3055">
        <f t="shared" si="387"/>
        <v>0</v>
      </c>
    </row>
    <row r="3056" spans="1:15" x14ac:dyDescent="0.25">
      <c r="A3056" s="1">
        <v>0</v>
      </c>
      <c r="B3056" s="2">
        <v>65</v>
      </c>
      <c r="C3056">
        <v>34.119999999999997</v>
      </c>
      <c r="D3056">
        <v>665</v>
      </c>
      <c r="E3056">
        <v>1</v>
      </c>
      <c r="G3056">
        <f t="shared" si="380"/>
        <v>1.1458439502188176</v>
      </c>
      <c r="H3056">
        <f t="shared" si="381"/>
        <v>0.75875097895344168</v>
      </c>
      <c r="I3056">
        <f t="shared" si="382"/>
        <v>-0.27608164639055732</v>
      </c>
      <c r="J3056" s="1">
        <f t="shared" si="383"/>
        <v>0</v>
      </c>
      <c r="L3056">
        <f t="shared" si="384"/>
        <v>0</v>
      </c>
      <c r="M3056">
        <f t="shared" si="385"/>
        <v>1</v>
      </c>
      <c r="N3056">
        <f t="shared" si="386"/>
        <v>0</v>
      </c>
      <c r="O3056">
        <f t="shared" si="387"/>
        <v>0</v>
      </c>
    </row>
    <row r="3057" spans="1:15" x14ac:dyDescent="0.25">
      <c r="A3057" s="1">
        <v>1</v>
      </c>
      <c r="B3057" s="2">
        <v>61</v>
      </c>
      <c r="C3057">
        <v>11.89</v>
      </c>
      <c r="D3057">
        <v>700</v>
      </c>
      <c r="E3057">
        <v>1</v>
      </c>
      <c r="G3057">
        <f t="shared" si="380"/>
        <v>1.690278161841718</v>
      </c>
      <c r="H3057">
        <f t="shared" si="381"/>
        <v>0.84426073736179841</v>
      </c>
      <c r="I3057">
        <f t="shared" si="382"/>
        <v>-0.16929390157193064</v>
      </c>
      <c r="J3057" s="1">
        <f t="shared" si="383"/>
        <v>1</v>
      </c>
      <c r="L3057">
        <f t="shared" si="384"/>
        <v>1</v>
      </c>
      <c r="M3057">
        <f t="shared" si="385"/>
        <v>0</v>
      </c>
      <c r="N3057">
        <f t="shared" si="386"/>
        <v>0</v>
      </c>
      <c r="O3057">
        <f t="shared" si="387"/>
        <v>0</v>
      </c>
    </row>
    <row r="3058" spans="1:15" x14ac:dyDescent="0.25">
      <c r="A3058" s="1">
        <v>1</v>
      </c>
      <c r="B3058" s="2">
        <v>28.56</v>
      </c>
      <c r="C3058">
        <v>28.53</v>
      </c>
      <c r="D3058">
        <v>710</v>
      </c>
      <c r="E3058">
        <v>1</v>
      </c>
      <c r="G3058">
        <f t="shared" si="380"/>
        <v>1.6513894738135466</v>
      </c>
      <c r="H3058">
        <f t="shared" si="381"/>
        <v>0.83907875336176985</v>
      </c>
      <c r="I3058">
        <f t="shared" si="382"/>
        <v>-0.17545071117300054</v>
      </c>
      <c r="J3058" s="1">
        <f t="shared" si="383"/>
        <v>1</v>
      </c>
      <c r="L3058">
        <f t="shared" si="384"/>
        <v>1</v>
      </c>
      <c r="M3058">
        <f t="shared" si="385"/>
        <v>0</v>
      </c>
      <c r="N3058">
        <f t="shared" si="386"/>
        <v>0</v>
      </c>
      <c r="O3058">
        <f t="shared" si="387"/>
        <v>0</v>
      </c>
    </row>
    <row r="3059" spans="1:15" x14ac:dyDescent="0.25">
      <c r="A3059" s="1">
        <v>0</v>
      </c>
      <c r="B3059" s="2">
        <v>65</v>
      </c>
      <c r="C3059">
        <v>19.28</v>
      </c>
      <c r="D3059">
        <v>735</v>
      </c>
      <c r="E3059">
        <v>1</v>
      </c>
      <c r="G3059">
        <f t="shared" si="380"/>
        <v>1.950010155582925</v>
      </c>
      <c r="H3059">
        <f t="shared" si="381"/>
        <v>0.87544774917128676</v>
      </c>
      <c r="I3059">
        <f t="shared" si="382"/>
        <v>-0.13301981016653264</v>
      </c>
      <c r="J3059" s="1">
        <f t="shared" si="383"/>
        <v>1</v>
      </c>
      <c r="L3059">
        <f t="shared" si="384"/>
        <v>1</v>
      </c>
      <c r="M3059">
        <f t="shared" si="385"/>
        <v>0</v>
      </c>
      <c r="N3059">
        <f t="shared" si="386"/>
        <v>0</v>
      </c>
      <c r="O3059">
        <f t="shared" si="387"/>
        <v>0</v>
      </c>
    </row>
    <row r="3060" spans="1:15" x14ac:dyDescent="0.25">
      <c r="A3060" s="1">
        <v>0</v>
      </c>
      <c r="B3060" s="2">
        <v>57</v>
      </c>
      <c r="C3060">
        <v>29.01</v>
      </c>
      <c r="D3060">
        <v>675</v>
      </c>
      <c r="E3060">
        <v>1</v>
      </c>
      <c r="G3060">
        <f t="shared" si="380"/>
        <v>1.2317752464070226</v>
      </c>
      <c r="H3060">
        <f t="shared" si="381"/>
        <v>0.7741291328681501</v>
      </c>
      <c r="I3060">
        <f t="shared" si="382"/>
        <v>-0.25601658097743318</v>
      </c>
      <c r="J3060" s="1">
        <f t="shared" si="383"/>
        <v>0</v>
      </c>
      <c r="L3060">
        <f t="shared" si="384"/>
        <v>0</v>
      </c>
      <c r="M3060">
        <f t="shared" si="385"/>
        <v>1</v>
      </c>
      <c r="N3060">
        <f t="shared" si="386"/>
        <v>0</v>
      </c>
      <c r="O3060">
        <f t="shared" si="387"/>
        <v>0</v>
      </c>
    </row>
    <row r="3061" spans="1:15" x14ac:dyDescent="0.25">
      <c r="A3061" s="1">
        <v>1</v>
      </c>
      <c r="B3061" s="2">
        <v>43</v>
      </c>
      <c r="C3061">
        <v>19.68</v>
      </c>
      <c r="D3061">
        <v>710</v>
      </c>
      <c r="E3061">
        <v>1</v>
      </c>
      <c r="G3061">
        <f t="shared" si="380"/>
        <v>1.7204250553662366</v>
      </c>
      <c r="H3061">
        <f t="shared" si="381"/>
        <v>0.84818357805684053</v>
      </c>
      <c r="I3061">
        <f t="shared" si="382"/>
        <v>-0.16465818306182309</v>
      </c>
      <c r="J3061" s="1">
        <f t="shared" si="383"/>
        <v>1</v>
      </c>
      <c r="L3061">
        <f t="shared" si="384"/>
        <v>1</v>
      </c>
      <c r="M3061">
        <f t="shared" si="385"/>
        <v>0</v>
      </c>
      <c r="N3061">
        <f t="shared" si="386"/>
        <v>0</v>
      </c>
      <c r="O3061">
        <f t="shared" si="387"/>
        <v>0</v>
      </c>
    </row>
    <row r="3062" spans="1:15" x14ac:dyDescent="0.25">
      <c r="A3062" s="1">
        <v>0</v>
      </c>
      <c r="B3062" s="2">
        <v>42.9</v>
      </c>
      <c r="C3062">
        <v>21.09</v>
      </c>
      <c r="D3062">
        <v>670</v>
      </c>
      <c r="E3062">
        <v>1</v>
      </c>
      <c r="G3062">
        <f t="shared" si="380"/>
        <v>1.1276813296049228</v>
      </c>
      <c r="H3062">
        <f t="shared" si="381"/>
        <v>0.75541074289374877</v>
      </c>
      <c r="I3062">
        <f t="shared" si="382"/>
        <v>-0.28049364734111226</v>
      </c>
      <c r="J3062" s="1">
        <f t="shared" si="383"/>
        <v>0</v>
      </c>
      <c r="L3062">
        <f t="shared" si="384"/>
        <v>0</v>
      </c>
      <c r="M3062">
        <f t="shared" si="385"/>
        <v>1</v>
      </c>
      <c r="N3062">
        <f t="shared" si="386"/>
        <v>0</v>
      </c>
      <c r="O3062">
        <f t="shared" si="387"/>
        <v>0</v>
      </c>
    </row>
    <row r="3063" spans="1:15" x14ac:dyDescent="0.25">
      <c r="A3063" s="1">
        <v>1</v>
      </c>
      <c r="B3063" s="2">
        <v>65</v>
      </c>
      <c r="C3063">
        <v>11.15</v>
      </c>
      <c r="D3063">
        <v>675</v>
      </c>
      <c r="E3063">
        <v>1</v>
      </c>
      <c r="G3063">
        <f t="shared" si="380"/>
        <v>1.4264262641826573</v>
      </c>
      <c r="H3063">
        <f t="shared" si="381"/>
        <v>0.80634387553570452</v>
      </c>
      <c r="I3063">
        <f t="shared" si="382"/>
        <v>-0.21524498287719002</v>
      </c>
      <c r="J3063" s="1">
        <f t="shared" si="383"/>
        <v>1</v>
      </c>
      <c r="L3063">
        <f t="shared" si="384"/>
        <v>1</v>
      </c>
      <c r="M3063">
        <f t="shared" si="385"/>
        <v>0</v>
      </c>
      <c r="N3063">
        <f t="shared" si="386"/>
        <v>0</v>
      </c>
      <c r="O3063">
        <f t="shared" si="387"/>
        <v>0</v>
      </c>
    </row>
    <row r="3064" spans="1:15" x14ac:dyDescent="0.25">
      <c r="A3064" s="1">
        <v>1</v>
      </c>
      <c r="B3064" s="2">
        <v>16</v>
      </c>
      <c r="C3064">
        <v>23.26</v>
      </c>
      <c r="D3064">
        <v>715</v>
      </c>
      <c r="E3064">
        <v>1</v>
      </c>
      <c r="G3064">
        <f t="shared" si="380"/>
        <v>1.6628086003106208</v>
      </c>
      <c r="H3064">
        <f t="shared" si="381"/>
        <v>0.8406146640472324</v>
      </c>
      <c r="I3064">
        <f t="shared" si="382"/>
        <v>-0.17362191182471978</v>
      </c>
      <c r="J3064" s="1">
        <f t="shared" si="383"/>
        <v>1</v>
      </c>
      <c r="L3064">
        <f t="shared" si="384"/>
        <v>1</v>
      </c>
      <c r="M3064">
        <f t="shared" si="385"/>
        <v>0</v>
      </c>
      <c r="N3064">
        <f t="shared" si="386"/>
        <v>0</v>
      </c>
      <c r="O3064">
        <f t="shared" si="387"/>
        <v>0</v>
      </c>
    </row>
    <row r="3065" spans="1:15" x14ac:dyDescent="0.25">
      <c r="A3065" s="1">
        <v>0</v>
      </c>
      <c r="B3065" s="2">
        <v>75</v>
      </c>
      <c r="C3065">
        <v>14.19</v>
      </c>
      <c r="D3065">
        <v>670</v>
      </c>
      <c r="E3065">
        <v>1</v>
      </c>
      <c r="G3065">
        <f t="shared" si="380"/>
        <v>1.2661008962787887</v>
      </c>
      <c r="H3065">
        <f t="shared" si="381"/>
        <v>0.78007455506577184</v>
      </c>
      <c r="I3065">
        <f t="shared" si="382"/>
        <v>-0.24836578044864724</v>
      </c>
      <c r="J3065" s="1">
        <f t="shared" si="383"/>
        <v>0</v>
      </c>
      <c r="L3065">
        <f t="shared" si="384"/>
        <v>0</v>
      </c>
      <c r="M3065">
        <f t="shared" si="385"/>
        <v>1</v>
      </c>
      <c r="N3065">
        <f t="shared" si="386"/>
        <v>0</v>
      </c>
      <c r="O3065">
        <f t="shared" si="387"/>
        <v>0</v>
      </c>
    </row>
    <row r="3066" spans="1:15" x14ac:dyDescent="0.25">
      <c r="A3066" s="1">
        <v>1</v>
      </c>
      <c r="B3066" s="2">
        <v>72</v>
      </c>
      <c r="C3066">
        <v>29.62</v>
      </c>
      <c r="D3066">
        <v>690</v>
      </c>
      <c r="E3066">
        <v>1</v>
      </c>
      <c r="G3066">
        <f t="shared" si="380"/>
        <v>1.6016585128224197</v>
      </c>
      <c r="H3066">
        <f t="shared" si="381"/>
        <v>0.83225005754987158</v>
      </c>
      <c r="I3066">
        <f t="shared" si="382"/>
        <v>-0.18362233337726455</v>
      </c>
      <c r="J3066" s="1">
        <f t="shared" si="383"/>
        <v>1</v>
      </c>
      <c r="L3066">
        <f t="shared" si="384"/>
        <v>1</v>
      </c>
      <c r="M3066">
        <f t="shared" si="385"/>
        <v>0</v>
      </c>
      <c r="N3066">
        <f t="shared" si="386"/>
        <v>0</v>
      </c>
      <c r="O3066">
        <f t="shared" si="387"/>
        <v>0</v>
      </c>
    </row>
    <row r="3067" spans="1:15" x14ac:dyDescent="0.25">
      <c r="A3067" s="1">
        <v>0</v>
      </c>
      <c r="B3067" s="2">
        <v>38</v>
      </c>
      <c r="C3067">
        <v>26.88</v>
      </c>
      <c r="D3067">
        <v>670</v>
      </c>
      <c r="E3067">
        <v>1</v>
      </c>
      <c r="G3067">
        <f t="shared" si="380"/>
        <v>1.1009724405045453</v>
      </c>
      <c r="H3067">
        <f t="shared" si="381"/>
        <v>0.75044226730953356</v>
      </c>
      <c r="I3067">
        <f t="shared" si="382"/>
        <v>-0.28709255650441295</v>
      </c>
      <c r="J3067" s="1">
        <f t="shared" si="383"/>
        <v>0</v>
      </c>
      <c r="L3067">
        <f t="shared" si="384"/>
        <v>0</v>
      </c>
      <c r="M3067">
        <f t="shared" si="385"/>
        <v>1</v>
      </c>
      <c r="N3067">
        <f t="shared" si="386"/>
        <v>0</v>
      </c>
      <c r="O3067">
        <f t="shared" si="387"/>
        <v>0</v>
      </c>
    </row>
    <row r="3068" spans="1:15" x14ac:dyDescent="0.25">
      <c r="A3068" s="1">
        <v>0</v>
      </c>
      <c r="B3068" s="2">
        <v>10</v>
      </c>
      <c r="C3068">
        <v>55.74</v>
      </c>
      <c r="D3068">
        <v>710</v>
      </c>
      <c r="E3068">
        <v>1</v>
      </c>
      <c r="G3068">
        <f t="shared" si="380"/>
        <v>1.4028626133755546</v>
      </c>
      <c r="H3068">
        <f t="shared" si="381"/>
        <v>0.80263774915312869</v>
      </c>
      <c r="I3068">
        <f t="shared" si="382"/>
        <v>-0.21985178867309646</v>
      </c>
      <c r="J3068" s="1">
        <f t="shared" si="383"/>
        <v>1</v>
      </c>
      <c r="L3068">
        <f t="shared" si="384"/>
        <v>1</v>
      </c>
      <c r="M3068">
        <f t="shared" si="385"/>
        <v>0</v>
      </c>
      <c r="N3068">
        <f t="shared" si="386"/>
        <v>0</v>
      </c>
      <c r="O3068">
        <f t="shared" si="387"/>
        <v>0</v>
      </c>
    </row>
    <row r="3069" spans="1:15" x14ac:dyDescent="0.25">
      <c r="A3069" s="1">
        <v>0</v>
      </c>
      <c r="B3069" s="2">
        <v>68</v>
      </c>
      <c r="C3069">
        <v>19.93</v>
      </c>
      <c r="D3069">
        <v>665</v>
      </c>
      <c r="E3069">
        <v>1</v>
      </c>
      <c r="G3069">
        <f t="shared" si="380"/>
        <v>1.174735263247376</v>
      </c>
      <c r="H3069">
        <f t="shared" si="381"/>
        <v>0.76399987001998748</v>
      </c>
      <c r="I3069">
        <f t="shared" si="382"/>
        <v>-0.26918765994653748</v>
      </c>
      <c r="J3069" s="1">
        <f t="shared" si="383"/>
        <v>0</v>
      </c>
      <c r="L3069">
        <f t="shared" si="384"/>
        <v>0</v>
      </c>
      <c r="M3069">
        <f t="shared" si="385"/>
        <v>1</v>
      </c>
      <c r="N3069">
        <f t="shared" si="386"/>
        <v>0</v>
      </c>
      <c r="O3069">
        <f t="shared" si="387"/>
        <v>0</v>
      </c>
    </row>
    <row r="3070" spans="1:15" x14ac:dyDescent="0.25">
      <c r="A3070" s="1">
        <v>0</v>
      </c>
      <c r="B3070" s="2">
        <v>84</v>
      </c>
      <c r="C3070">
        <v>32.229999999999997</v>
      </c>
      <c r="D3070">
        <v>735</v>
      </c>
      <c r="E3070">
        <v>1</v>
      </c>
      <c r="G3070">
        <f t="shared" si="380"/>
        <v>2.0118761535009746</v>
      </c>
      <c r="H3070">
        <f t="shared" si="381"/>
        <v>0.88203836970181726</v>
      </c>
      <c r="I3070">
        <f t="shared" si="382"/>
        <v>-0.12551972085829169</v>
      </c>
      <c r="J3070" s="1">
        <f t="shared" si="383"/>
        <v>1</v>
      </c>
      <c r="L3070">
        <f t="shared" si="384"/>
        <v>1</v>
      </c>
      <c r="M3070">
        <f t="shared" si="385"/>
        <v>0</v>
      </c>
      <c r="N3070">
        <f t="shared" si="386"/>
        <v>0</v>
      </c>
      <c r="O3070">
        <f t="shared" si="387"/>
        <v>0</v>
      </c>
    </row>
    <row r="3071" spans="1:15" x14ac:dyDescent="0.25">
      <c r="A3071" s="1">
        <v>1</v>
      </c>
      <c r="B3071" s="2">
        <v>59</v>
      </c>
      <c r="C3071">
        <v>30.21</v>
      </c>
      <c r="D3071">
        <v>705</v>
      </c>
      <c r="E3071">
        <v>1</v>
      </c>
      <c r="G3071">
        <f t="shared" si="380"/>
        <v>1.7167728999897012</v>
      </c>
      <c r="H3071">
        <f t="shared" si="381"/>
        <v>0.84771269834067575</v>
      </c>
      <c r="I3071">
        <f t="shared" si="382"/>
        <v>-0.16521349972218596</v>
      </c>
      <c r="J3071" s="1">
        <f t="shared" si="383"/>
        <v>1</v>
      </c>
      <c r="L3071">
        <f t="shared" si="384"/>
        <v>1</v>
      </c>
      <c r="M3071">
        <f t="shared" si="385"/>
        <v>0</v>
      </c>
      <c r="N3071">
        <f t="shared" si="386"/>
        <v>0</v>
      </c>
      <c r="O3071">
        <f t="shared" si="387"/>
        <v>0</v>
      </c>
    </row>
    <row r="3072" spans="1:15" x14ac:dyDescent="0.25">
      <c r="A3072" s="1">
        <v>1</v>
      </c>
      <c r="B3072" s="2">
        <v>225</v>
      </c>
      <c r="C3072">
        <v>5.56</v>
      </c>
      <c r="D3072">
        <v>715</v>
      </c>
      <c r="E3072">
        <v>1</v>
      </c>
      <c r="G3072">
        <f t="shared" si="380"/>
        <v>2.5319762591482036</v>
      </c>
      <c r="H3072">
        <f t="shared" si="381"/>
        <v>0.92635329312160541</v>
      </c>
      <c r="I3072">
        <f t="shared" si="382"/>
        <v>-7.6499591049264265E-2</v>
      </c>
      <c r="J3072" s="1">
        <f t="shared" si="383"/>
        <v>1</v>
      </c>
      <c r="L3072">
        <f t="shared" si="384"/>
        <v>1</v>
      </c>
      <c r="M3072">
        <f t="shared" si="385"/>
        <v>0</v>
      </c>
      <c r="N3072">
        <f t="shared" si="386"/>
        <v>0</v>
      </c>
      <c r="O3072">
        <f t="shared" si="387"/>
        <v>0</v>
      </c>
    </row>
    <row r="3073" spans="1:15" x14ac:dyDescent="0.25">
      <c r="A3073" s="1">
        <v>1</v>
      </c>
      <c r="B3073" s="2">
        <v>110</v>
      </c>
      <c r="C3073">
        <v>22.97</v>
      </c>
      <c r="D3073">
        <v>725</v>
      </c>
      <c r="E3073">
        <v>1</v>
      </c>
      <c r="G3073">
        <f t="shared" si="380"/>
        <v>2.157074394744269</v>
      </c>
      <c r="H3073">
        <f t="shared" si="381"/>
        <v>0.89632800431741033</v>
      </c>
      <c r="I3073">
        <f t="shared" si="382"/>
        <v>-0.10944885674965782</v>
      </c>
      <c r="J3073" s="1">
        <f t="shared" si="383"/>
        <v>1</v>
      </c>
      <c r="L3073">
        <f t="shared" si="384"/>
        <v>1</v>
      </c>
      <c r="M3073">
        <f t="shared" si="385"/>
        <v>0</v>
      </c>
      <c r="N3073">
        <f t="shared" si="386"/>
        <v>0</v>
      </c>
      <c r="O3073">
        <f t="shared" si="387"/>
        <v>0</v>
      </c>
    </row>
    <row r="3074" spans="1:15" x14ac:dyDescent="0.25">
      <c r="A3074" s="1">
        <v>0</v>
      </c>
      <c r="B3074" s="2">
        <v>59</v>
      </c>
      <c r="C3074">
        <v>15.76</v>
      </c>
      <c r="D3074">
        <v>690</v>
      </c>
      <c r="E3074">
        <v>1</v>
      </c>
      <c r="G3074">
        <f t="shared" si="380"/>
        <v>1.424075974276783</v>
      </c>
      <c r="H3074">
        <f t="shared" si="381"/>
        <v>0.80597660544131799</v>
      </c>
      <c r="I3074">
        <f t="shared" si="382"/>
        <v>-0.21570056240380658</v>
      </c>
      <c r="J3074" s="1">
        <f t="shared" si="383"/>
        <v>1</v>
      </c>
      <c r="L3074">
        <f t="shared" si="384"/>
        <v>1</v>
      </c>
      <c r="M3074">
        <f t="shared" si="385"/>
        <v>0</v>
      </c>
      <c r="N3074">
        <f t="shared" si="386"/>
        <v>0</v>
      </c>
      <c r="O3074">
        <f t="shared" si="387"/>
        <v>0</v>
      </c>
    </row>
    <row r="3075" spans="1:15" x14ac:dyDescent="0.25">
      <c r="A3075" s="1">
        <v>0</v>
      </c>
      <c r="B3075" s="2">
        <v>30</v>
      </c>
      <c r="C3075">
        <v>9.9600000000000009</v>
      </c>
      <c r="D3075">
        <v>660</v>
      </c>
      <c r="E3075">
        <v>1</v>
      </c>
      <c r="G3075">
        <f t="shared" si="380"/>
        <v>0.97604735862331271</v>
      </c>
      <c r="H3075">
        <f t="shared" si="381"/>
        <v>0.7263232222454965</v>
      </c>
      <c r="I3075">
        <f t="shared" si="382"/>
        <v>-0.31976015352923542</v>
      </c>
      <c r="J3075" s="1">
        <f t="shared" si="383"/>
        <v>0</v>
      </c>
      <c r="L3075">
        <f t="shared" si="384"/>
        <v>0</v>
      </c>
      <c r="M3075">
        <f t="shared" si="385"/>
        <v>1</v>
      </c>
      <c r="N3075">
        <f t="shared" si="386"/>
        <v>0</v>
      </c>
      <c r="O3075">
        <f t="shared" si="387"/>
        <v>0</v>
      </c>
    </row>
    <row r="3076" spans="1:15" x14ac:dyDescent="0.25">
      <c r="A3076" s="1">
        <v>1</v>
      </c>
      <c r="B3076" s="2">
        <v>47.5</v>
      </c>
      <c r="C3076">
        <v>21.22</v>
      </c>
      <c r="D3076">
        <v>675</v>
      </c>
      <c r="E3076">
        <v>1</v>
      </c>
      <c r="G3076">
        <f t="shared" ref="G3076:G3139" si="388">$Q$3+SUMPRODUCT(A3076:D3076,$R$3:$U$3)</f>
        <v>1.3435332768496266</v>
      </c>
      <c r="H3076">
        <f t="shared" ref="H3076:H3139" si="389">IF(G3076&gt;-100, 1/(1+EXP(-G3076)),0.0001)</f>
        <v>0.79307038706146837</v>
      </c>
      <c r="I3076">
        <f t="shared" ref="I3076:I3139" si="390">IF(E3076=0,IF(H3076&lt;0.9999,LN(1-H3076),-9.21),LN(H3076))</f>
        <v>-0.23184330080522286</v>
      </c>
      <c r="J3076" s="1">
        <f t="shared" ref="J3076:J3139" si="391">IF(H3076&gt;$R$10,1,0)</f>
        <v>0</v>
      </c>
      <c r="L3076">
        <f t="shared" ref="L3076:L3139" si="392">IF($E3076=1,IF($J3076=1,1,0),0)</f>
        <v>0</v>
      </c>
      <c r="M3076">
        <f t="shared" ref="M3076:M3139" si="393">IF($E3076=1,IF($J3076=0,1,0),0)</f>
        <v>1</v>
      </c>
      <c r="N3076">
        <f t="shared" ref="N3076:N3139" si="394">IF($E3076=0,IF($J3076=0,1,0),0)</f>
        <v>0</v>
      </c>
      <c r="O3076">
        <f t="shared" ref="O3076:O3139" si="395">IF($E3076=0,IF($J3076=1,1,0),0)</f>
        <v>0</v>
      </c>
    </row>
    <row r="3077" spans="1:15" x14ac:dyDescent="0.25">
      <c r="A3077" s="1">
        <v>1</v>
      </c>
      <c r="B3077" s="2">
        <v>85</v>
      </c>
      <c r="C3077">
        <v>20.46</v>
      </c>
      <c r="D3077">
        <v>705</v>
      </c>
      <c r="E3077">
        <v>1</v>
      </c>
      <c r="G3077">
        <f t="shared" si="388"/>
        <v>1.8337899578514616</v>
      </c>
      <c r="H3077">
        <f t="shared" si="389"/>
        <v>0.8622125999287702</v>
      </c>
      <c r="I3077">
        <f t="shared" si="390"/>
        <v>-0.14825340307979021</v>
      </c>
      <c r="J3077" s="1">
        <f t="shared" si="391"/>
        <v>1</v>
      </c>
      <c r="L3077">
        <f t="shared" si="392"/>
        <v>1</v>
      </c>
      <c r="M3077">
        <f t="shared" si="393"/>
        <v>0</v>
      </c>
      <c r="N3077">
        <f t="shared" si="394"/>
        <v>0</v>
      </c>
      <c r="O3077">
        <f t="shared" si="395"/>
        <v>0</v>
      </c>
    </row>
    <row r="3078" spans="1:15" x14ac:dyDescent="0.25">
      <c r="A3078" s="1">
        <v>0</v>
      </c>
      <c r="B3078" s="2">
        <v>65</v>
      </c>
      <c r="C3078">
        <v>16.12</v>
      </c>
      <c r="D3078">
        <v>670</v>
      </c>
      <c r="E3078">
        <v>1</v>
      </c>
      <c r="G3078">
        <f t="shared" si="388"/>
        <v>1.2232381248900142</v>
      </c>
      <c r="H3078">
        <f t="shared" si="389"/>
        <v>0.77263289718043981</v>
      </c>
      <c r="I3078">
        <f t="shared" si="390"/>
        <v>-0.25795124982155665</v>
      </c>
      <c r="J3078" s="1">
        <f t="shared" si="391"/>
        <v>0</v>
      </c>
      <c r="L3078">
        <f t="shared" si="392"/>
        <v>0</v>
      </c>
      <c r="M3078">
        <f t="shared" si="393"/>
        <v>1</v>
      </c>
      <c r="N3078">
        <f t="shared" si="394"/>
        <v>0</v>
      </c>
      <c r="O3078">
        <f t="shared" si="395"/>
        <v>0</v>
      </c>
    </row>
    <row r="3079" spans="1:15" x14ac:dyDescent="0.25">
      <c r="A3079" s="1">
        <v>1</v>
      </c>
      <c r="B3079" s="2">
        <v>62</v>
      </c>
      <c r="C3079">
        <v>15.83</v>
      </c>
      <c r="D3079">
        <v>675</v>
      </c>
      <c r="E3079">
        <v>1</v>
      </c>
      <c r="G3079">
        <f t="shared" si="388"/>
        <v>1.4087368393422857</v>
      </c>
      <c r="H3079">
        <f t="shared" si="389"/>
        <v>0.80356663358885505</v>
      </c>
      <c r="I3079">
        <f t="shared" si="390"/>
        <v>-0.21869516807205744</v>
      </c>
      <c r="J3079" s="1">
        <f t="shared" si="391"/>
        <v>1</v>
      </c>
      <c r="L3079">
        <f t="shared" si="392"/>
        <v>1</v>
      </c>
      <c r="M3079">
        <f t="shared" si="393"/>
        <v>0</v>
      </c>
      <c r="N3079">
        <f t="shared" si="394"/>
        <v>0</v>
      </c>
      <c r="O3079">
        <f t="shared" si="395"/>
        <v>0</v>
      </c>
    </row>
    <row r="3080" spans="1:15" x14ac:dyDescent="0.25">
      <c r="A3080" s="1">
        <v>1</v>
      </c>
      <c r="B3080" s="2">
        <v>72</v>
      </c>
      <c r="C3080">
        <v>8.33</v>
      </c>
      <c r="D3080">
        <v>695</v>
      </c>
      <c r="E3080">
        <v>1</v>
      </c>
      <c r="G3080">
        <f t="shared" si="388"/>
        <v>1.6829279989698662</v>
      </c>
      <c r="H3080">
        <f t="shared" si="389"/>
        <v>0.84329185727749545</v>
      </c>
      <c r="I3080">
        <f t="shared" si="390"/>
        <v>-0.17044216823198938</v>
      </c>
      <c r="J3080" s="1">
        <f t="shared" si="391"/>
        <v>1</v>
      </c>
      <c r="L3080">
        <f t="shared" si="392"/>
        <v>1</v>
      </c>
      <c r="M3080">
        <f t="shared" si="393"/>
        <v>0</v>
      </c>
      <c r="N3080">
        <f t="shared" si="394"/>
        <v>0</v>
      </c>
      <c r="O3080">
        <f t="shared" si="395"/>
        <v>0</v>
      </c>
    </row>
    <row r="3081" spans="1:15" x14ac:dyDescent="0.25">
      <c r="A3081" s="1">
        <v>0</v>
      </c>
      <c r="B3081" s="2">
        <v>30</v>
      </c>
      <c r="C3081">
        <v>50.3</v>
      </c>
      <c r="D3081">
        <v>675</v>
      </c>
      <c r="E3081">
        <v>1</v>
      </c>
      <c r="G3081">
        <f t="shared" si="388"/>
        <v>1.0971062094851067</v>
      </c>
      <c r="H3081">
        <f t="shared" si="389"/>
        <v>0.74971750384118918</v>
      </c>
      <c r="I3081">
        <f t="shared" si="390"/>
        <v>-0.28805880495163966</v>
      </c>
      <c r="J3081" s="1">
        <f t="shared" si="391"/>
        <v>0</v>
      </c>
      <c r="L3081">
        <f t="shared" si="392"/>
        <v>0</v>
      </c>
      <c r="M3081">
        <f t="shared" si="393"/>
        <v>1</v>
      </c>
      <c r="N3081">
        <f t="shared" si="394"/>
        <v>0</v>
      </c>
      <c r="O3081">
        <f t="shared" si="395"/>
        <v>0</v>
      </c>
    </row>
    <row r="3082" spans="1:15" x14ac:dyDescent="0.25">
      <c r="A3082" s="1">
        <v>1</v>
      </c>
      <c r="B3082" s="2">
        <v>50</v>
      </c>
      <c r="C3082">
        <v>3.82</v>
      </c>
      <c r="D3082">
        <v>715</v>
      </c>
      <c r="E3082">
        <v>1</v>
      </c>
      <c r="G3082">
        <f t="shared" si="388"/>
        <v>1.8237110993823453</v>
      </c>
      <c r="H3082">
        <f t="shared" si="389"/>
        <v>0.86101083395665345</v>
      </c>
      <c r="I3082">
        <f t="shared" si="390"/>
        <v>-0.14964819164094256</v>
      </c>
      <c r="J3082" s="1">
        <f t="shared" si="391"/>
        <v>1</v>
      </c>
      <c r="L3082">
        <f t="shared" si="392"/>
        <v>1</v>
      </c>
      <c r="M3082">
        <f t="shared" si="393"/>
        <v>0</v>
      </c>
      <c r="N3082">
        <f t="shared" si="394"/>
        <v>0</v>
      </c>
      <c r="O3082">
        <f t="shared" si="395"/>
        <v>0</v>
      </c>
    </row>
    <row r="3083" spans="1:15" x14ac:dyDescent="0.25">
      <c r="A3083" s="1">
        <v>1</v>
      </c>
      <c r="B3083" s="2">
        <v>70</v>
      </c>
      <c r="C3083">
        <v>25.88</v>
      </c>
      <c r="D3083">
        <v>750</v>
      </c>
      <c r="E3083">
        <v>1</v>
      </c>
      <c r="G3083">
        <f t="shared" si="388"/>
        <v>2.2722483513409841</v>
      </c>
      <c r="H3083">
        <f t="shared" si="389"/>
        <v>0.90655243129902108</v>
      </c>
      <c r="I3083">
        <f t="shared" si="390"/>
        <v>-9.8106411189012338E-2</v>
      </c>
      <c r="J3083" s="1">
        <f t="shared" si="391"/>
        <v>1</v>
      </c>
      <c r="L3083">
        <f t="shared" si="392"/>
        <v>1</v>
      </c>
      <c r="M3083">
        <f t="shared" si="393"/>
        <v>0</v>
      </c>
      <c r="N3083">
        <f t="shared" si="394"/>
        <v>0</v>
      </c>
      <c r="O3083">
        <f t="shared" si="395"/>
        <v>0</v>
      </c>
    </row>
    <row r="3084" spans="1:15" x14ac:dyDescent="0.25">
      <c r="A3084" s="1">
        <v>0</v>
      </c>
      <c r="B3084" s="2">
        <v>140</v>
      </c>
      <c r="C3084">
        <v>4.74</v>
      </c>
      <c r="D3084">
        <v>660</v>
      </c>
      <c r="E3084">
        <v>1</v>
      </c>
      <c r="G3084">
        <f t="shared" si="388"/>
        <v>1.4286795652570463</v>
      </c>
      <c r="H3084">
        <f t="shared" si="389"/>
        <v>0.80669549336183699</v>
      </c>
      <c r="I3084">
        <f t="shared" si="390"/>
        <v>-0.21480901356548981</v>
      </c>
      <c r="J3084" s="1">
        <f t="shared" si="391"/>
        <v>1</v>
      </c>
      <c r="L3084">
        <f t="shared" si="392"/>
        <v>1</v>
      </c>
      <c r="M3084">
        <f t="shared" si="393"/>
        <v>0</v>
      </c>
      <c r="N3084">
        <f t="shared" si="394"/>
        <v>0</v>
      </c>
      <c r="O3084">
        <f t="shared" si="395"/>
        <v>0</v>
      </c>
    </row>
    <row r="3085" spans="1:15" x14ac:dyDescent="0.25">
      <c r="A3085" s="1">
        <v>0</v>
      </c>
      <c r="B3085" s="2">
        <v>35</v>
      </c>
      <c r="C3085">
        <v>27.81</v>
      </c>
      <c r="D3085">
        <v>710</v>
      </c>
      <c r="E3085">
        <v>1</v>
      </c>
      <c r="G3085">
        <f t="shared" si="388"/>
        <v>1.5372350651480229</v>
      </c>
      <c r="H3085">
        <f t="shared" si="389"/>
        <v>0.82306242551716313</v>
      </c>
      <c r="I3085">
        <f t="shared" si="390"/>
        <v>-0.19472323000645433</v>
      </c>
      <c r="J3085" s="1">
        <f t="shared" si="391"/>
        <v>1</v>
      </c>
      <c r="L3085">
        <f t="shared" si="392"/>
        <v>1</v>
      </c>
      <c r="M3085">
        <f t="shared" si="393"/>
        <v>0</v>
      </c>
      <c r="N3085">
        <f t="shared" si="394"/>
        <v>0</v>
      </c>
      <c r="O3085">
        <f t="shared" si="395"/>
        <v>0</v>
      </c>
    </row>
    <row r="3086" spans="1:15" x14ac:dyDescent="0.25">
      <c r="A3086" s="1">
        <v>1</v>
      </c>
      <c r="B3086" s="2">
        <v>140</v>
      </c>
      <c r="C3086">
        <v>30.13</v>
      </c>
      <c r="D3086">
        <v>790</v>
      </c>
      <c r="E3086">
        <v>1</v>
      </c>
      <c r="G3086">
        <f t="shared" si="388"/>
        <v>3.0009030376726571</v>
      </c>
      <c r="H3086">
        <f t="shared" si="389"/>
        <v>0.95261490637906621</v>
      </c>
      <c r="I3086">
        <f t="shared" si="390"/>
        <v>-4.8544542638850503E-2</v>
      </c>
      <c r="J3086" s="1">
        <f t="shared" si="391"/>
        <v>1</v>
      </c>
      <c r="L3086">
        <f t="shared" si="392"/>
        <v>1</v>
      </c>
      <c r="M3086">
        <f t="shared" si="393"/>
        <v>0</v>
      </c>
      <c r="N3086">
        <f t="shared" si="394"/>
        <v>0</v>
      </c>
      <c r="O3086">
        <f t="shared" si="395"/>
        <v>0</v>
      </c>
    </row>
    <row r="3087" spans="1:15" x14ac:dyDescent="0.25">
      <c r="A3087" s="1">
        <v>1</v>
      </c>
      <c r="B3087" s="2">
        <v>150</v>
      </c>
      <c r="C3087">
        <v>17.3</v>
      </c>
      <c r="D3087">
        <v>680</v>
      </c>
      <c r="E3087">
        <v>1</v>
      </c>
      <c r="G3087">
        <f t="shared" si="388"/>
        <v>1.8203840087528693</v>
      </c>
      <c r="H3087">
        <f t="shared" si="389"/>
        <v>0.86061219866308081</v>
      </c>
      <c r="I3087">
        <f t="shared" si="390"/>
        <v>-0.15011128407539978</v>
      </c>
      <c r="J3087" s="1">
        <f t="shared" si="391"/>
        <v>1</v>
      </c>
      <c r="L3087">
        <f t="shared" si="392"/>
        <v>1</v>
      </c>
      <c r="M3087">
        <f t="shared" si="393"/>
        <v>0</v>
      </c>
      <c r="N3087">
        <f t="shared" si="394"/>
        <v>0</v>
      </c>
      <c r="O3087">
        <f t="shared" si="395"/>
        <v>0</v>
      </c>
    </row>
    <row r="3088" spans="1:15" x14ac:dyDescent="0.25">
      <c r="A3088" s="1">
        <v>1</v>
      </c>
      <c r="B3088" s="2">
        <v>60</v>
      </c>
      <c r="C3088">
        <v>9.24</v>
      </c>
      <c r="D3088">
        <v>680</v>
      </c>
      <c r="E3088">
        <v>1</v>
      </c>
      <c r="G3088">
        <f t="shared" si="388"/>
        <v>1.4645732215247307</v>
      </c>
      <c r="H3088">
        <f t="shared" si="389"/>
        <v>0.81223114076654457</v>
      </c>
      <c r="I3088">
        <f t="shared" si="390"/>
        <v>-0.20797032321089037</v>
      </c>
      <c r="J3088" s="1">
        <f t="shared" si="391"/>
        <v>1</v>
      </c>
      <c r="L3088">
        <f t="shared" si="392"/>
        <v>1</v>
      </c>
      <c r="M3088">
        <f t="shared" si="393"/>
        <v>0</v>
      </c>
      <c r="N3088">
        <f t="shared" si="394"/>
        <v>0</v>
      </c>
      <c r="O3088">
        <f t="shared" si="395"/>
        <v>0</v>
      </c>
    </row>
    <row r="3089" spans="1:15" x14ac:dyDescent="0.25">
      <c r="A3089" s="1">
        <v>0</v>
      </c>
      <c r="B3089" s="2">
        <v>45</v>
      </c>
      <c r="C3089">
        <v>22.88</v>
      </c>
      <c r="D3089">
        <v>670</v>
      </c>
      <c r="E3089">
        <v>1</v>
      </c>
      <c r="G3089">
        <f t="shared" si="388"/>
        <v>1.1340966540634918</v>
      </c>
      <c r="H3089">
        <f t="shared" si="389"/>
        <v>0.75659412948996219</v>
      </c>
      <c r="I3089">
        <f t="shared" si="390"/>
        <v>-0.27892832588023803</v>
      </c>
      <c r="J3089" s="1">
        <f t="shared" si="391"/>
        <v>0</v>
      </c>
      <c r="L3089">
        <f t="shared" si="392"/>
        <v>0</v>
      </c>
      <c r="M3089">
        <f t="shared" si="393"/>
        <v>1</v>
      </c>
      <c r="N3089">
        <f t="shared" si="394"/>
        <v>0</v>
      </c>
      <c r="O3089">
        <f t="shared" si="395"/>
        <v>0</v>
      </c>
    </row>
    <row r="3090" spans="1:15" x14ac:dyDescent="0.25">
      <c r="A3090" s="1">
        <v>1</v>
      </c>
      <c r="B3090" s="2">
        <v>30</v>
      </c>
      <c r="C3090">
        <v>13.56</v>
      </c>
      <c r="D3090">
        <v>680</v>
      </c>
      <c r="E3090">
        <v>1</v>
      </c>
      <c r="G3090">
        <f t="shared" si="388"/>
        <v>1.3377164295073705</v>
      </c>
      <c r="H3090">
        <f t="shared" si="389"/>
        <v>0.79211415827796516</v>
      </c>
      <c r="I3090">
        <f t="shared" si="390"/>
        <v>-0.23304975831491831</v>
      </c>
      <c r="J3090" s="1">
        <f t="shared" si="391"/>
        <v>0</v>
      </c>
      <c r="L3090">
        <f t="shared" si="392"/>
        <v>0</v>
      </c>
      <c r="M3090">
        <f t="shared" si="393"/>
        <v>1</v>
      </c>
      <c r="N3090">
        <f t="shared" si="394"/>
        <v>0</v>
      </c>
      <c r="O3090">
        <f t="shared" si="395"/>
        <v>0</v>
      </c>
    </row>
    <row r="3091" spans="1:15" x14ac:dyDescent="0.25">
      <c r="A3091" s="1">
        <v>0</v>
      </c>
      <c r="B3091" s="2">
        <v>37</v>
      </c>
      <c r="C3091">
        <v>16.149999999999999</v>
      </c>
      <c r="D3091">
        <v>700</v>
      </c>
      <c r="E3091">
        <v>1</v>
      </c>
      <c r="G3091">
        <f t="shared" si="388"/>
        <v>1.4467036089065548</v>
      </c>
      <c r="H3091">
        <f t="shared" si="389"/>
        <v>0.80949059770896337</v>
      </c>
      <c r="I3091">
        <f t="shared" si="390"/>
        <v>-0.21135012086832686</v>
      </c>
      <c r="J3091" s="1">
        <f t="shared" si="391"/>
        <v>1</v>
      </c>
      <c r="L3091">
        <f t="shared" si="392"/>
        <v>1</v>
      </c>
      <c r="M3091">
        <f t="shared" si="393"/>
        <v>0</v>
      </c>
      <c r="N3091">
        <f t="shared" si="394"/>
        <v>0</v>
      </c>
      <c r="O3091">
        <f t="shared" si="395"/>
        <v>0</v>
      </c>
    </row>
    <row r="3092" spans="1:15" x14ac:dyDescent="0.25">
      <c r="A3092" s="1">
        <v>1</v>
      </c>
      <c r="B3092" s="2">
        <v>98</v>
      </c>
      <c r="C3092">
        <v>32.07</v>
      </c>
      <c r="D3092">
        <v>690</v>
      </c>
      <c r="E3092">
        <v>1</v>
      </c>
      <c r="G3092">
        <f t="shared" si="388"/>
        <v>1.704305114754014</v>
      </c>
      <c r="H3092">
        <f t="shared" si="389"/>
        <v>0.8460961716030384</v>
      </c>
      <c r="I3092">
        <f t="shared" si="390"/>
        <v>-0.1671222478189941</v>
      </c>
      <c r="J3092" s="1">
        <f t="shared" si="391"/>
        <v>1</v>
      </c>
      <c r="L3092">
        <f t="shared" si="392"/>
        <v>1</v>
      </c>
      <c r="M3092">
        <f t="shared" si="393"/>
        <v>0</v>
      </c>
      <c r="N3092">
        <f t="shared" si="394"/>
        <v>0</v>
      </c>
      <c r="O3092">
        <f t="shared" si="395"/>
        <v>0</v>
      </c>
    </row>
    <row r="3093" spans="1:15" x14ac:dyDescent="0.25">
      <c r="A3093" s="1">
        <v>0</v>
      </c>
      <c r="B3093" s="2">
        <v>80</v>
      </c>
      <c r="C3093">
        <v>23.3</v>
      </c>
      <c r="D3093">
        <v>695</v>
      </c>
      <c r="E3093">
        <v>1</v>
      </c>
      <c r="G3093">
        <f t="shared" si="388"/>
        <v>1.5566241899839621</v>
      </c>
      <c r="H3093">
        <f t="shared" si="389"/>
        <v>0.8258684124217659</v>
      </c>
      <c r="I3093">
        <f t="shared" si="390"/>
        <v>-0.19131982514730703</v>
      </c>
      <c r="J3093" s="1">
        <f t="shared" si="391"/>
        <v>1</v>
      </c>
      <c r="L3093">
        <f t="shared" si="392"/>
        <v>1</v>
      </c>
      <c r="M3093">
        <f t="shared" si="393"/>
        <v>0</v>
      </c>
      <c r="N3093">
        <f t="shared" si="394"/>
        <v>0</v>
      </c>
      <c r="O3093">
        <f t="shared" si="395"/>
        <v>0</v>
      </c>
    </row>
    <row r="3094" spans="1:15" x14ac:dyDescent="0.25">
      <c r="A3094" s="1">
        <v>1</v>
      </c>
      <c r="B3094" s="2">
        <v>111.5</v>
      </c>
      <c r="C3094">
        <v>22.12</v>
      </c>
      <c r="D3094">
        <v>725</v>
      </c>
      <c r="E3094">
        <v>1</v>
      </c>
      <c r="G3094">
        <f t="shared" si="388"/>
        <v>2.1641640268910152</v>
      </c>
      <c r="H3094">
        <f t="shared" si="389"/>
        <v>0.8969849534358072</v>
      </c>
      <c r="I3094">
        <f t="shared" si="390"/>
        <v>-0.10871619138308691</v>
      </c>
      <c r="J3094" s="1">
        <f t="shared" si="391"/>
        <v>1</v>
      </c>
      <c r="L3094">
        <f t="shared" si="392"/>
        <v>1</v>
      </c>
      <c r="M3094">
        <f t="shared" si="393"/>
        <v>0</v>
      </c>
      <c r="N3094">
        <f t="shared" si="394"/>
        <v>0</v>
      </c>
      <c r="O3094">
        <f t="shared" si="395"/>
        <v>0</v>
      </c>
    </row>
    <row r="3095" spans="1:15" x14ac:dyDescent="0.25">
      <c r="A3095" s="1">
        <v>1</v>
      </c>
      <c r="B3095" s="2">
        <v>140</v>
      </c>
      <c r="C3095">
        <v>13.98</v>
      </c>
      <c r="D3095">
        <v>670</v>
      </c>
      <c r="E3095">
        <v>1</v>
      </c>
      <c r="G3095">
        <f t="shared" si="388"/>
        <v>1.671321519752798</v>
      </c>
      <c r="H3095">
        <f t="shared" si="389"/>
        <v>0.84175193451957198</v>
      </c>
      <c r="I3095">
        <f t="shared" si="390"/>
        <v>-0.17226992273204436</v>
      </c>
      <c r="J3095" s="1">
        <f t="shared" si="391"/>
        <v>1</v>
      </c>
      <c r="L3095">
        <f t="shared" si="392"/>
        <v>1</v>
      </c>
      <c r="M3095">
        <f t="shared" si="393"/>
        <v>0</v>
      </c>
      <c r="N3095">
        <f t="shared" si="394"/>
        <v>0</v>
      </c>
      <c r="O3095">
        <f t="shared" si="395"/>
        <v>0</v>
      </c>
    </row>
    <row r="3096" spans="1:15" x14ac:dyDescent="0.25">
      <c r="A3096" s="1">
        <v>0</v>
      </c>
      <c r="B3096" s="2">
        <v>50</v>
      </c>
      <c r="C3096">
        <v>12.91</v>
      </c>
      <c r="D3096">
        <v>675</v>
      </c>
      <c r="E3096">
        <v>1</v>
      </c>
      <c r="G3096">
        <f t="shared" si="388"/>
        <v>1.2223269479461374</v>
      </c>
      <c r="H3096">
        <f t="shared" si="389"/>
        <v>0.77247278977681066</v>
      </c>
      <c r="I3096">
        <f t="shared" si="390"/>
        <v>-0.25815849442049082</v>
      </c>
      <c r="J3096" s="1">
        <f t="shared" si="391"/>
        <v>0</v>
      </c>
      <c r="L3096">
        <f t="shared" si="392"/>
        <v>0</v>
      </c>
      <c r="M3096">
        <f t="shared" si="393"/>
        <v>1</v>
      </c>
      <c r="N3096">
        <f t="shared" si="394"/>
        <v>0</v>
      </c>
      <c r="O3096">
        <f t="shared" si="395"/>
        <v>0</v>
      </c>
    </row>
    <row r="3097" spans="1:15" x14ac:dyDescent="0.25">
      <c r="A3097" s="1">
        <v>1</v>
      </c>
      <c r="B3097" s="2">
        <v>32.76</v>
      </c>
      <c r="C3097">
        <v>36.409999999999997</v>
      </c>
      <c r="D3097">
        <v>700</v>
      </c>
      <c r="E3097">
        <v>1</v>
      </c>
      <c r="G3097">
        <f t="shared" si="388"/>
        <v>1.5467714006822479</v>
      </c>
      <c r="H3097">
        <f t="shared" si="389"/>
        <v>0.82444693251743462</v>
      </c>
      <c r="I3097">
        <f t="shared" si="390"/>
        <v>-0.19304250228319411</v>
      </c>
      <c r="J3097" s="1">
        <f t="shared" si="391"/>
        <v>1</v>
      </c>
      <c r="L3097">
        <f t="shared" si="392"/>
        <v>1</v>
      </c>
      <c r="M3097">
        <f t="shared" si="393"/>
        <v>0</v>
      </c>
      <c r="N3097">
        <f t="shared" si="394"/>
        <v>0</v>
      </c>
      <c r="O3097">
        <f t="shared" si="395"/>
        <v>0</v>
      </c>
    </row>
    <row r="3098" spans="1:15" x14ac:dyDescent="0.25">
      <c r="A3098" s="1">
        <v>0</v>
      </c>
      <c r="B3098" s="2">
        <v>67</v>
      </c>
      <c r="C3098">
        <v>22.69</v>
      </c>
      <c r="D3098">
        <v>690</v>
      </c>
      <c r="E3098">
        <v>1</v>
      </c>
      <c r="G3098">
        <f t="shared" si="388"/>
        <v>1.4483846140474554</v>
      </c>
      <c r="H3098">
        <f t="shared" si="389"/>
        <v>0.80974970001446445</v>
      </c>
      <c r="I3098">
        <f t="shared" si="390"/>
        <v>-0.21103009139762163</v>
      </c>
      <c r="J3098" s="1">
        <f t="shared" si="391"/>
        <v>1</v>
      </c>
      <c r="L3098">
        <f t="shared" si="392"/>
        <v>1</v>
      </c>
      <c r="M3098">
        <f t="shared" si="393"/>
        <v>0</v>
      </c>
      <c r="N3098">
        <f t="shared" si="394"/>
        <v>0</v>
      </c>
      <c r="O3098">
        <f t="shared" si="395"/>
        <v>0</v>
      </c>
    </row>
    <row r="3099" spans="1:15" x14ac:dyDescent="0.25">
      <c r="A3099" s="1">
        <v>0</v>
      </c>
      <c r="B3099" s="2">
        <v>30</v>
      </c>
      <c r="C3099">
        <v>28.76</v>
      </c>
      <c r="D3099">
        <v>670</v>
      </c>
      <c r="E3099">
        <v>1</v>
      </c>
      <c r="G3099">
        <f t="shared" si="388"/>
        <v>1.0662864469023345</v>
      </c>
      <c r="H3099">
        <f t="shared" si="389"/>
        <v>0.74389005947060793</v>
      </c>
      <c r="I3099">
        <f t="shared" si="390"/>
        <v>-0.29586202459679045</v>
      </c>
      <c r="J3099" s="1">
        <f t="shared" si="391"/>
        <v>0</v>
      </c>
      <c r="L3099">
        <f t="shared" si="392"/>
        <v>0</v>
      </c>
      <c r="M3099">
        <f t="shared" si="393"/>
        <v>1</v>
      </c>
      <c r="N3099">
        <f t="shared" si="394"/>
        <v>0</v>
      </c>
      <c r="O3099">
        <f t="shared" si="395"/>
        <v>0</v>
      </c>
    </row>
    <row r="3100" spans="1:15" x14ac:dyDescent="0.25">
      <c r="A3100" s="1">
        <v>1</v>
      </c>
      <c r="B3100" s="2">
        <v>68</v>
      </c>
      <c r="C3100">
        <v>31.49</v>
      </c>
      <c r="D3100">
        <v>670</v>
      </c>
      <c r="E3100">
        <v>1</v>
      </c>
      <c r="G3100">
        <f t="shared" si="388"/>
        <v>1.3584526126608667</v>
      </c>
      <c r="H3100">
        <f t="shared" si="389"/>
        <v>0.79550809163135183</v>
      </c>
      <c r="I3100">
        <f t="shared" si="390"/>
        <v>-0.22877425950071401</v>
      </c>
      <c r="J3100" s="1">
        <f t="shared" si="391"/>
        <v>0</v>
      </c>
      <c r="L3100">
        <f t="shared" si="392"/>
        <v>0</v>
      </c>
      <c r="M3100">
        <f t="shared" si="393"/>
        <v>1</v>
      </c>
      <c r="N3100">
        <f t="shared" si="394"/>
        <v>0</v>
      </c>
      <c r="O3100">
        <f t="shared" si="395"/>
        <v>0</v>
      </c>
    </row>
    <row r="3101" spans="1:15" x14ac:dyDescent="0.25">
      <c r="A3101" s="1">
        <v>0</v>
      </c>
      <c r="B3101" s="2">
        <v>62</v>
      </c>
      <c r="C3101">
        <v>32.17</v>
      </c>
      <c r="D3101">
        <v>705</v>
      </c>
      <c r="E3101">
        <v>1</v>
      </c>
      <c r="G3101">
        <f t="shared" si="388"/>
        <v>1.5854989447867922</v>
      </c>
      <c r="H3101">
        <f t="shared" si="389"/>
        <v>0.82998189342894602</v>
      </c>
      <c r="I3101">
        <f t="shared" si="390"/>
        <v>-0.18635139357529537</v>
      </c>
      <c r="J3101" s="1">
        <f t="shared" si="391"/>
        <v>1</v>
      </c>
      <c r="L3101">
        <f t="shared" si="392"/>
        <v>1</v>
      </c>
      <c r="M3101">
        <f t="shared" si="393"/>
        <v>0</v>
      </c>
      <c r="N3101">
        <f t="shared" si="394"/>
        <v>0</v>
      </c>
      <c r="O3101">
        <f t="shared" si="395"/>
        <v>0</v>
      </c>
    </row>
    <row r="3102" spans="1:15" x14ac:dyDescent="0.25">
      <c r="A3102" s="1">
        <v>0</v>
      </c>
      <c r="B3102" s="2">
        <v>41</v>
      </c>
      <c r="C3102">
        <v>34.869999999999997</v>
      </c>
      <c r="D3102">
        <v>670</v>
      </c>
      <c r="E3102">
        <v>1</v>
      </c>
      <c r="G3102">
        <f t="shared" si="388"/>
        <v>1.1037377934895716</v>
      </c>
      <c r="H3102">
        <f t="shared" si="389"/>
        <v>0.75095980018767616</v>
      </c>
      <c r="I3102">
        <f t="shared" si="390"/>
        <v>-0.28640315702929076</v>
      </c>
      <c r="J3102" s="1">
        <f t="shared" si="391"/>
        <v>0</v>
      </c>
      <c r="L3102">
        <f t="shared" si="392"/>
        <v>0</v>
      </c>
      <c r="M3102">
        <f t="shared" si="393"/>
        <v>1</v>
      </c>
      <c r="N3102">
        <f t="shared" si="394"/>
        <v>0</v>
      </c>
      <c r="O3102">
        <f t="shared" si="395"/>
        <v>0</v>
      </c>
    </row>
    <row r="3103" spans="1:15" x14ac:dyDescent="0.25">
      <c r="A3103" s="1">
        <v>0</v>
      </c>
      <c r="B3103" s="2">
        <v>61</v>
      </c>
      <c r="C3103">
        <v>27.5</v>
      </c>
      <c r="D3103">
        <v>710</v>
      </c>
      <c r="E3103">
        <v>1</v>
      </c>
      <c r="G3103">
        <f t="shared" si="388"/>
        <v>1.6431326882572606</v>
      </c>
      <c r="H3103">
        <f t="shared" si="389"/>
        <v>0.83796075222926569</v>
      </c>
      <c r="I3103">
        <f t="shared" si="390"/>
        <v>-0.17678401464545809</v>
      </c>
      <c r="J3103" s="1">
        <f t="shared" si="391"/>
        <v>1</v>
      </c>
      <c r="L3103">
        <f t="shared" si="392"/>
        <v>1</v>
      </c>
      <c r="M3103">
        <f t="shared" si="393"/>
        <v>0</v>
      </c>
      <c r="N3103">
        <f t="shared" si="394"/>
        <v>0</v>
      </c>
      <c r="O3103">
        <f t="shared" si="395"/>
        <v>0</v>
      </c>
    </row>
    <row r="3104" spans="1:15" x14ac:dyDescent="0.25">
      <c r="A3104" s="1">
        <v>1</v>
      </c>
      <c r="B3104" s="2">
        <v>52</v>
      </c>
      <c r="C3104">
        <v>7.36</v>
      </c>
      <c r="D3104">
        <v>685</v>
      </c>
      <c r="E3104">
        <v>1</v>
      </c>
      <c r="G3104">
        <f t="shared" si="388"/>
        <v>1.4905080179670307</v>
      </c>
      <c r="H3104">
        <f t="shared" si="389"/>
        <v>0.81615451105274128</v>
      </c>
      <c r="I3104">
        <f t="shared" si="390"/>
        <v>-0.20315159016249551</v>
      </c>
      <c r="J3104" s="1">
        <f t="shared" si="391"/>
        <v>1</v>
      </c>
      <c r="L3104">
        <f t="shared" si="392"/>
        <v>1</v>
      </c>
      <c r="M3104">
        <f t="shared" si="393"/>
        <v>0</v>
      </c>
      <c r="N3104">
        <f t="shared" si="394"/>
        <v>0</v>
      </c>
      <c r="O3104">
        <f t="shared" si="395"/>
        <v>0</v>
      </c>
    </row>
    <row r="3105" spans="1:15" x14ac:dyDescent="0.25">
      <c r="A3105" s="1">
        <v>0</v>
      </c>
      <c r="B3105" s="2">
        <v>55</v>
      </c>
      <c r="C3105">
        <v>16.82</v>
      </c>
      <c r="D3105">
        <v>705</v>
      </c>
      <c r="E3105">
        <v>1</v>
      </c>
      <c r="G3105">
        <f t="shared" si="388"/>
        <v>1.5751672166580697</v>
      </c>
      <c r="H3105">
        <f t="shared" si="389"/>
        <v>0.8285189886822234</v>
      </c>
      <c r="I3105">
        <f t="shared" si="390"/>
        <v>-0.18811552302726045</v>
      </c>
      <c r="J3105" s="1">
        <f t="shared" si="391"/>
        <v>1</v>
      </c>
      <c r="L3105">
        <f t="shared" si="392"/>
        <v>1</v>
      </c>
      <c r="M3105">
        <f t="shared" si="393"/>
        <v>0</v>
      </c>
      <c r="N3105">
        <f t="shared" si="394"/>
        <v>0</v>
      </c>
      <c r="O3105">
        <f t="shared" si="395"/>
        <v>0</v>
      </c>
    </row>
    <row r="3106" spans="1:15" x14ac:dyDescent="0.25">
      <c r="A3106" s="1">
        <v>1</v>
      </c>
      <c r="B3106" s="2">
        <v>64.8</v>
      </c>
      <c r="C3106">
        <v>11.67</v>
      </c>
      <c r="D3106">
        <v>720</v>
      </c>
      <c r="E3106">
        <v>1</v>
      </c>
      <c r="G3106">
        <f t="shared" si="388"/>
        <v>1.9307287284864909</v>
      </c>
      <c r="H3106">
        <f t="shared" si="389"/>
        <v>0.87333005715935419</v>
      </c>
      <c r="I3106">
        <f t="shared" si="390"/>
        <v>-0.13544172224639145</v>
      </c>
      <c r="J3106" s="1">
        <f t="shared" si="391"/>
        <v>1</v>
      </c>
      <c r="L3106">
        <f t="shared" si="392"/>
        <v>1</v>
      </c>
      <c r="M3106">
        <f t="shared" si="393"/>
        <v>0</v>
      </c>
      <c r="N3106">
        <f t="shared" si="394"/>
        <v>0</v>
      </c>
      <c r="O3106">
        <f t="shared" si="395"/>
        <v>0</v>
      </c>
    </row>
    <row r="3107" spans="1:15" x14ac:dyDescent="0.25">
      <c r="A3107" s="1">
        <v>1</v>
      </c>
      <c r="B3107" s="2">
        <v>95.724000000000004</v>
      </c>
      <c r="C3107">
        <v>26.04</v>
      </c>
      <c r="D3107">
        <v>730</v>
      </c>
      <c r="E3107">
        <v>1</v>
      </c>
      <c r="G3107">
        <f t="shared" si="388"/>
        <v>2.1517046401711131</v>
      </c>
      <c r="H3107">
        <f t="shared" si="389"/>
        <v>0.89582796165538559</v>
      </c>
      <c r="I3107">
        <f t="shared" si="390"/>
        <v>-0.11000689152396893</v>
      </c>
      <c r="J3107" s="1">
        <f t="shared" si="391"/>
        <v>1</v>
      </c>
      <c r="L3107">
        <f t="shared" si="392"/>
        <v>1</v>
      </c>
      <c r="M3107">
        <f t="shared" si="393"/>
        <v>0</v>
      </c>
      <c r="N3107">
        <f t="shared" si="394"/>
        <v>0</v>
      </c>
      <c r="O3107">
        <f t="shared" si="395"/>
        <v>0</v>
      </c>
    </row>
    <row r="3108" spans="1:15" x14ac:dyDescent="0.25">
      <c r="A3108" s="1">
        <v>1</v>
      </c>
      <c r="B3108" s="2">
        <v>58</v>
      </c>
      <c r="C3108">
        <v>22.95</v>
      </c>
      <c r="D3108">
        <v>660</v>
      </c>
      <c r="E3108">
        <v>1</v>
      </c>
      <c r="G3108">
        <f t="shared" si="388"/>
        <v>1.2155387941489479</v>
      </c>
      <c r="H3108">
        <f t="shared" si="389"/>
        <v>0.77127750732318379</v>
      </c>
      <c r="I3108">
        <f t="shared" si="390"/>
        <v>-0.25970703850139359</v>
      </c>
      <c r="J3108" s="1">
        <f t="shared" si="391"/>
        <v>0</v>
      </c>
      <c r="L3108">
        <f t="shared" si="392"/>
        <v>0</v>
      </c>
      <c r="M3108">
        <f t="shared" si="393"/>
        <v>1</v>
      </c>
      <c r="N3108">
        <f t="shared" si="394"/>
        <v>0</v>
      </c>
      <c r="O3108">
        <f t="shared" si="395"/>
        <v>0</v>
      </c>
    </row>
    <row r="3109" spans="1:15" x14ac:dyDescent="0.25">
      <c r="A3109" s="1">
        <v>0</v>
      </c>
      <c r="B3109" s="2">
        <v>45</v>
      </c>
      <c r="C3109">
        <v>2.99</v>
      </c>
      <c r="D3109">
        <v>675</v>
      </c>
      <c r="E3109">
        <v>1</v>
      </c>
      <c r="G3109">
        <f t="shared" si="388"/>
        <v>1.2137170714976406</v>
      </c>
      <c r="H3109">
        <f t="shared" si="389"/>
        <v>0.77095598113043473</v>
      </c>
      <c r="I3109">
        <f t="shared" si="390"/>
        <v>-0.26012400026472521</v>
      </c>
      <c r="J3109" s="1">
        <f t="shared" si="391"/>
        <v>0</v>
      </c>
      <c r="L3109">
        <f t="shared" si="392"/>
        <v>0</v>
      </c>
      <c r="M3109">
        <f t="shared" si="393"/>
        <v>1</v>
      </c>
      <c r="N3109">
        <f t="shared" si="394"/>
        <v>0</v>
      </c>
      <c r="O3109">
        <f t="shared" si="395"/>
        <v>0</v>
      </c>
    </row>
    <row r="3110" spans="1:15" x14ac:dyDescent="0.25">
      <c r="A3110" s="1">
        <v>0</v>
      </c>
      <c r="B3110" s="2">
        <v>37</v>
      </c>
      <c r="C3110">
        <v>30.65</v>
      </c>
      <c r="D3110">
        <v>690</v>
      </c>
      <c r="E3110">
        <v>1</v>
      </c>
      <c r="G3110">
        <f t="shared" si="388"/>
        <v>1.3172402433755215</v>
      </c>
      <c r="H3110">
        <f t="shared" si="389"/>
        <v>0.78872218850108999</v>
      </c>
      <c r="I3110">
        <f t="shared" si="390"/>
        <v>-0.23734112596885845</v>
      </c>
      <c r="J3110" s="1">
        <f t="shared" si="391"/>
        <v>0</v>
      </c>
      <c r="L3110">
        <f t="shared" si="392"/>
        <v>0</v>
      </c>
      <c r="M3110">
        <f t="shared" si="393"/>
        <v>1</v>
      </c>
      <c r="N3110">
        <f t="shared" si="394"/>
        <v>0</v>
      </c>
      <c r="O3110">
        <f t="shared" si="395"/>
        <v>0</v>
      </c>
    </row>
    <row r="3111" spans="1:15" x14ac:dyDescent="0.25">
      <c r="A3111" s="1">
        <v>1</v>
      </c>
      <c r="B3111" s="2">
        <v>66.599999999999994</v>
      </c>
      <c r="C3111">
        <v>5.95</v>
      </c>
      <c r="D3111">
        <v>735</v>
      </c>
      <c r="E3111">
        <v>1</v>
      </c>
      <c r="G3111">
        <f t="shared" si="388"/>
        <v>2.1133480342436197</v>
      </c>
      <c r="H3111">
        <f t="shared" si="389"/>
        <v>0.89219378378566561</v>
      </c>
      <c r="I3111">
        <f t="shared" si="390"/>
        <v>-0.11407192360022279</v>
      </c>
      <c r="J3111" s="1">
        <f t="shared" si="391"/>
        <v>1</v>
      </c>
      <c r="L3111">
        <f t="shared" si="392"/>
        <v>1</v>
      </c>
      <c r="M3111">
        <f t="shared" si="393"/>
        <v>0</v>
      </c>
      <c r="N3111">
        <f t="shared" si="394"/>
        <v>0</v>
      </c>
      <c r="O3111">
        <f t="shared" si="395"/>
        <v>0</v>
      </c>
    </row>
    <row r="3112" spans="1:15" x14ac:dyDescent="0.25">
      <c r="A3112" s="1">
        <v>1</v>
      </c>
      <c r="B3112" s="2">
        <v>38.444000000000003</v>
      </c>
      <c r="C3112">
        <v>21.51</v>
      </c>
      <c r="D3112">
        <v>675</v>
      </c>
      <c r="E3112">
        <v>1</v>
      </c>
      <c r="G3112">
        <f t="shared" si="388"/>
        <v>1.3064339121962352</v>
      </c>
      <c r="H3112">
        <f t="shared" si="389"/>
        <v>0.7869158085227923</v>
      </c>
      <c r="I3112">
        <f t="shared" si="390"/>
        <v>-0.23963401402195827</v>
      </c>
      <c r="J3112" s="1">
        <f t="shared" si="391"/>
        <v>0</v>
      </c>
      <c r="L3112">
        <f t="shared" si="392"/>
        <v>0</v>
      </c>
      <c r="M3112">
        <f t="shared" si="393"/>
        <v>1</v>
      </c>
      <c r="N3112">
        <f t="shared" si="394"/>
        <v>0</v>
      </c>
      <c r="O3112">
        <f t="shared" si="395"/>
        <v>0</v>
      </c>
    </row>
    <row r="3113" spans="1:15" x14ac:dyDescent="0.25">
      <c r="A3113" s="1">
        <v>0</v>
      </c>
      <c r="B3113" s="2">
        <v>36</v>
      </c>
      <c r="C3113">
        <v>20.67</v>
      </c>
      <c r="D3113">
        <v>740</v>
      </c>
      <c r="E3113">
        <v>1</v>
      </c>
      <c r="G3113">
        <f t="shared" si="388"/>
        <v>1.8868554326820206</v>
      </c>
      <c r="H3113">
        <f t="shared" si="389"/>
        <v>0.86839657306963924</v>
      </c>
      <c r="I3113">
        <f t="shared" si="390"/>
        <v>-0.14110678724368722</v>
      </c>
      <c r="J3113" s="1">
        <f t="shared" si="391"/>
        <v>1</v>
      </c>
      <c r="L3113">
        <f t="shared" si="392"/>
        <v>1</v>
      </c>
      <c r="M3113">
        <f t="shared" si="393"/>
        <v>0</v>
      </c>
      <c r="N3113">
        <f t="shared" si="394"/>
        <v>0</v>
      </c>
      <c r="O3113">
        <f t="shared" si="395"/>
        <v>0</v>
      </c>
    </row>
    <row r="3114" spans="1:15" x14ac:dyDescent="0.25">
      <c r="A3114" s="1">
        <v>1</v>
      </c>
      <c r="B3114" s="2">
        <v>65</v>
      </c>
      <c r="C3114">
        <v>30.24</v>
      </c>
      <c r="D3114">
        <v>695</v>
      </c>
      <c r="E3114">
        <v>1</v>
      </c>
      <c r="G3114">
        <f t="shared" si="388"/>
        <v>1.6287074849429466</v>
      </c>
      <c r="H3114">
        <f t="shared" si="389"/>
        <v>0.83599250022982308</v>
      </c>
      <c r="I3114">
        <f t="shared" si="390"/>
        <v>-0.17913563695463328</v>
      </c>
      <c r="J3114" s="1">
        <f t="shared" si="391"/>
        <v>1</v>
      </c>
      <c r="L3114">
        <f t="shared" si="392"/>
        <v>1</v>
      </c>
      <c r="M3114">
        <f t="shared" si="393"/>
        <v>0</v>
      </c>
      <c r="N3114">
        <f t="shared" si="394"/>
        <v>0</v>
      </c>
      <c r="O3114">
        <f t="shared" si="395"/>
        <v>0</v>
      </c>
    </row>
    <row r="3115" spans="1:15" x14ac:dyDescent="0.25">
      <c r="A3115" s="1">
        <v>0</v>
      </c>
      <c r="B3115" s="2">
        <v>90</v>
      </c>
      <c r="C3115">
        <v>25.83</v>
      </c>
      <c r="D3115">
        <v>710</v>
      </c>
      <c r="E3115">
        <v>1</v>
      </c>
      <c r="G3115">
        <f t="shared" si="388"/>
        <v>1.7628090875439053</v>
      </c>
      <c r="H3115">
        <f t="shared" si="389"/>
        <v>0.85356112961196862</v>
      </c>
      <c r="I3115">
        <f t="shared" si="390"/>
        <v>-0.15833811703709436</v>
      </c>
      <c r="J3115" s="1">
        <f t="shared" si="391"/>
        <v>1</v>
      </c>
      <c r="L3115">
        <f t="shared" si="392"/>
        <v>1</v>
      </c>
      <c r="M3115">
        <f t="shared" si="393"/>
        <v>0</v>
      </c>
      <c r="N3115">
        <f t="shared" si="394"/>
        <v>0</v>
      </c>
      <c r="O3115">
        <f t="shared" si="395"/>
        <v>0</v>
      </c>
    </row>
    <row r="3116" spans="1:15" x14ac:dyDescent="0.25">
      <c r="A3116" s="1">
        <v>1</v>
      </c>
      <c r="B3116" s="2">
        <v>78.981999999999999</v>
      </c>
      <c r="C3116">
        <v>25.8</v>
      </c>
      <c r="D3116">
        <v>710</v>
      </c>
      <c r="E3116">
        <v>1</v>
      </c>
      <c r="G3116">
        <f t="shared" si="388"/>
        <v>1.8592650928911354</v>
      </c>
      <c r="H3116">
        <f t="shared" si="389"/>
        <v>0.8652112656440919</v>
      </c>
      <c r="I3116">
        <f t="shared" si="390"/>
        <v>-0.14478156413260415</v>
      </c>
      <c r="J3116" s="1">
        <f t="shared" si="391"/>
        <v>1</v>
      </c>
      <c r="L3116">
        <f t="shared" si="392"/>
        <v>1</v>
      </c>
      <c r="M3116">
        <f t="shared" si="393"/>
        <v>0</v>
      </c>
      <c r="N3116">
        <f t="shared" si="394"/>
        <v>0</v>
      </c>
      <c r="O3116">
        <f t="shared" si="395"/>
        <v>0</v>
      </c>
    </row>
    <row r="3117" spans="1:15" x14ac:dyDescent="0.25">
      <c r="A3117" s="1">
        <v>1</v>
      </c>
      <c r="B3117" s="2">
        <v>90</v>
      </c>
      <c r="C3117">
        <v>14.89</v>
      </c>
      <c r="D3117">
        <v>675</v>
      </c>
      <c r="E3117">
        <v>1</v>
      </c>
      <c r="G3117">
        <f t="shared" si="388"/>
        <v>1.5234944258478809</v>
      </c>
      <c r="H3117">
        <f t="shared" si="389"/>
        <v>0.82105247631046629</v>
      </c>
      <c r="I3117">
        <f t="shared" si="390"/>
        <v>-0.19716825402001445</v>
      </c>
      <c r="J3117" s="1">
        <f t="shared" si="391"/>
        <v>1</v>
      </c>
      <c r="L3117">
        <f t="shared" si="392"/>
        <v>1</v>
      </c>
      <c r="M3117">
        <f t="shared" si="393"/>
        <v>0</v>
      </c>
      <c r="N3117">
        <f t="shared" si="394"/>
        <v>0</v>
      </c>
      <c r="O3117">
        <f t="shared" si="395"/>
        <v>0</v>
      </c>
    </row>
    <row r="3118" spans="1:15" x14ac:dyDescent="0.25">
      <c r="A3118" s="1">
        <v>0</v>
      </c>
      <c r="B3118" s="2">
        <v>45</v>
      </c>
      <c r="C3118">
        <v>3.44</v>
      </c>
      <c r="D3118">
        <v>675</v>
      </c>
      <c r="E3118">
        <v>1</v>
      </c>
      <c r="G3118">
        <f t="shared" si="388"/>
        <v>1.2131870136969383</v>
      </c>
      <c r="H3118">
        <f t="shared" si="389"/>
        <v>0.77086236856732537</v>
      </c>
      <c r="I3118">
        <f t="shared" si="390"/>
        <v>-0.26024543164247832</v>
      </c>
      <c r="J3118" s="1">
        <f t="shared" si="391"/>
        <v>0</v>
      </c>
      <c r="L3118">
        <f t="shared" si="392"/>
        <v>0</v>
      </c>
      <c r="M3118">
        <f t="shared" si="393"/>
        <v>1</v>
      </c>
      <c r="N3118">
        <f t="shared" si="394"/>
        <v>0</v>
      </c>
      <c r="O3118">
        <f t="shared" si="395"/>
        <v>0</v>
      </c>
    </row>
    <row r="3119" spans="1:15" x14ac:dyDescent="0.25">
      <c r="A3119" s="1">
        <v>0</v>
      </c>
      <c r="B3119" s="2">
        <v>42.278839999999995</v>
      </c>
      <c r="C3119">
        <v>22.54</v>
      </c>
      <c r="D3119">
        <v>680</v>
      </c>
      <c r="E3119">
        <v>1</v>
      </c>
      <c r="G3119">
        <f t="shared" si="388"/>
        <v>1.2358358389273976</v>
      </c>
      <c r="H3119">
        <f t="shared" si="389"/>
        <v>0.77483835011625912</v>
      </c>
      <c r="I3119">
        <f t="shared" si="390"/>
        <v>-0.25510085187987636</v>
      </c>
      <c r="J3119" s="1">
        <f t="shared" si="391"/>
        <v>0</v>
      </c>
      <c r="L3119">
        <f t="shared" si="392"/>
        <v>0</v>
      </c>
      <c r="M3119">
        <f t="shared" si="393"/>
        <v>1</v>
      </c>
      <c r="N3119">
        <f t="shared" si="394"/>
        <v>0</v>
      </c>
      <c r="O3119">
        <f t="shared" si="395"/>
        <v>0</v>
      </c>
    </row>
    <row r="3120" spans="1:15" x14ac:dyDescent="0.25">
      <c r="A3120" s="1">
        <v>1</v>
      </c>
      <c r="B3120" s="2">
        <v>110</v>
      </c>
      <c r="C3120">
        <v>26.54</v>
      </c>
      <c r="D3120">
        <v>745</v>
      </c>
      <c r="E3120">
        <v>1</v>
      </c>
      <c r="G3120">
        <f t="shared" si="388"/>
        <v>2.3776367200976889</v>
      </c>
      <c r="H3120">
        <f t="shared" si="389"/>
        <v>0.9151060181771461</v>
      </c>
      <c r="I3120">
        <f t="shared" si="390"/>
        <v>-8.8715353558392968E-2</v>
      </c>
      <c r="J3120" s="1">
        <f t="shared" si="391"/>
        <v>1</v>
      </c>
      <c r="L3120">
        <f t="shared" si="392"/>
        <v>1</v>
      </c>
      <c r="M3120">
        <f t="shared" si="393"/>
        <v>0</v>
      </c>
      <c r="N3120">
        <f t="shared" si="394"/>
        <v>0</v>
      </c>
      <c r="O3120">
        <f t="shared" si="395"/>
        <v>0</v>
      </c>
    </row>
    <row r="3121" spans="1:15" x14ac:dyDescent="0.25">
      <c r="A3121" s="1">
        <v>1</v>
      </c>
      <c r="B3121" s="2">
        <v>29</v>
      </c>
      <c r="C3121">
        <v>15.94</v>
      </c>
      <c r="D3121">
        <v>715</v>
      </c>
      <c r="E3121">
        <v>1</v>
      </c>
      <c r="G3121">
        <f t="shared" si="388"/>
        <v>1.7241971099586522</v>
      </c>
      <c r="H3121">
        <f t="shared" si="389"/>
        <v>0.84866866105442273</v>
      </c>
      <c r="I3121">
        <f t="shared" si="390"/>
        <v>-0.16408643851080618</v>
      </c>
      <c r="J3121" s="1">
        <f t="shared" si="391"/>
        <v>1</v>
      </c>
      <c r="L3121">
        <f t="shared" si="392"/>
        <v>1</v>
      </c>
      <c r="M3121">
        <f t="shared" si="393"/>
        <v>0</v>
      </c>
      <c r="N3121">
        <f t="shared" si="394"/>
        <v>0</v>
      </c>
      <c r="O3121">
        <f t="shared" si="395"/>
        <v>0</v>
      </c>
    </row>
    <row r="3122" spans="1:15" x14ac:dyDescent="0.25">
      <c r="A3122" s="1">
        <v>1</v>
      </c>
      <c r="B3122" s="2">
        <v>106</v>
      </c>
      <c r="C3122">
        <v>14.13</v>
      </c>
      <c r="D3122">
        <v>715</v>
      </c>
      <c r="E3122">
        <v>1</v>
      </c>
      <c r="G3122">
        <f t="shared" si="388"/>
        <v>2.038867595525609</v>
      </c>
      <c r="H3122">
        <f t="shared" si="389"/>
        <v>0.88481790903436452</v>
      </c>
      <c r="I3122">
        <f t="shared" si="390"/>
        <v>-0.1223734076477007</v>
      </c>
      <c r="J3122" s="1">
        <f t="shared" si="391"/>
        <v>1</v>
      </c>
      <c r="L3122">
        <f t="shared" si="392"/>
        <v>1</v>
      </c>
      <c r="M3122">
        <f t="shared" si="393"/>
        <v>0</v>
      </c>
      <c r="N3122">
        <f t="shared" si="394"/>
        <v>0</v>
      </c>
      <c r="O3122">
        <f t="shared" si="395"/>
        <v>0</v>
      </c>
    </row>
    <row r="3123" spans="1:15" x14ac:dyDescent="0.25">
      <c r="A3123" s="1">
        <v>0</v>
      </c>
      <c r="B3123" s="2">
        <v>90</v>
      </c>
      <c r="C3123">
        <v>17.91</v>
      </c>
      <c r="D3123">
        <v>665</v>
      </c>
      <c r="E3123">
        <v>1</v>
      </c>
      <c r="G3123">
        <f t="shared" si="388"/>
        <v>1.2664113410485358</v>
      </c>
      <c r="H3123">
        <f t="shared" si="389"/>
        <v>0.78012780979440299</v>
      </c>
      <c r="I3123">
        <f t="shared" si="390"/>
        <v>-0.24829751401109879</v>
      </c>
      <c r="J3123" s="1">
        <f t="shared" si="391"/>
        <v>0</v>
      </c>
      <c r="L3123">
        <f t="shared" si="392"/>
        <v>0</v>
      </c>
      <c r="M3123">
        <f t="shared" si="393"/>
        <v>1</v>
      </c>
      <c r="N3123">
        <f t="shared" si="394"/>
        <v>0</v>
      </c>
      <c r="O3123">
        <f t="shared" si="395"/>
        <v>0</v>
      </c>
    </row>
    <row r="3124" spans="1:15" x14ac:dyDescent="0.25">
      <c r="A3124" s="1">
        <v>0</v>
      </c>
      <c r="B3124" s="2">
        <v>70</v>
      </c>
      <c r="C3124">
        <v>18.190000000000001</v>
      </c>
      <c r="D3124">
        <v>685</v>
      </c>
      <c r="E3124">
        <v>1</v>
      </c>
      <c r="G3124">
        <f t="shared" si="388"/>
        <v>1.4096701531244635</v>
      </c>
      <c r="H3124">
        <f t="shared" si="389"/>
        <v>0.80371391291016592</v>
      </c>
      <c r="I3124">
        <f t="shared" si="390"/>
        <v>-0.21851190283930902</v>
      </c>
      <c r="J3124" s="1">
        <f t="shared" si="391"/>
        <v>1</v>
      </c>
      <c r="L3124">
        <f t="shared" si="392"/>
        <v>1</v>
      </c>
      <c r="M3124">
        <f t="shared" si="393"/>
        <v>0</v>
      </c>
      <c r="N3124">
        <f t="shared" si="394"/>
        <v>0</v>
      </c>
      <c r="O3124">
        <f t="shared" si="395"/>
        <v>0</v>
      </c>
    </row>
    <row r="3125" spans="1:15" x14ac:dyDescent="0.25">
      <c r="A3125" s="1">
        <v>1</v>
      </c>
      <c r="B3125" s="2">
        <v>42</v>
      </c>
      <c r="C3125">
        <v>22.66</v>
      </c>
      <c r="D3125">
        <v>710</v>
      </c>
      <c r="E3125">
        <v>1</v>
      </c>
      <c r="G3125">
        <f t="shared" si="388"/>
        <v>1.7128559535816734</v>
      </c>
      <c r="H3125">
        <f t="shared" si="389"/>
        <v>0.84720634771152659</v>
      </c>
      <c r="I3125">
        <f t="shared" si="390"/>
        <v>-0.16581099214566469</v>
      </c>
      <c r="J3125" s="1">
        <f t="shared" si="391"/>
        <v>1</v>
      </c>
      <c r="L3125">
        <f t="shared" si="392"/>
        <v>1</v>
      </c>
      <c r="M3125">
        <f t="shared" si="393"/>
        <v>0</v>
      </c>
      <c r="N3125">
        <f t="shared" si="394"/>
        <v>0</v>
      </c>
      <c r="O3125">
        <f t="shared" si="395"/>
        <v>0</v>
      </c>
    </row>
    <row r="3126" spans="1:15" x14ac:dyDescent="0.25">
      <c r="A3126" s="1">
        <v>0</v>
      </c>
      <c r="B3126" s="2">
        <v>70</v>
      </c>
      <c r="C3126">
        <v>15.07</v>
      </c>
      <c r="D3126">
        <v>690</v>
      </c>
      <c r="E3126">
        <v>1</v>
      </c>
      <c r="G3126">
        <f t="shared" si="388"/>
        <v>1.4695370831857524</v>
      </c>
      <c r="H3126">
        <f t="shared" si="389"/>
        <v>0.81298701476004065</v>
      </c>
      <c r="I3126">
        <f t="shared" si="390"/>
        <v>-0.20704014156675035</v>
      </c>
      <c r="J3126" s="1">
        <f t="shared" si="391"/>
        <v>1</v>
      </c>
      <c r="L3126">
        <f t="shared" si="392"/>
        <v>1</v>
      </c>
      <c r="M3126">
        <f t="shared" si="393"/>
        <v>0</v>
      </c>
      <c r="N3126">
        <f t="shared" si="394"/>
        <v>0</v>
      </c>
      <c r="O3126">
        <f t="shared" si="395"/>
        <v>0</v>
      </c>
    </row>
    <row r="3127" spans="1:15" x14ac:dyDescent="0.25">
      <c r="A3127" s="1">
        <v>1</v>
      </c>
      <c r="B3127" s="2">
        <v>85</v>
      </c>
      <c r="C3127">
        <v>18.37</v>
      </c>
      <c r="D3127">
        <v>785</v>
      </c>
      <c r="E3127">
        <v>1</v>
      </c>
      <c r="G3127">
        <f t="shared" si="388"/>
        <v>2.735321584148485</v>
      </c>
      <c r="H3127">
        <f t="shared" si="389"/>
        <v>0.93907899538240658</v>
      </c>
      <c r="I3127">
        <f t="shared" si="390"/>
        <v>-6.2855676174550165E-2</v>
      </c>
      <c r="J3127" s="1">
        <f t="shared" si="391"/>
        <v>1</v>
      </c>
      <c r="L3127">
        <f t="shared" si="392"/>
        <v>1</v>
      </c>
      <c r="M3127">
        <f t="shared" si="393"/>
        <v>0</v>
      </c>
      <c r="N3127">
        <f t="shared" si="394"/>
        <v>0</v>
      </c>
      <c r="O3127">
        <f t="shared" si="395"/>
        <v>0</v>
      </c>
    </row>
    <row r="3128" spans="1:15" x14ac:dyDescent="0.25">
      <c r="A3128" s="1">
        <v>0</v>
      </c>
      <c r="B3128" s="2">
        <v>32</v>
      </c>
      <c r="C3128">
        <v>27.64</v>
      </c>
      <c r="D3128">
        <v>660</v>
      </c>
      <c r="E3128">
        <v>1</v>
      </c>
      <c r="G3128">
        <f t="shared" si="388"/>
        <v>0.96333985906218356</v>
      </c>
      <c r="H3128">
        <f t="shared" si="389"/>
        <v>0.72379000199260501</v>
      </c>
      <c r="I3128">
        <f t="shared" si="390"/>
        <v>-0.32325398116618381</v>
      </c>
      <c r="J3128" s="1">
        <f t="shared" si="391"/>
        <v>0</v>
      </c>
      <c r="L3128">
        <f t="shared" si="392"/>
        <v>0</v>
      </c>
      <c r="M3128">
        <f t="shared" si="393"/>
        <v>1</v>
      </c>
      <c r="N3128">
        <f t="shared" si="394"/>
        <v>0</v>
      </c>
      <c r="O3128">
        <f t="shared" si="395"/>
        <v>0</v>
      </c>
    </row>
    <row r="3129" spans="1:15" x14ac:dyDescent="0.25">
      <c r="A3129" s="1">
        <v>0</v>
      </c>
      <c r="B3129" s="2">
        <v>12.984</v>
      </c>
      <c r="C3129">
        <v>30.78</v>
      </c>
      <c r="D3129">
        <v>725</v>
      </c>
      <c r="E3129">
        <v>1</v>
      </c>
      <c r="G3129">
        <f t="shared" si="388"/>
        <v>1.6129506213037104</v>
      </c>
      <c r="H3129">
        <f t="shared" si="389"/>
        <v>0.83382063847711352</v>
      </c>
      <c r="I3129">
        <f t="shared" si="390"/>
        <v>-0.18173696153053201</v>
      </c>
      <c r="J3129" s="1">
        <f t="shared" si="391"/>
        <v>1</v>
      </c>
      <c r="L3129">
        <f t="shared" si="392"/>
        <v>1</v>
      </c>
      <c r="M3129">
        <f t="shared" si="393"/>
        <v>0</v>
      </c>
      <c r="N3129">
        <f t="shared" si="394"/>
        <v>0</v>
      </c>
      <c r="O3129">
        <f t="shared" si="395"/>
        <v>0</v>
      </c>
    </row>
    <row r="3130" spans="1:15" x14ac:dyDescent="0.25">
      <c r="A3130" s="1">
        <v>1</v>
      </c>
      <c r="B3130" s="2">
        <v>125</v>
      </c>
      <c r="C3130">
        <v>5.94</v>
      </c>
      <c r="D3130">
        <v>665</v>
      </c>
      <c r="E3130">
        <v>1</v>
      </c>
      <c r="G3130">
        <f t="shared" si="388"/>
        <v>1.5637159045836331</v>
      </c>
      <c r="H3130">
        <f t="shared" si="389"/>
        <v>0.82688591464526329</v>
      </c>
      <c r="I3130">
        <f t="shared" si="390"/>
        <v>-0.19008854432670019</v>
      </c>
      <c r="J3130" s="1">
        <f t="shared" si="391"/>
        <v>1</v>
      </c>
      <c r="L3130">
        <f t="shared" si="392"/>
        <v>1</v>
      </c>
      <c r="M3130">
        <f t="shared" si="393"/>
        <v>0</v>
      </c>
      <c r="N3130">
        <f t="shared" si="394"/>
        <v>0</v>
      </c>
      <c r="O3130">
        <f t="shared" si="395"/>
        <v>0</v>
      </c>
    </row>
    <row r="3131" spans="1:15" x14ac:dyDescent="0.25">
      <c r="A3131" s="1">
        <v>1</v>
      </c>
      <c r="B3131" s="2">
        <v>32</v>
      </c>
      <c r="C3131">
        <v>14.25</v>
      </c>
      <c r="D3131">
        <v>685</v>
      </c>
      <c r="E3131">
        <v>1</v>
      </c>
      <c r="G3131">
        <f t="shared" si="388"/>
        <v>1.4012134193314161</v>
      </c>
      <c r="H3131">
        <f t="shared" si="389"/>
        <v>0.80237636927917277</v>
      </c>
      <c r="I3131">
        <f t="shared" si="390"/>
        <v>-0.22017749281895393</v>
      </c>
      <c r="J3131" s="1">
        <f t="shared" si="391"/>
        <v>1</v>
      </c>
      <c r="L3131">
        <f t="shared" si="392"/>
        <v>1</v>
      </c>
      <c r="M3131">
        <f t="shared" si="393"/>
        <v>0</v>
      </c>
      <c r="N3131">
        <f t="shared" si="394"/>
        <v>0</v>
      </c>
      <c r="O3131">
        <f t="shared" si="395"/>
        <v>0</v>
      </c>
    </row>
    <row r="3132" spans="1:15" x14ac:dyDescent="0.25">
      <c r="A3132" s="1">
        <v>1</v>
      </c>
      <c r="B3132" s="2">
        <v>40</v>
      </c>
      <c r="C3132">
        <v>14.22</v>
      </c>
      <c r="D3132">
        <v>785</v>
      </c>
      <c r="E3132">
        <v>1</v>
      </c>
      <c r="G3132">
        <f t="shared" si="388"/>
        <v>2.5575575392812695</v>
      </c>
      <c r="H3132">
        <f t="shared" si="389"/>
        <v>0.92807959907852566</v>
      </c>
      <c r="I3132">
        <f t="shared" si="390"/>
        <v>-7.4637775005289286E-2</v>
      </c>
      <c r="J3132" s="1">
        <f t="shared" si="391"/>
        <v>1</v>
      </c>
      <c r="L3132">
        <f t="shared" si="392"/>
        <v>1</v>
      </c>
      <c r="M3132">
        <f t="shared" si="393"/>
        <v>0</v>
      </c>
      <c r="N3132">
        <f t="shared" si="394"/>
        <v>0</v>
      </c>
      <c r="O3132">
        <f t="shared" si="395"/>
        <v>0</v>
      </c>
    </row>
    <row r="3133" spans="1:15" x14ac:dyDescent="0.25">
      <c r="A3133" s="1">
        <v>1</v>
      </c>
      <c r="B3133" s="2">
        <v>49</v>
      </c>
      <c r="C3133">
        <v>29.02</v>
      </c>
      <c r="D3133">
        <v>670</v>
      </c>
      <c r="E3133">
        <v>1</v>
      </c>
      <c r="G3133">
        <f t="shared" si="388"/>
        <v>1.2842421575175589</v>
      </c>
      <c r="H3133">
        <f t="shared" si="389"/>
        <v>0.78317102021187857</v>
      </c>
      <c r="I3133">
        <f t="shared" si="390"/>
        <v>-0.2444041902227905</v>
      </c>
      <c r="J3133" s="1">
        <f t="shared" si="391"/>
        <v>0</v>
      </c>
      <c r="L3133">
        <f t="shared" si="392"/>
        <v>0</v>
      </c>
      <c r="M3133">
        <f t="shared" si="393"/>
        <v>1</v>
      </c>
      <c r="N3133">
        <f t="shared" si="394"/>
        <v>0</v>
      </c>
      <c r="O3133">
        <f t="shared" si="395"/>
        <v>0</v>
      </c>
    </row>
    <row r="3134" spans="1:15" x14ac:dyDescent="0.25">
      <c r="A3134" s="1">
        <v>1</v>
      </c>
      <c r="B3134" s="2">
        <v>100</v>
      </c>
      <c r="C3134">
        <v>23.4</v>
      </c>
      <c r="D3134">
        <v>700</v>
      </c>
      <c r="E3134">
        <v>1</v>
      </c>
      <c r="G3134">
        <f t="shared" si="388"/>
        <v>1.8350191694757605</v>
      </c>
      <c r="H3134">
        <f t="shared" si="389"/>
        <v>0.86235856775954822</v>
      </c>
      <c r="I3134">
        <f t="shared" si="390"/>
        <v>-0.14808412293193496</v>
      </c>
      <c r="J3134" s="1">
        <f t="shared" si="391"/>
        <v>1</v>
      </c>
      <c r="L3134">
        <f t="shared" si="392"/>
        <v>1</v>
      </c>
      <c r="M3134">
        <f t="shared" si="393"/>
        <v>0</v>
      </c>
      <c r="N3134">
        <f t="shared" si="394"/>
        <v>0</v>
      </c>
      <c r="O3134">
        <f t="shared" si="395"/>
        <v>0</v>
      </c>
    </row>
    <row r="3135" spans="1:15" x14ac:dyDescent="0.25">
      <c r="A3135" s="1">
        <v>1</v>
      </c>
      <c r="B3135" s="2">
        <v>82</v>
      </c>
      <c r="C3135">
        <v>16.39</v>
      </c>
      <c r="D3135">
        <v>725</v>
      </c>
      <c r="E3135">
        <v>1</v>
      </c>
      <c r="G3135">
        <f t="shared" si="388"/>
        <v>2.0511746630415288</v>
      </c>
      <c r="H3135">
        <f t="shared" si="389"/>
        <v>0.88606625808447093</v>
      </c>
      <c r="I3135">
        <f t="shared" si="390"/>
        <v>-0.12096354778214378</v>
      </c>
      <c r="J3135" s="1">
        <f t="shared" si="391"/>
        <v>1</v>
      </c>
      <c r="L3135">
        <f t="shared" si="392"/>
        <v>1</v>
      </c>
      <c r="M3135">
        <f t="shared" si="393"/>
        <v>0</v>
      </c>
      <c r="N3135">
        <f t="shared" si="394"/>
        <v>0</v>
      </c>
      <c r="O3135">
        <f t="shared" si="395"/>
        <v>0</v>
      </c>
    </row>
    <row r="3136" spans="1:15" x14ac:dyDescent="0.25">
      <c r="A3136" s="1">
        <v>0</v>
      </c>
      <c r="B3136" s="2">
        <v>19.8</v>
      </c>
      <c r="C3136">
        <v>8.7899999999999991</v>
      </c>
      <c r="D3136">
        <v>700</v>
      </c>
      <c r="E3136">
        <v>1</v>
      </c>
      <c r="G3136">
        <f t="shared" si="388"/>
        <v>1.3855592094253879</v>
      </c>
      <c r="H3136">
        <f t="shared" si="389"/>
        <v>0.79988234978695216</v>
      </c>
      <c r="I3136">
        <f t="shared" si="390"/>
        <v>-0.22329062489530849</v>
      </c>
      <c r="J3136" s="1">
        <f t="shared" si="391"/>
        <v>0</v>
      </c>
      <c r="L3136">
        <f t="shared" si="392"/>
        <v>0</v>
      </c>
      <c r="M3136">
        <f t="shared" si="393"/>
        <v>1</v>
      </c>
      <c r="N3136">
        <f t="shared" si="394"/>
        <v>0</v>
      </c>
      <c r="O3136">
        <f t="shared" si="395"/>
        <v>0</v>
      </c>
    </row>
    <row r="3137" spans="1:15" x14ac:dyDescent="0.25">
      <c r="A3137" s="1">
        <v>1</v>
      </c>
      <c r="B3137" s="2">
        <v>97</v>
      </c>
      <c r="C3137">
        <v>23.4</v>
      </c>
      <c r="D3137">
        <v>690</v>
      </c>
      <c r="E3137">
        <v>1</v>
      </c>
      <c r="G3137">
        <f t="shared" si="388"/>
        <v>1.7104586204765351</v>
      </c>
      <c r="H3137">
        <f t="shared" si="389"/>
        <v>0.84689575995505662</v>
      </c>
      <c r="I3137">
        <f t="shared" si="390"/>
        <v>-0.16617766161445785</v>
      </c>
      <c r="J3137" s="1">
        <f t="shared" si="391"/>
        <v>1</v>
      </c>
      <c r="L3137">
        <f t="shared" si="392"/>
        <v>1</v>
      </c>
      <c r="M3137">
        <f t="shared" si="393"/>
        <v>0</v>
      </c>
      <c r="N3137">
        <f t="shared" si="394"/>
        <v>0</v>
      </c>
      <c r="O3137">
        <f t="shared" si="395"/>
        <v>0</v>
      </c>
    </row>
    <row r="3138" spans="1:15" x14ac:dyDescent="0.25">
      <c r="A3138" s="1">
        <v>1</v>
      </c>
      <c r="B3138" s="2">
        <v>126.267</v>
      </c>
      <c r="C3138">
        <v>10.41</v>
      </c>
      <c r="D3138">
        <v>665</v>
      </c>
      <c r="E3138">
        <v>1</v>
      </c>
      <c r="G3138">
        <f t="shared" si="388"/>
        <v>1.5635933423114672</v>
      </c>
      <c r="H3138">
        <f t="shared" si="389"/>
        <v>0.82686836969252608</v>
      </c>
      <c r="I3138">
        <f t="shared" si="390"/>
        <v>-0.19010976265750548</v>
      </c>
      <c r="J3138" s="1">
        <f t="shared" si="391"/>
        <v>1</v>
      </c>
      <c r="L3138">
        <f t="shared" si="392"/>
        <v>1</v>
      </c>
      <c r="M3138">
        <f t="shared" si="393"/>
        <v>0</v>
      </c>
      <c r="N3138">
        <f t="shared" si="394"/>
        <v>0</v>
      </c>
      <c r="O3138">
        <f t="shared" si="395"/>
        <v>0</v>
      </c>
    </row>
    <row r="3139" spans="1:15" x14ac:dyDescent="0.25">
      <c r="A3139" s="1">
        <v>1</v>
      </c>
      <c r="B3139" s="2">
        <v>91.8</v>
      </c>
      <c r="C3139">
        <v>6.98</v>
      </c>
      <c r="D3139">
        <v>695</v>
      </c>
      <c r="E3139">
        <v>1</v>
      </c>
      <c r="G3139">
        <f t="shared" si="388"/>
        <v>1.7648852088781801</v>
      </c>
      <c r="H3139">
        <f t="shared" si="389"/>
        <v>0.85382044297900506</v>
      </c>
      <c r="I3139">
        <f t="shared" si="390"/>
        <v>-0.15803436142300892</v>
      </c>
      <c r="J3139" s="1">
        <f t="shared" si="391"/>
        <v>1</v>
      </c>
      <c r="L3139">
        <f t="shared" si="392"/>
        <v>1</v>
      </c>
      <c r="M3139">
        <f t="shared" si="393"/>
        <v>0</v>
      </c>
      <c r="N3139">
        <f t="shared" si="394"/>
        <v>0</v>
      </c>
      <c r="O3139">
        <f t="shared" si="395"/>
        <v>0</v>
      </c>
    </row>
    <row r="3140" spans="1:15" x14ac:dyDescent="0.25">
      <c r="A3140" s="1">
        <v>0</v>
      </c>
      <c r="B3140" s="2">
        <v>65</v>
      </c>
      <c r="C3140">
        <v>24.35</v>
      </c>
      <c r="D3140">
        <v>660</v>
      </c>
      <c r="E3140">
        <v>1</v>
      </c>
      <c r="G3140">
        <f t="shared" ref="G3140:G3203" si="396">$Q$3+SUMPRODUCT(A3140:D3140,$R$3:$U$3)</f>
        <v>1.1011602313821074</v>
      </c>
      <c r="H3140">
        <f t="shared" ref="H3140:H3203" si="397">IF(G3140&gt;-100, 1/(1+EXP(-G3140)),0.0001)</f>
        <v>0.75047743488139995</v>
      </c>
      <c r="I3140">
        <f t="shared" ref="I3140:I3203" si="398">IF(E3140=0,IF(H3140&lt;0.9999,LN(1-H3140),-9.21),LN(H3140))</f>
        <v>-0.28704569514091499</v>
      </c>
      <c r="J3140" s="1">
        <f t="shared" ref="J3140:J3203" si="399">IF(H3140&gt;$R$10,1,0)</f>
        <v>0</v>
      </c>
      <c r="L3140">
        <f t="shared" ref="L3140:L3203" si="400">IF($E3140=1,IF($J3140=1,1,0),0)</f>
        <v>0</v>
      </c>
      <c r="M3140">
        <f t="shared" ref="M3140:M3203" si="401">IF($E3140=1,IF($J3140=0,1,0),0)</f>
        <v>1</v>
      </c>
      <c r="N3140">
        <f t="shared" ref="N3140:N3203" si="402">IF($E3140=0,IF($J3140=0,1,0),0)</f>
        <v>0</v>
      </c>
      <c r="O3140">
        <f t="shared" ref="O3140:O3203" si="403">IF($E3140=0,IF($J3140=1,1,0),0)</f>
        <v>0</v>
      </c>
    </row>
    <row r="3141" spans="1:15" x14ac:dyDescent="0.25">
      <c r="A3141" s="1">
        <v>1</v>
      </c>
      <c r="B3141" s="2">
        <v>94</v>
      </c>
      <c r="C3141">
        <v>25.24</v>
      </c>
      <c r="D3141">
        <v>675</v>
      </c>
      <c r="E3141">
        <v>1</v>
      </c>
      <c r="G3141">
        <f t="shared" si="396"/>
        <v>1.5275388613824639</v>
      </c>
      <c r="H3141">
        <f t="shared" si="397"/>
        <v>0.82164593484422155</v>
      </c>
      <c r="I3141">
        <f t="shared" si="398"/>
        <v>-0.19644571291868496</v>
      </c>
      <c r="J3141" s="1">
        <f t="shared" si="399"/>
        <v>1</v>
      </c>
      <c r="L3141">
        <f t="shared" si="400"/>
        <v>1</v>
      </c>
      <c r="M3141">
        <f t="shared" si="401"/>
        <v>0</v>
      </c>
      <c r="N3141">
        <f t="shared" si="402"/>
        <v>0</v>
      </c>
      <c r="O3141">
        <f t="shared" si="403"/>
        <v>0</v>
      </c>
    </row>
    <row r="3142" spans="1:15" x14ac:dyDescent="0.25">
      <c r="A3142" s="1">
        <v>1</v>
      </c>
      <c r="B3142" s="2">
        <v>72</v>
      </c>
      <c r="C3142">
        <v>19.18</v>
      </c>
      <c r="D3142">
        <v>705</v>
      </c>
      <c r="E3142">
        <v>1</v>
      </c>
      <c r="G3142">
        <f t="shared" si="396"/>
        <v>1.7825314417279721</v>
      </c>
      <c r="H3142">
        <f t="shared" si="397"/>
        <v>0.85600916630468415</v>
      </c>
      <c r="I3142">
        <f t="shared" si="398"/>
        <v>-0.15547419459786371</v>
      </c>
      <c r="J3142" s="1">
        <f t="shared" si="399"/>
        <v>1</v>
      </c>
      <c r="L3142">
        <f t="shared" si="400"/>
        <v>1</v>
      </c>
      <c r="M3142">
        <f t="shared" si="401"/>
        <v>0</v>
      </c>
      <c r="N3142">
        <f t="shared" si="402"/>
        <v>0</v>
      </c>
      <c r="O3142">
        <f t="shared" si="403"/>
        <v>0</v>
      </c>
    </row>
    <row r="3143" spans="1:15" x14ac:dyDescent="0.25">
      <c r="A3143" s="1">
        <v>0</v>
      </c>
      <c r="B3143" s="2">
        <v>63</v>
      </c>
      <c r="C3143">
        <v>30</v>
      </c>
      <c r="D3143">
        <v>700</v>
      </c>
      <c r="E3143">
        <v>1</v>
      </c>
      <c r="G3143">
        <f t="shared" si="396"/>
        <v>1.5359220798870101</v>
      </c>
      <c r="H3143">
        <f t="shared" si="397"/>
        <v>0.82287113348087881</v>
      </c>
      <c r="I3143">
        <f t="shared" si="398"/>
        <v>-0.19495567199793065</v>
      </c>
      <c r="J3143" s="1">
        <f t="shared" si="399"/>
        <v>1</v>
      </c>
      <c r="L3143">
        <f t="shared" si="400"/>
        <v>1</v>
      </c>
      <c r="M3143">
        <f t="shared" si="401"/>
        <v>0</v>
      </c>
      <c r="N3143">
        <f t="shared" si="402"/>
        <v>0</v>
      </c>
      <c r="O3143">
        <f t="shared" si="403"/>
        <v>0</v>
      </c>
    </row>
    <row r="3144" spans="1:15" x14ac:dyDescent="0.25">
      <c r="A3144" s="1">
        <v>1</v>
      </c>
      <c r="B3144" s="2">
        <v>110</v>
      </c>
      <c r="C3144">
        <v>31.62</v>
      </c>
      <c r="D3144">
        <v>670</v>
      </c>
      <c r="E3144">
        <v>1</v>
      </c>
      <c r="G3144">
        <f t="shared" si="396"/>
        <v>1.5287750168346328</v>
      </c>
      <c r="H3144">
        <f t="shared" si="397"/>
        <v>0.82182701385517321</v>
      </c>
      <c r="I3144">
        <f t="shared" si="398"/>
        <v>-0.19622535150436693</v>
      </c>
      <c r="J3144" s="1">
        <f t="shared" si="399"/>
        <v>1</v>
      </c>
      <c r="L3144">
        <f t="shared" si="400"/>
        <v>1</v>
      </c>
      <c r="M3144">
        <f t="shared" si="401"/>
        <v>0</v>
      </c>
      <c r="N3144">
        <f t="shared" si="402"/>
        <v>0</v>
      </c>
      <c r="O3144">
        <f t="shared" si="403"/>
        <v>0</v>
      </c>
    </row>
    <row r="3145" spans="1:15" x14ac:dyDescent="0.25">
      <c r="A3145" s="1">
        <v>1</v>
      </c>
      <c r="B3145" s="2">
        <v>98.852999999999994</v>
      </c>
      <c r="C3145">
        <v>26.05</v>
      </c>
      <c r="D3145">
        <v>695</v>
      </c>
      <c r="E3145">
        <v>1</v>
      </c>
      <c r="G3145">
        <f t="shared" si="396"/>
        <v>1.7710502497400231</v>
      </c>
      <c r="H3145">
        <f t="shared" si="397"/>
        <v>0.85458823125251759</v>
      </c>
      <c r="I3145">
        <f t="shared" si="398"/>
        <v>-0.15713552692657382</v>
      </c>
      <c r="J3145" s="1">
        <f t="shared" si="399"/>
        <v>1</v>
      </c>
      <c r="L3145">
        <f t="shared" si="400"/>
        <v>1</v>
      </c>
      <c r="M3145">
        <f t="shared" si="401"/>
        <v>0</v>
      </c>
      <c r="N3145">
        <f t="shared" si="402"/>
        <v>0</v>
      </c>
      <c r="O3145">
        <f t="shared" si="403"/>
        <v>0</v>
      </c>
    </row>
    <row r="3146" spans="1:15" x14ac:dyDescent="0.25">
      <c r="A3146" s="1">
        <v>0</v>
      </c>
      <c r="B3146" s="2">
        <v>80</v>
      </c>
      <c r="C3146">
        <v>7.52</v>
      </c>
      <c r="D3146">
        <v>670</v>
      </c>
      <c r="E3146">
        <v>1</v>
      </c>
      <c r="G3146">
        <f t="shared" si="396"/>
        <v>1.2942522369798644</v>
      </c>
      <c r="H3146">
        <f t="shared" si="397"/>
        <v>0.78486605474224569</v>
      </c>
      <c r="I3146">
        <f t="shared" si="398"/>
        <v>-0.24224220666043494</v>
      </c>
      <c r="J3146" s="1">
        <f t="shared" si="399"/>
        <v>0</v>
      </c>
      <c r="L3146">
        <f t="shared" si="400"/>
        <v>0</v>
      </c>
      <c r="M3146">
        <f t="shared" si="401"/>
        <v>1</v>
      </c>
      <c r="N3146">
        <f t="shared" si="402"/>
        <v>0</v>
      </c>
      <c r="O3146">
        <f t="shared" si="403"/>
        <v>0</v>
      </c>
    </row>
    <row r="3147" spans="1:15" x14ac:dyDescent="0.25">
      <c r="A3147" s="1">
        <v>1</v>
      </c>
      <c r="B3147" s="2">
        <v>148</v>
      </c>
      <c r="C3147">
        <v>2.56</v>
      </c>
      <c r="D3147">
        <v>675</v>
      </c>
      <c r="E3147">
        <v>1</v>
      </c>
      <c r="G3147">
        <f t="shared" si="396"/>
        <v>1.7734366013729925</v>
      </c>
      <c r="H3147">
        <f t="shared" si="397"/>
        <v>0.85488452559871853</v>
      </c>
      <c r="I3147">
        <f t="shared" si="398"/>
        <v>-0.15678887694577653</v>
      </c>
      <c r="J3147" s="1">
        <f t="shared" si="399"/>
        <v>1</v>
      </c>
      <c r="L3147">
        <f t="shared" si="400"/>
        <v>1</v>
      </c>
      <c r="M3147">
        <f t="shared" si="401"/>
        <v>0</v>
      </c>
      <c r="N3147">
        <f t="shared" si="402"/>
        <v>0</v>
      </c>
      <c r="O3147">
        <f t="shared" si="403"/>
        <v>0</v>
      </c>
    </row>
    <row r="3148" spans="1:15" x14ac:dyDescent="0.25">
      <c r="A3148" s="1">
        <v>0</v>
      </c>
      <c r="B3148" s="2">
        <v>29</v>
      </c>
      <c r="C3148">
        <v>23.72</v>
      </c>
      <c r="D3148">
        <v>680</v>
      </c>
      <c r="E3148">
        <v>1</v>
      </c>
      <c r="G3148">
        <f t="shared" si="396"/>
        <v>1.1805478783186834</v>
      </c>
      <c r="H3148">
        <f t="shared" si="397"/>
        <v>0.76504629944350833</v>
      </c>
      <c r="I3148">
        <f t="shared" si="398"/>
        <v>-0.26781892483861564</v>
      </c>
      <c r="J3148" s="1">
        <f t="shared" si="399"/>
        <v>0</v>
      </c>
      <c r="L3148">
        <f t="shared" si="400"/>
        <v>0</v>
      </c>
      <c r="M3148">
        <f t="shared" si="401"/>
        <v>1</v>
      </c>
      <c r="N3148">
        <f t="shared" si="402"/>
        <v>0</v>
      </c>
      <c r="O3148">
        <f t="shared" si="403"/>
        <v>0</v>
      </c>
    </row>
    <row r="3149" spans="1:15" x14ac:dyDescent="0.25">
      <c r="A3149" s="1">
        <v>0</v>
      </c>
      <c r="B3149" s="2">
        <v>74</v>
      </c>
      <c r="C3149">
        <v>21.15</v>
      </c>
      <c r="D3149">
        <v>675</v>
      </c>
      <c r="E3149">
        <v>1</v>
      </c>
      <c r="G3149">
        <f t="shared" si="396"/>
        <v>1.3100355903666463</v>
      </c>
      <c r="H3149">
        <f t="shared" si="397"/>
        <v>0.78751911137270381</v>
      </c>
      <c r="I3149">
        <f t="shared" si="398"/>
        <v>-0.2388676401670394</v>
      </c>
      <c r="J3149" s="1">
        <f t="shared" si="399"/>
        <v>0</v>
      </c>
      <c r="L3149">
        <f t="shared" si="400"/>
        <v>0</v>
      </c>
      <c r="M3149">
        <f t="shared" si="401"/>
        <v>1</v>
      </c>
      <c r="N3149">
        <f t="shared" si="402"/>
        <v>0</v>
      </c>
      <c r="O3149">
        <f t="shared" si="403"/>
        <v>0</v>
      </c>
    </row>
    <row r="3150" spans="1:15" x14ac:dyDescent="0.25">
      <c r="A3150" s="1">
        <v>0</v>
      </c>
      <c r="B3150" s="2">
        <v>24</v>
      </c>
      <c r="C3150">
        <v>22.3</v>
      </c>
      <c r="D3150">
        <v>670</v>
      </c>
      <c r="E3150">
        <v>1</v>
      </c>
      <c r="G3150">
        <f t="shared" si="396"/>
        <v>1.0495420736818577</v>
      </c>
      <c r="H3150">
        <f t="shared" si="397"/>
        <v>0.74068695506501181</v>
      </c>
      <c r="I3150">
        <f t="shared" si="398"/>
        <v>-0.30017720574885387</v>
      </c>
      <c r="J3150" s="1">
        <f t="shared" si="399"/>
        <v>0</v>
      </c>
      <c r="L3150">
        <f t="shared" si="400"/>
        <v>0</v>
      </c>
      <c r="M3150">
        <f t="shared" si="401"/>
        <v>1</v>
      </c>
      <c r="N3150">
        <f t="shared" si="402"/>
        <v>0</v>
      </c>
      <c r="O3150">
        <f t="shared" si="403"/>
        <v>0</v>
      </c>
    </row>
    <row r="3151" spans="1:15" x14ac:dyDescent="0.25">
      <c r="A3151" s="1">
        <v>1</v>
      </c>
      <c r="B3151" s="2">
        <v>90</v>
      </c>
      <c r="C3151">
        <v>22.83</v>
      </c>
      <c r="D3151">
        <v>750</v>
      </c>
      <c r="E3151">
        <v>1</v>
      </c>
      <c r="G3151">
        <f t="shared" si="396"/>
        <v>2.3570197900772687</v>
      </c>
      <c r="H3151">
        <f t="shared" si="397"/>
        <v>0.91349058284822371</v>
      </c>
      <c r="I3151">
        <f t="shared" si="398"/>
        <v>-9.0482212086151967E-2</v>
      </c>
      <c r="J3151" s="1">
        <f t="shared" si="399"/>
        <v>1</v>
      </c>
      <c r="L3151">
        <f t="shared" si="400"/>
        <v>1</v>
      </c>
      <c r="M3151">
        <f t="shared" si="401"/>
        <v>0</v>
      </c>
      <c r="N3151">
        <f t="shared" si="402"/>
        <v>0</v>
      </c>
      <c r="O3151">
        <f t="shared" si="403"/>
        <v>0</v>
      </c>
    </row>
    <row r="3152" spans="1:15" x14ac:dyDescent="0.25">
      <c r="A3152" s="1">
        <v>1</v>
      </c>
      <c r="B3152" s="2">
        <v>108</v>
      </c>
      <c r="C3152">
        <v>29.08</v>
      </c>
      <c r="D3152">
        <v>705</v>
      </c>
      <c r="E3152">
        <v>1</v>
      </c>
      <c r="G3152">
        <f t="shared" si="396"/>
        <v>1.9169920546692456</v>
      </c>
      <c r="H3152">
        <f t="shared" si="397"/>
        <v>0.87180263308220451</v>
      </c>
      <c r="I3152">
        <f t="shared" si="398"/>
        <v>-0.13719221889999647</v>
      </c>
      <c r="J3152" s="1">
        <f t="shared" si="399"/>
        <v>1</v>
      </c>
      <c r="L3152">
        <f t="shared" si="400"/>
        <v>1</v>
      </c>
      <c r="M3152">
        <f t="shared" si="401"/>
        <v>0</v>
      </c>
      <c r="N3152">
        <f t="shared" si="402"/>
        <v>0</v>
      </c>
      <c r="O3152">
        <f t="shared" si="403"/>
        <v>0</v>
      </c>
    </row>
    <row r="3153" spans="1:15" x14ac:dyDescent="0.25">
      <c r="A3153" s="1">
        <v>0</v>
      </c>
      <c r="B3153" s="2">
        <v>125</v>
      </c>
      <c r="C3153">
        <v>14.96</v>
      </c>
      <c r="D3153">
        <v>685</v>
      </c>
      <c r="E3153">
        <v>1</v>
      </c>
      <c r="G3153">
        <f t="shared" si="396"/>
        <v>1.6367165583000762</v>
      </c>
      <c r="H3153">
        <f t="shared" si="397"/>
        <v>0.83708766366101073</v>
      </c>
      <c r="I3153">
        <f t="shared" si="398"/>
        <v>-0.1778264784202841</v>
      </c>
      <c r="J3153" s="1">
        <f t="shared" si="399"/>
        <v>1</v>
      </c>
      <c r="L3153">
        <f t="shared" si="400"/>
        <v>1</v>
      </c>
      <c r="M3153">
        <f t="shared" si="401"/>
        <v>0</v>
      </c>
      <c r="N3153">
        <f t="shared" si="402"/>
        <v>0</v>
      </c>
      <c r="O3153">
        <f t="shared" si="403"/>
        <v>0</v>
      </c>
    </row>
    <row r="3154" spans="1:15" x14ac:dyDescent="0.25">
      <c r="A3154" s="1">
        <v>1</v>
      </c>
      <c r="B3154" s="2">
        <v>54</v>
      </c>
      <c r="C3154">
        <v>24.36</v>
      </c>
      <c r="D3154">
        <v>730</v>
      </c>
      <c r="E3154">
        <v>1</v>
      </c>
      <c r="G3154">
        <f t="shared" si="396"/>
        <v>1.9843282584258137</v>
      </c>
      <c r="H3154">
        <f t="shared" si="397"/>
        <v>0.87914180123542573</v>
      </c>
      <c r="I3154">
        <f t="shared" si="398"/>
        <v>-0.1288090732208611</v>
      </c>
      <c r="J3154" s="1">
        <f t="shared" si="399"/>
        <v>1</v>
      </c>
      <c r="L3154">
        <f t="shared" si="400"/>
        <v>1</v>
      </c>
      <c r="M3154">
        <f t="shared" si="401"/>
        <v>0</v>
      </c>
      <c r="N3154">
        <f t="shared" si="402"/>
        <v>0</v>
      </c>
      <c r="O3154">
        <f t="shared" si="403"/>
        <v>0</v>
      </c>
    </row>
    <row r="3155" spans="1:15" x14ac:dyDescent="0.25">
      <c r="A3155" s="1">
        <v>1</v>
      </c>
      <c r="B3155" s="2">
        <v>80</v>
      </c>
      <c r="C3155">
        <v>39.54</v>
      </c>
      <c r="D3155">
        <v>685</v>
      </c>
      <c r="E3155">
        <v>1</v>
      </c>
      <c r="G3155">
        <f t="shared" si="396"/>
        <v>1.5662533503408955</v>
      </c>
      <c r="H3155">
        <f t="shared" si="397"/>
        <v>0.82724883761452628</v>
      </c>
      <c r="I3155">
        <f t="shared" si="398"/>
        <v>-0.18964973730134674</v>
      </c>
      <c r="J3155" s="1">
        <f t="shared" si="399"/>
        <v>1</v>
      </c>
      <c r="L3155">
        <f t="shared" si="400"/>
        <v>1</v>
      </c>
      <c r="M3155">
        <f t="shared" si="401"/>
        <v>0</v>
      </c>
      <c r="N3155">
        <f t="shared" si="402"/>
        <v>0</v>
      </c>
      <c r="O3155">
        <f t="shared" si="403"/>
        <v>0</v>
      </c>
    </row>
    <row r="3156" spans="1:15" x14ac:dyDescent="0.25">
      <c r="A3156" s="1">
        <v>1</v>
      </c>
      <c r="B3156" s="2">
        <v>125</v>
      </c>
      <c r="C3156">
        <v>15.97</v>
      </c>
      <c r="D3156">
        <v>715</v>
      </c>
      <c r="E3156">
        <v>1</v>
      </c>
      <c r="G3156">
        <f t="shared" si="396"/>
        <v>2.1138201315899003</v>
      </c>
      <c r="H3156">
        <f t="shared" si="397"/>
        <v>0.89223918360701138</v>
      </c>
      <c r="I3156">
        <f t="shared" si="398"/>
        <v>-0.11402103928886433</v>
      </c>
      <c r="J3156" s="1">
        <f t="shared" si="399"/>
        <v>1</v>
      </c>
      <c r="L3156">
        <f t="shared" si="400"/>
        <v>1</v>
      </c>
      <c r="M3156">
        <f t="shared" si="401"/>
        <v>0</v>
      </c>
      <c r="N3156">
        <f t="shared" si="402"/>
        <v>0</v>
      </c>
      <c r="O3156">
        <f t="shared" si="403"/>
        <v>0</v>
      </c>
    </row>
    <row r="3157" spans="1:15" x14ac:dyDescent="0.25">
      <c r="A3157" s="1">
        <v>0</v>
      </c>
      <c r="B3157" s="2">
        <v>195</v>
      </c>
      <c r="C3157">
        <v>7.11</v>
      </c>
      <c r="D3157">
        <v>680</v>
      </c>
      <c r="E3157">
        <v>1</v>
      </c>
      <c r="G3157">
        <f t="shared" si="396"/>
        <v>1.8738971461517959</v>
      </c>
      <c r="H3157">
        <f t="shared" si="397"/>
        <v>0.86690856609742128</v>
      </c>
      <c r="I3157">
        <f t="shared" si="398"/>
        <v>-0.14282176785814854</v>
      </c>
      <c r="J3157" s="1">
        <f t="shared" si="399"/>
        <v>1</v>
      </c>
      <c r="L3157">
        <f t="shared" si="400"/>
        <v>1</v>
      </c>
      <c r="M3157">
        <f t="shared" si="401"/>
        <v>0</v>
      </c>
      <c r="N3157">
        <f t="shared" si="402"/>
        <v>0</v>
      </c>
      <c r="O3157">
        <f t="shared" si="403"/>
        <v>0</v>
      </c>
    </row>
    <row r="3158" spans="1:15" x14ac:dyDescent="0.25">
      <c r="A3158" s="1">
        <v>1</v>
      </c>
      <c r="B3158" s="2">
        <v>50.4</v>
      </c>
      <c r="C3158">
        <v>29.62</v>
      </c>
      <c r="D3158">
        <v>670</v>
      </c>
      <c r="E3158">
        <v>1</v>
      </c>
      <c r="G3158">
        <f t="shared" si="396"/>
        <v>1.2892179315160499</v>
      </c>
      <c r="H3158">
        <f t="shared" si="397"/>
        <v>0.78401478655660717</v>
      </c>
      <c r="I3158">
        <f t="shared" si="398"/>
        <v>-0.24332739840574871</v>
      </c>
      <c r="J3158" s="1">
        <f t="shared" si="399"/>
        <v>0</v>
      </c>
      <c r="L3158">
        <f t="shared" si="400"/>
        <v>0</v>
      </c>
      <c r="M3158">
        <f t="shared" si="401"/>
        <v>1</v>
      </c>
      <c r="N3158">
        <f t="shared" si="402"/>
        <v>0</v>
      </c>
      <c r="O3158">
        <f t="shared" si="403"/>
        <v>0</v>
      </c>
    </row>
    <row r="3159" spans="1:15" x14ac:dyDescent="0.25">
      <c r="A3159" s="1">
        <v>0</v>
      </c>
      <c r="B3159" s="2">
        <v>15</v>
      </c>
      <c r="C3159">
        <v>20.16</v>
      </c>
      <c r="D3159">
        <v>675</v>
      </c>
      <c r="E3159">
        <v>1</v>
      </c>
      <c r="G3159">
        <f t="shared" si="396"/>
        <v>1.0717241845046539</v>
      </c>
      <c r="H3159">
        <f t="shared" si="397"/>
        <v>0.7449246697395121</v>
      </c>
      <c r="I3159">
        <f t="shared" si="398"/>
        <v>-0.29447218015859544</v>
      </c>
      <c r="J3159" s="1">
        <f t="shared" si="399"/>
        <v>0</v>
      </c>
      <c r="L3159">
        <f t="shared" si="400"/>
        <v>0</v>
      </c>
      <c r="M3159">
        <f t="shared" si="401"/>
        <v>1</v>
      </c>
      <c r="N3159">
        <f t="shared" si="402"/>
        <v>0</v>
      </c>
      <c r="O3159">
        <f t="shared" si="403"/>
        <v>0</v>
      </c>
    </row>
    <row r="3160" spans="1:15" x14ac:dyDescent="0.25">
      <c r="A3160" s="1">
        <v>1</v>
      </c>
      <c r="B3160" s="2">
        <v>87.605999999999995</v>
      </c>
      <c r="C3160">
        <v>31.86</v>
      </c>
      <c r="D3160">
        <v>720</v>
      </c>
      <c r="E3160">
        <v>1</v>
      </c>
      <c r="G3160">
        <f t="shared" si="396"/>
        <v>1.9995150156949819</v>
      </c>
      <c r="H3160">
        <f t="shared" si="397"/>
        <v>0.88074614833211451</v>
      </c>
      <c r="I3160">
        <f t="shared" si="398"/>
        <v>-0.12698583493854479</v>
      </c>
      <c r="J3160" s="1">
        <f t="shared" si="399"/>
        <v>1</v>
      </c>
      <c r="L3160">
        <f t="shared" si="400"/>
        <v>1</v>
      </c>
      <c r="M3160">
        <f t="shared" si="401"/>
        <v>0</v>
      </c>
      <c r="N3160">
        <f t="shared" si="402"/>
        <v>0</v>
      </c>
      <c r="O3160">
        <f t="shared" si="403"/>
        <v>0</v>
      </c>
    </row>
    <row r="3161" spans="1:15" x14ac:dyDescent="0.25">
      <c r="A3161" s="1">
        <v>1</v>
      </c>
      <c r="B3161" s="2">
        <v>72</v>
      </c>
      <c r="C3161">
        <v>13.75</v>
      </c>
      <c r="D3161">
        <v>695</v>
      </c>
      <c r="E3161">
        <v>1</v>
      </c>
      <c r="G3161">
        <f t="shared" si="396"/>
        <v>1.6765437472369573</v>
      </c>
      <c r="H3161">
        <f t="shared" si="397"/>
        <v>0.84244632368574035</v>
      </c>
      <c r="I3161">
        <f t="shared" si="398"/>
        <v>-0.17144532954400202</v>
      </c>
      <c r="J3161" s="1">
        <f t="shared" si="399"/>
        <v>1</v>
      </c>
      <c r="L3161">
        <f t="shared" si="400"/>
        <v>1</v>
      </c>
      <c r="M3161">
        <f t="shared" si="401"/>
        <v>0</v>
      </c>
      <c r="N3161">
        <f t="shared" si="402"/>
        <v>0</v>
      </c>
      <c r="O3161">
        <f t="shared" si="403"/>
        <v>0</v>
      </c>
    </row>
    <row r="3162" spans="1:15" x14ac:dyDescent="0.25">
      <c r="A3162" s="1">
        <v>0</v>
      </c>
      <c r="B3162" s="2">
        <v>90</v>
      </c>
      <c r="C3162">
        <v>12.67</v>
      </c>
      <c r="D3162">
        <v>730</v>
      </c>
      <c r="E3162">
        <v>1</v>
      </c>
      <c r="G3162">
        <f t="shared" si="396"/>
        <v>2.003077784021233</v>
      </c>
      <c r="H3162">
        <f t="shared" si="397"/>
        <v>0.88111984701366408</v>
      </c>
      <c r="I3162">
        <f t="shared" si="398"/>
        <v>-0.12656162709510979</v>
      </c>
      <c r="J3162" s="1">
        <f t="shared" si="399"/>
        <v>1</v>
      </c>
      <c r="L3162">
        <f t="shared" si="400"/>
        <v>1</v>
      </c>
      <c r="M3162">
        <f t="shared" si="401"/>
        <v>0</v>
      </c>
      <c r="N3162">
        <f t="shared" si="402"/>
        <v>0</v>
      </c>
      <c r="O3162">
        <f t="shared" si="403"/>
        <v>0</v>
      </c>
    </row>
    <row r="3163" spans="1:15" x14ac:dyDescent="0.25">
      <c r="A3163" s="1">
        <v>1</v>
      </c>
      <c r="B3163" s="2">
        <v>72</v>
      </c>
      <c r="C3163">
        <v>31.38</v>
      </c>
      <c r="D3163">
        <v>690</v>
      </c>
      <c r="E3163">
        <v>1</v>
      </c>
      <c r="G3163">
        <f t="shared" si="396"/>
        <v>1.5995853978685606</v>
      </c>
      <c r="H3163">
        <f t="shared" si="397"/>
        <v>0.83196043079098536</v>
      </c>
      <c r="I3163">
        <f t="shared" si="398"/>
        <v>-0.18397039843735077</v>
      </c>
      <c r="J3163" s="1">
        <f t="shared" si="399"/>
        <v>1</v>
      </c>
      <c r="L3163">
        <f t="shared" si="400"/>
        <v>1</v>
      </c>
      <c r="M3163">
        <f t="shared" si="401"/>
        <v>0</v>
      </c>
      <c r="N3163">
        <f t="shared" si="402"/>
        <v>0</v>
      </c>
      <c r="O3163">
        <f t="shared" si="403"/>
        <v>0</v>
      </c>
    </row>
    <row r="3164" spans="1:15" x14ac:dyDescent="0.25">
      <c r="A3164" s="1">
        <v>0</v>
      </c>
      <c r="B3164" s="2">
        <v>92</v>
      </c>
      <c r="C3164">
        <v>13.48</v>
      </c>
      <c r="D3164">
        <v>700</v>
      </c>
      <c r="E3164">
        <v>1</v>
      </c>
      <c r="G3164">
        <f t="shared" si="396"/>
        <v>1.6730903865968489</v>
      </c>
      <c r="H3164">
        <f t="shared" si="397"/>
        <v>0.84198741510320263</v>
      </c>
      <c r="I3164">
        <f t="shared" si="398"/>
        <v>-0.17199021128476041</v>
      </c>
      <c r="J3164" s="1">
        <f t="shared" si="399"/>
        <v>1</v>
      </c>
      <c r="L3164">
        <f t="shared" si="400"/>
        <v>1</v>
      </c>
      <c r="M3164">
        <f t="shared" si="401"/>
        <v>0</v>
      </c>
      <c r="N3164">
        <f t="shared" si="402"/>
        <v>0</v>
      </c>
      <c r="O3164">
        <f t="shared" si="403"/>
        <v>0</v>
      </c>
    </row>
    <row r="3165" spans="1:15" x14ac:dyDescent="0.25">
      <c r="A3165" s="1">
        <v>1</v>
      </c>
      <c r="B3165" s="2">
        <v>42</v>
      </c>
      <c r="C3165">
        <v>14.94</v>
      </c>
      <c r="D3165">
        <v>690</v>
      </c>
      <c r="E3165">
        <v>1</v>
      </c>
      <c r="G3165">
        <f t="shared" si="396"/>
        <v>1.4971819390569578</v>
      </c>
      <c r="H3165">
        <f t="shared" si="397"/>
        <v>0.81715379619553619</v>
      </c>
      <c r="I3165">
        <f t="shared" si="398"/>
        <v>-0.20192795680063197</v>
      </c>
      <c r="J3165" s="1">
        <f t="shared" si="399"/>
        <v>1</v>
      </c>
      <c r="L3165">
        <f t="shared" si="400"/>
        <v>1</v>
      </c>
      <c r="M3165">
        <f t="shared" si="401"/>
        <v>0</v>
      </c>
      <c r="N3165">
        <f t="shared" si="402"/>
        <v>0</v>
      </c>
      <c r="O3165">
        <f t="shared" si="403"/>
        <v>0</v>
      </c>
    </row>
    <row r="3166" spans="1:15" x14ac:dyDescent="0.25">
      <c r="A3166" s="1">
        <v>0</v>
      </c>
      <c r="B3166" s="2">
        <v>40</v>
      </c>
      <c r="C3166">
        <v>14.91</v>
      </c>
      <c r="D3166">
        <v>670</v>
      </c>
      <c r="E3166">
        <v>1</v>
      </c>
      <c r="G3166">
        <f t="shared" si="396"/>
        <v>1.1231898604786164</v>
      </c>
      <c r="H3166">
        <f t="shared" si="397"/>
        <v>0.75457992332362211</v>
      </c>
      <c r="I3166">
        <f t="shared" si="398"/>
        <v>-0.28159407752595272</v>
      </c>
      <c r="J3166" s="1">
        <f t="shared" si="399"/>
        <v>0</v>
      </c>
      <c r="L3166">
        <f t="shared" si="400"/>
        <v>0</v>
      </c>
      <c r="M3166">
        <f t="shared" si="401"/>
        <v>1</v>
      </c>
      <c r="N3166">
        <f t="shared" si="402"/>
        <v>0</v>
      </c>
      <c r="O3166">
        <f t="shared" si="403"/>
        <v>0</v>
      </c>
    </row>
    <row r="3167" spans="1:15" x14ac:dyDescent="0.25">
      <c r="A3167" s="1">
        <v>0</v>
      </c>
      <c r="B3167" s="2">
        <v>35</v>
      </c>
      <c r="C3167">
        <v>14.95</v>
      </c>
      <c r="D3167">
        <v>740</v>
      </c>
      <c r="E3167">
        <v>1</v>
      </c>
      <c r="G3167">
        <f t="shared" si="396"/>
        <v>1.8895341150443787</v>
      </c>
      <c r="H3167">
        <f t="shared" si="397"/>
        <v>0.86870240153113609</v>
      </c>
      <c r="I3167">
        <f t="shared" si="398"/>
        <v>-0.14075467320858803</v>
      </c>
      <c r="J3167" s="1">
        <f t="shared" si="399"/>
        <v>1</v>
      </c>
      <c r="L3167">
        <f t="shared" si="400"/>
        <v>1</v>
      </c>
      <c r="M3167">
        <f t="shared" si="401"/>
        <v>0</v>
      </c>
      <c r="N3167">
        <f t="shared" si="402"/>
        <v>0</v>
      </c>
      <c r="O3167">
        <f t="shared" si="403"/>
        <v>0</v>
      </c>
    </row>
    <row r="3168" spans="1:15" x14ac:dyDescent="0.25">
      <c r="A3168" s="1">
        <v>0</v>
      </c>
      <c r="B3168" s="2">
        <v>45</v>
      </c>
      <c r="C3168">
        <v>22.48</v>
      </c>
      <c r="D3168">
        <v>675</v>
      </c>
      <c r="E3168">
        <v>1</v>
      </c>
      <c r="G3168">
        <f t="shared" si="396"/>
        <v>1.1907596791960877</v>
      </c>
      <c r="H3168">
        <f t="shared" si="397"/>
        <v>0.76687690471562719</v>
      </c>
      <c r="I3168">
        <f t="shared" si="398"/>
        <v>-0.26542897978328645</v>
      </c>
      <c r="J3168" s="1">
        <f t="shared" si="399"/>
        <v>0</v>
      </c>
      <c r="L3168">
        <f t="shared" si="400"/>
        <v>0</v>
      </c>
      <c r="M3168">
        <f t="shared" si="401"/>
        <v>1</v>
      </c>
      <c r="N3168">
        <f t="shared" si="402"/>
        <v>0</v>
      </c>
      <c r="O3168">
        <f t="shared" si="403"/>
        <v>0</v>
      </c>
    </row>
    <row r="3169" spans="1:15" x14ac:dyDescent="0.25">
      <c r="A3169" s="1">
        <v>1</v>
      </c>
      <c r="B3169" s="2">
        <v>20</v>
      </c>
      <c r="C3169">
        <v>22.69</v>
      </c>
      <c r="D3169">
        <v>740</v>
      </c>
      <c r="E3169">
        <v>1</v>
      </c>
      <c r="G3169">
        <f t="shared" si="396"/>
        <v>1.9606750850243362</v>
      </c>
      <c r="H3169">
        <f t="shared" si="397"/>
        <v>0.87660599354875446</v>
      </c>
      <c r="I3169">
        <f t="shared" si="398"/>
        <v>-0.13169765375322931</v>
      </c>
      <c r="J3169" s="1">
        <f t="shared" si="399"/>
        <v>1</v>
      </c>
      <c r="L3169">
        <f t="shared" si="400"/>
        <v>1</v>
      </c>
      <c r="M3169">
        <f t="shared" si="401"/>
        <v>0</v>
      </c>
      <c r="N3169">
        <f t="shared" si="402"/>
        <v>0</v>
      </c>
      <c r="O3169">
        <f t="shared" si="403"/>
        <v>0</v>
      </c>
    </row>
    <row r="3170" spans="1:15" x14ac:dyDescent="0.25">
      <c r="A3170" s="1">
        <v>1</v>
      </c>
      <c r="B3170" s="2">
        <v>52.5</v>
      </c>
      <c r="C3170">
        <v>25.13</v>
      </c>
      <c r="D3170">
        <v>685</v>
      </c>
      <c r="E3170">
        <v>1</v>
      </c>
      <c r="G3170">
        <f t="shared" si="396"/>
        <v>1.4716060949892302</v>
      </c>
      <c r="H3170">
        <f t="shared" si="397"/>
        <v>0.81330138182365908</v>
      </c>
      <c r="I3170">
        <f t="shared" si="398"/>
        <v>-0.20665353477770312</v>
      </c>
      <c r="J3170" s="1">
        <f t="shared" si="399"/>
        <v>1</v>
      </c>
      <c r="L3170">
        <f t="shared" si="400"/>
        <v>1</v>
      </c>
      <c r="M3170">
        <f t="shared" si="401"/>
        <v>0</v>
      </c>
      <c r="N3170">
        <f t="shared" si="402"/>
        <v>0</v>
      </c>
      <c r="O3170">
        <f t="shared" si="403"/>
        <v>0</v>
      </c>
    </row>
    <row r="3171" spans="1:15" x14ac:dyDescent="0.25">
      <c r="A3171" s="1">
        <v>0</v>
      </c>
      <c r="B3171" s="2">
        <v>60</v>
      </c>
      <c r="C3171">
        <v>30.28</v>
      </c>
      <c r="D3171">
        <v>685</v>
      </c>
      <c r="E3171">
        <v>1</v>
      </c>
      <c r="G3171">
        <f t="shared" si="396"/>
        <v>1.3548398545020417</v>
      </c>
      <c r="H3171">
        <f t="shared" si="397"/>
        <v>0.79491975885053068</v>
      </c>
      <c r="I3171">
        <f t="shared" si="398"/>
        <v>-0.22951410168529224</v>
      </c>
      <c r="J3171" s="1">
        <f t="shared" si="399"/>
        <v>0</v>
      </c>
      <c r="L3171">
        <f t="shared" si="400"/>
        <v>0</v>
      </c>
      <c r="M3171">
        <f t="shared" si="401"/>
        <v>1</v>
      </c>
      <c r="N3171">
        <f t="shared" si="402"/>
        <v>0</v>
      </c>
      <c r="O3171">
        <f t="shared" si="403"/>
        <v>0</v>
      </c>
    </row>
    <row r="3172" spans="1:15" x14ac:dyDescent="0.25">
      <c r="A3172" s="1">
        <v>0</v>
      </c>
      <c r="B3172" s="2">
        <v>27</v>
      </c>
      <c r="C3172">
        <v>17.47</v>
      </c>
      <c r="D3172">
        <v>730</v>
      </c>
      <c r="E3172">
        <v>1</v>
      </c>
      <c r="G3172">
        <f t="shared" si="396"/>
        <v>1.741710536172782</v>
      </c>
      <c r="H3172">
        <f t="shared" si="397"/>
        <v>0.85090420504155473</v>
      </c>
      <c r="I3172">
        <f t="shared" si="398"/>
        <v>-0.16145572426369867</v>
      </c>
      <c r="J3172" s="1">
        <f t="shared" si="399"/>
        <v>1</v>
      </c>
      <c r="L3172">
        <f t="shared" si="400"/>
        <v>1</v>
      </c>
      <c r="M3172">
        <f t="shared" si="401"/>
        <v>0</v>
      </c>
      <c r="N3172">
        <f t="shared" si="402"/>
        <v>0</v>
      </c>
      <c r="O3172">
        <f t="shared" si="403"/>
        <v>0</v>
      </c>
    </row>
    <row r="3173" spans="1:15" x14ac:dyDescent="0.25">
      <c r="A3173" s="1">
        <v>0</v>
      </c>
      <c r="B3173" s="2">
        <v>76</v>
      </c>
      <c r="C3173">
        <v>18.66</v>
      </c>
      <c r="D3173">
        <v>670</v>
      </c>
      <c r="E3173">
        <v>1</v>
      </c>
      <c r="G3173">
        <f t="shared" si="396"/>
        <v>1.2648945966961609</v>
      </c>
      <c r="H3173">
        <f t="shared" si="397"/>
        <v>0.77986753451053392</v>
      </c>
      <c r="I3173">
        <f t="shared" si="398"/>
        <v>-0.24863120127142854</v>
      </c>
      <c r="J3173" s="1">
        <f t="shared" si="399"/>
        <v>0</v>
      </c>
      <c r="L3173">
        <f t="shared" si="400"/>
        <v>0</v>
      </c>
      <c r="M3173">
        <f t="shared" si="401"/>
        <v>1</v>
      </c>
      <c r="N3173">
        <f t="shared" si="402"/>
        <v>0</v>
      </c>
      <c r="O3173">
        <f t="shared" si="403"/>
        <v>0</v>
      </c>
    </row>
    <row r="3174" spans="1:15" x14ac:dyDescent="0.25">
      <c r="A3174" s="1">
        <v>0</v>
      </c>
      <c r="B3174" s="2">
        <v>77</v>
      </c>
      <c r="C3174">
        <v>16.21</v>
      </c>
      <c r="D3174">
        <v>805</v>
      </c>
      <c r="E3174">
        <v>1</v>
      </c>
      <c r="G3174">
        <f t="shared" si="396"/>
        <v>2.7890196995453369</v>
      </c>
      <c r="H3174">
        <f t="shared" si="397"/>
        <v>0.94207957717019453</v>
      </c>
      <c r="I3174">
        <f t="shared" si="398"/>
        <v>-5.966553114763129E-2</v>
      </c>
      <c r="J3174" s="1">
        <f t="shared" si="399"/>
        <v>1</v>
      </c>
      <c r="L3174">
        <f t="shared" si="400"/>
        <v>1</v>
      </c>
      <c r="M3174">
        <f t="shared" si="401"/>
        <v>0</v>
      </c>
      <c r="N3174">
        <f t="shared" si="402"/>
        <v>0</v>
      </c>
      <c r="O3174">
        <f t="shared" si="403"/>
        <v>0</v>
      </c>
    </row>
    <row r="3175" spans="1:15" x14ac:dyDescent="0.25">
      <c r="A3175" s="1">
        <v>1</v>
      </c>
      <c r="B3175" s="2">
        <v>47.5</v>
      </c>
      <c r="C3175">
        <v>20.94</v>
      </c>
      <c r="D3175">
        <v>695</v>
      </c>
      <c r="E3175">
        <v>1</v>
      </c>
      <c r="G3175">
        <f t="shared" si="396"/>
        <v>1.5686305411646142</v>
      </c>
      <c r="H3175">
        <f t="shared" si="397"/>
        <v>0.82758829343839013</v>
      </c>
      <c r="I3175">
        <f t="shared" si="398"/>
        <v>-0.18923947840365199</v>
      </c>
      <c r="J3175" s="1">
        <f t="shared" si="399"/>
        <v>1</v>
      </c>
      <c r="L3175">
        <f t="shared" si="400"/>
        <v>1</v>
      </c>
      <c r="M3175">
        <f t="shared" si="401"/>
        <v>0</v>
      </c>
      <c r="N3175">
        <f t="shared" si="402"/>
        <v>0</v>
      </c>
      <c r="O3175">
        <f t="shared" si="403"/>
        <v>0</v>
      </c>
    </row>
    <row r="3176" spans="1:15" x14ac:dyDescent="0.25">
      <c r="A3176" s="1">
        <v>0</v>
      </c>
      <c r="B3176" s="2">
        <v>30</v>
      </c>
      <c r="C3176">
        <v>23.96</v>
      </c>
      <c r="D3176">
        <v>690</v>
      </c>
      <c r="E3176">
        <v>1</v>
      </c>
      <c r="G3176">
        <f t="shared" si="396"/>
        <v>1.2967078473488272</v>
      </c>
      <c r="H3176">
        <f t="shared" si="397"/>
        <v>0.78528039777164804</v>
      </c>
      <c r="I3176">
        <f t="shared" si="398"/>
        <v>-0.24171443036497303</v>
      </c>
      <c r="J3176" s="1">
        <f t="shared" si="399"/>
        <v>0</v>
      </c>
      <c r="L3176">
        <f t="shared" si="400"/>
        <v>0</v>
      </c>
      <c r="M3176">
        <f t="shared" si="401"/>
        <v>1</v>
      </c>
      <c r="N3176">
        <f t="shared" si="402"/>
        <v>0</v>
      </c>
      <c r="O3176">
        <f t="shared" si="403"/>
        <v>0</v>
      </c>
    </row>
    <row r="3177" spans="1:15" x14ac:dyDescent="0.25">
      <c r="A3177" s="1">
        <v>1</v>
      </c>
      <c r="B3177" s="2">
        <v>190</v>
      </c>
      <c r="C3177">
        <v>17.7</v>
      </c>
      <c r="D3177">
        <v>705</v>
      </c>
      <c r="E3177">
        <v>1</v>
      </c>
      <c r="G3177">
        <f t="shared" si="396"/>
        <v>2.2632298089862513</v>
      </c>
      <c r="H3177">
        <f t="shared" si="397"/>
        <v>0.90578561806445312</v>
      </c>
      <c r="I3177">
        <f t="shared" si="398"/>
        <v>-9.8952625592109489E-2</v>
      </c>
      <c r="J3177" s="1">
        <f t="shared" si="399"/>
        <v>1</v>
      </c>
      <c r="L3177">
        <f t="shared" si="400"/>
        <v>1</v>
      </c>
      <c r="M3177">
        <f t="shared" si="401"/>
        <v>0</v>
      </c>
      <c r="N3177">
        <f t="shared" si="402"/>
        <v>0</v>
      </c>
      <c r="O3177">
        <f t="shared" si="403"/>
        <v>0</v>
      </c>
    </row>
    <row r="3178" spans="1:15" x14ac:dyDescent="0.25">
      <c r="A3178" s="1">
        <v>1</v>
      </c>
      <c r="B3178" s="2">
        <v>200</v>
      </c>
      <c r="C3178">
        <v>20.079999999999998</v>
      </c>
      <c r="D3178">
        <v>700</v>
      </c>
      <c r="E3178">
        <v>1</v>
      </c>
      <c r="G3178">
        <f t="shared" si="396"/>
        <v>2.2448239419074323</v>
      </c>
      <c r="H3178">
        <f t="shared" si="397"/>
        <v>0.90420312286587179</v>
      </c>
      <c r="I3178">
        <f t="shared" si="398"/>
        <v>-0.10070125039405095</v>
      </c>
      <c r="J3178" s="1">
        <f t="shared" si="399"/>
        <v>1</v>
      </c>
      <c r="L3178">
        <f t="shared" si="400"/>
        <v>1</v>
      </c>
      <c r="M3178">
        <f t="shared" si="401"/>
        <v>0</v>
      </c>
      <c r="N3178">
        <f t="shared" si="402"/>
        <v>0</v>
      </c>
      <c r="O3178">
        <f t="shared" si="403"/>
        <v>0</v>
      </c>
    </row>
    <row r="3179" spans="1:15" x14ac:dyDescent="0.25">
      <c r="A3179" s="1">
        <v>0</v>
      </c>
      <c r="B3179" s="2">
        <v>68</v>
      </c>
      <c r="C3179">
        <v>32.39</v>
      </c>
      <c r="D3179">
        <v>700</v>
      </c>
      <c r="E3179">
        <v>1</v>
      </c>
      <c r="G3179">
        <f t="shared" si="396"/>
        <v>1.5534015902006004</v>
      </c>
      <c r="H3179">
        <f t="shared" si="397"/>
        <v>0.82540448427340707</v>
      </c>
      <c r="I3179">
        <f t="shared" si="398"/>
        <v>-0.19188172882960433</v>
      </c>
      <c r="J3179" s="1">
        <f t="shared" si="399"/>
        <v>1</v>
      </c>
      <c r="L3179">
        <f t="shared" si="400"/>
        <v>1</v>
      </c>
      <c r="M3179">
        <f t="shared" si="401"/>
        <v>0</v>
      </c>
      <c r="N3179">
        <f t="shared" si="402"/>
        <v>0</v>
      </c>
      <c r="O3179">
        <f t="shared" si="403"/>
        <v>0</v>
      </c>
    </row>
    <row r="3180" spans="1:15" x14ac:dyDescent="0.25">
      <c r="A3180" s="1">
        <v>1</v>
      </c>
      <c r="B3180" s="2">
        <v>40</v>
      </c>
      <c r="C3180">
        <v>29.77</v>
      </c>
      <c r="D3180">
        <v>675</v>
      </c>
      <c r="E3180">
        <v>1</v>
      </c>
      <c r="G3180">
        <f t="shared" si="396"/>
        <v>1.3030201193536186</v>
      </c>
      <c r="H3180">
        <f t="shared" si="397"/>
        <v>0.78634282540038347</v>
      </c>
      <c r="I3180">
        <f t="shared" si="398"/>
        <v>-0.24036241701354272</v>
      </c>
      <c r="J3180" s="1">
        <f t="shared" si="399"/>
        <v>0</v>
      </c>
      <c r="L3180">
        <f t="shared" si="400"/>
        <v>0</v>
      </c>
      <c r="M3180">
        <f t="shared" si="401"/>
        <v>1</v>
      </c>
      <c r="N3180">
        <f t="shared" si="402"/>
        <v>0</v>
      </c>
      <c r="O3180">
        <f t="shared" si="403"/>
        <v>0</v>
      </c>
    </row>
    <row r="3181" spans="1:15" x14ac:dyDescent="0.25">
      <c r="A3181" s="1">
        <v>0</v>
      </c>
      <c r="B3181" s="2">
        <v>56</v>
      </c>
      <c r="C3181">
        <v>13.03</v>
      </c>
      <c r="D3181">
        <v>730</v>
      </c>
      <c r="E3181">
        <v>1</v>
      </c>
      <c r="G3181">
        <f t="shared" si="396"/>
        <v>1.8646497356993095</v>
      </c>
      <c r="H3181">
        <f t="shared" si="397"/>
        <v>0.86583799263384897</v>
      </c>
      <c r="I3181">
        <f t="shared" si="398"/>
        <v>-0.14405746340104619</v>
      </c>
      <c r="J3181" s="1">
        <f t="shared" si="399"/>
        <v>1</v>
      </c>
      <c r="L3181">
        <f t="shared" si="400"/>
        <v>1</v>
      </c>
      <c r="M3181">
        <f t="shared" si="401"/>
        <v>0</v>
      </c>
      <c r="N3181">
        <f t="shared" si="402"/>
        <v>0</v>
      </c>
      <c r="O3181">
        <f t="shared" si="403"/>
        <v>0</v>
      </c>
    </row>
    <row r="3182" spans="1:15" x14ac:dyDescent="0.25">
      <c r="A3182" s="1">
        <v>0</v>
      </c>
      <c r="B3182" s="2">
        <v>85</v>
      </c>
      <c r="C3182">
        <v>17.41</v>
      </c>
      <c r="D3182">
        <v>660</v>
      </c>
      <c r="E3182">
        <v>1</v>
      </c>
      <c r="G3182">
        <f t="shared" si="396"/>
        <v>1.1905137253289109</v>
      </c>
      <c r="H3182">
        <f t="shared" si="397"/>
        <v>0.76683293100435379</v>
      </c>
      <c r="I3182">
        <f t="shared" si="398"/>
        <v>-0.26548632271773376</v>
      </c>
      <c r="J3182" s="1">
        <f t="shared" si="399"/>
        <v>0</v>
      </c>
      <c r="L3182">
        <f t="shared" si="400"/>
        <v>0</v>
      </c>
      <c r="M3182">
        <f t="shared" si="401"/>
        <v>1</v>
      </c>
      <c r="N3182">
        <f t="shared" si="402"/>
        <v>0</v>
      </c>
      <c r="O3182">
        <f t="shared" si="403"/>
        <v>0</v>
      </c>
    </row>
    <row r="3183" spans="1:15" x14ac:dyDescent="0.25">
      <c r="A3183" s="1">
        <v>1</v>
      </c>
      <c r="B3183" s="2">
        <v>90.114999999999995</v>
      </c>
      <c r="C3183">
        <v>22.43</v>
      </c>
      <c r="D3183">
        <v>705</v>
      </c>
      <c r="E3183">
        <v>1</v>
      </c>
      <c r="G3183">
        <f t="shared" si="396"/>
        <v>1.8522309670213755</v>
      </c>
      <c r="H3183">
        <f t="shared" si="397"/>
        <v>0.86438883134514488</v>
      </c>
      <c r="I3183">
        <f t="shared" si="398"/>
        <v>-0.14573257513493271</v>
      </c>
      <c r="J3183" s="1">
        <f t="shared" si="399"/>
        <v>1</v>
      </c>
      <c r="L3183">
        <f t="shared" si="400"/>
        <v>1</v>
      </c>
      <c r="M3183">
        <f t="shared" si="401"/>
        <v>0</v>
      </c>
      <c r="N3183">
        <f t="shared" si="402"/>
        <v>0</v>
      </c>
      <c r="O3183">
        <f t="shared" si="403"/>
        <v>0</v>
      </c>
    </row>
    <row r="3184" spans="1:15" x14ac:dyDescent="0.25">
      <c r="A3184" s="1">
        <v>1</v>
      </c>
      <c r="B3184" s="2">
        <v>35</v>
      </c>
      <c r="C3184">
        <v>4.3600000000000003</v>
      </c>
      <c r="D3184">
        <v>660</v>
      </c>
      <c r="E3184">
        <v>1</v>
      </c>
      <c r="G3184">
        <f t="shared" si="396"/>
        <v>1.1440804223822916</v>
      </c>
      <c r="H3184">
        <f t="shared" si="397"/>
        <v>0.75842802154543254</v>
      </c>
      <c r="I3184">
        <f t="shared" si="398"/>
        <v>-0.2765073804836089</v>
      </c>
      <c r="J3184" s="1">
        <f t="shared" si="399"/>
        <v>0</v>
      </c>
      <c r="L3184">
        <f t="shared" si="400"/>
        <v>0</v>
      </c>
      <c r="M3184">
        <f t="shared" si="401"/>
        <v>1</v>
      </c>
      <c r="N3184">
        <f t="shared" si="402"/>
        <v>0</v>
      </c>
      <c r="O3184">
        <f t="shared" si="403"/>
        <v>0</v>
      </c>
    </row>
    <row r="3185" spans="1:15" x14ac:dyDescent="0.25">
      <c r="A3185" s="1">
        <v>1</v>
      </c>
      <c r="B3185" s="2">
        <v>60.134999999999998</v>
      </c>
      <c r="C3185">
        <v>18.25</v>
      </c>
      <c r="D3185">
        <v>710</v>
      </c>
      <c r="E3185">
        <v>1</v>
      </c>
      <c r="G3185">
        <f t="shared" si="396"/>
        <v>1.7916594193740174</v>
      </c>
      <c r="H3185">
        <f t="shared" si="397"/>
        <v>0.8571306057025625</v>
      </c>
      <c r="I3185">
        <f t="shared" si="398"/>
        <v>-0.15416497327641959</v>
      </c>
      <c r="J3185" s="1">
        <f t="shared" si="399"/>
        <v>1</v>
      </c>
      <c r="L3185">
        <f t="shared" si="400"/>
        <v>1</v>
      </c>
      <c r="M3185">
        <f t="shared" si="401"/>
        <v>0</v>
      </c>
      <c r="N3185">
        <f t="shared" si="402"/>
        <v>0</v>
      </c>
      <c r="O3185">
        <f t="shared" si="403"/>
        <v>0</v>
      </c>
    </row>
    <row r="3186" spans="1:15" x14ac:dyDescent="0.25">
      <c r="A3186" s="1">
        <v>0</v>
      </c>
      <c r="B3186" s="2">
        <v>134</v>
      </c>
      <c r="C3186">
        <v>13.68</v>
      </c>
      <c r="D3186">
        <v>665</v>
      </c>
      <c r="E3186">
        <v>1</v>
      </c>
      <c r="G3186">
        <f t="shared" si="396"/>
        <v>1.449987298833376</v>
      </c>
      <c r="H3186">
        <f t="shared" si="397"/>
        <v>0.80999647925511531</v>
      </c>
      <c r="I3186">
        <f t="shared" si="398"/>
        <v>-0.21072537792372217</v>
      </c>
      <c r="J3186" s="1">
        <f t="shared" si="399"/>
        <v>1</v>
      </c>
      <c r="L3186">
        <f t="shared" si="400"/>
        <v>1</v>
      </c>
      <c r="M3186">
        <f t="shared" si="401"/>
        <v>0</v>
      </c>
      <c r="N3186">
        <f t="shared" si="402"/>
        <v>0</v>
      </c>
      <c r="O3186">
        <f t="shared" si="403"/>
        <v>0</v>
      </c>
    </row>
    <row r="3187" spans="1:15" x14ac:dyDescent="0.25">
      <c r="A3187" s="1">
        <v>1</v>
      </c>
      <c r="B3187" s="2">
        <v>65</v>
      </c>
      <c r="C3187">
        <v>10.36</v>
      </c>
      <c r="D3187">
        <v>680</v>
      </c>
      <c r="E3187">
        <v>1</v>
      </c>
      <c r="G3187">
        <f t="shared" si="396"/>
        <v>1.4835486727425273</v>
      </c>
      <c r="H3187">
        <f t="shared" si="397"/>
        <v>0.81510798851161859</v>
      </c>
      <c r="I3187">
        <f t="shared" si="398"/>
        <v>-0.20443467327753867</v>
      </c>
      <c r="J3187" s="1">
        <f t="shared" si="399"/>
        <v>1</v>
      </c>
      <c r="L3187">
        <f t="shared" si="400"/>
        <v>1</v>
      </c>
      <c r="M3187">
        <f t="shared" si="401"/>
        <v>0</v>
      </c>
      <c r="N3187">
        <f t="shared" si="402"/>
        <v>0</v>
      </c>
      <c r="O3187">
        <f t="shared" si="403"/>
        <v>0</v>
      </c>
    </row>
    <row r="3188" spans="1:15" x14ac:dyDescent="0.25">
      <c r="A3188" s="1">
        <v>1</v>
      </c>
      <c r="B3188" s="2">
        <v>93</v>
      </c>
      <c r="C3188">
        <v>12.37</v>
      </c>
      <c r="D3188">
        <v>700</v>
      </c>
      <c r="E3188">
        <v>1</v>
      </c>
      <c r="G3188">
        <f t="shared" si="396"/>
        <v>1.8195988864602892</v>
      </c>
      <c r="H3188">
        <f t="shared" si="397"/>
        <v>0.86051798963383519</v>
      </c>
      <c r="I3188">
        <f t="shared" si="398"/>
        <v>-0.15022075752485795</v>
      </c>
      <c r="J3188" s="1">
        <f t="shared" si="399"/>
        <v>1</v>
      </c>
      <c r="L3188">
        <f t="shared" si="400"/>
        <v>1</v>
      </c>
      <c r="M3188">
        <f t="shared" si="401"/>
        <v>0</v>
      </c>
      <c r="N3188">
        <f t="shared" si="402"/>
        <v>0</v>
      </c>
      <c r="O3188">
        <f t="shared" si="403"/>
        <v>0</v>
      </c>
    </row>
    <row r="3189" spans="1:15" x14ac:dyDescent="0.25">
      <c r="A3189" s="1">
        <v>1</v>
      </c>
      <c r="B3189" s="2">
        <v>70</v>
      </c>
      <c r="C3189">
        <v>22.99</v>
      </c>
      <c r="D3189">
        <v>695</v>
      </c>
      <c r="E3189">
        <v>1</v>
      </c>
      <c r="G3189">
        <f t="shared" si="396"/>
        <v>1.6575420112538168</v>
      </c>
      <c r="H3189">
        <f t="shared" si="397"/>
        <v>0.83990777130714633</v>
      </c>
      <c r="I3189">
        <f t="shared" si="398"/>
        <v>-0.17446318923572773</v>
      </c>
      <c r="J3189" s="1">
        <f t="shared" si="399"/>
        <v>1</v>
      </c>
      <c r="L3189">
        <f t="shared" si="400"/>
        <v>1</v>
      </c>
      <c r="M3189">
        <f t="shared" si="401"/>
        <v>0</v>
      </c>
      <c r="N3189">
        <f t="shared" si="402"/>
        <v>0</v>
      </c>
      <c r="O3189">
        <f t="shared" si="403"/>
        <v>0</v>
      </c>
    </row>
    <row r="3190" spans="1:15" x14ac:dyDescent="0.25">
      <c r="A3190" s="1">
        <v>1</v>
      </c>
      <c r="B3190" s="2">
        <v>107</v>
      </c>
      <c r="C3190">
        <v>30.25</v>
      </c>
      <c r="D3190">
        <v>710</v>
      </c>
      <c r="E3190">
        <v>1</v>
      </c>
      <c r="G3190">
        <f t="shared" si="396"/>
        <v>1.9677468257928137</v>
      </c>
      <c r="H3190">
        <f t="shared" si="397"/>
        <v>0.87736889409638996</v>
      </c>
      <c r="I3190">
        <f t="shared" si="398"/>
        <v>-0.13082774324183102</v>
      </c>
      <c r="J3190" s="1">
        <f t="shared" si="399"/>
        <v>1</v>
      </c>
      <c r="L3190">
        <f t="shared" si="400"/>
        <v>1</v>
      </c>
      <c r="M3190">
        <f t="shared" si="401"/>
        <v>0</v>
      </c>
      <c r="N3190">
        <f t="shared" si="402"/>
        <v>0</v>
      </c>
      <c r="O3190">
        <f t="shared" si="403"/>
        <v>0</v>
      </c>
    </row>
    <row r="3191" spans="1:15" x14ac:dyDescent="0.25">
      <c r="A3191" s="1">
        <v>0</v>
      </c>
      <c r="B3191" s="2">
        <v>42</v>
      </c>
      <c r="C3191">
        <v>26.69</v>
      </c>
      <c r="D3191">
        <v>685</v>
      </c>
      <c r="E3191">
        <v>1</v>
      </c>
      <c r="G3191">
        <f t="shared" si="396"/>
        <v>1.2860075955670593</v>
      </c>
      <c r="H3191">
        <f t="shared" si="397"/>
        <v>0.78347066673740196</v>
      </c>
      <c r="I3191">
        <f t="shared" si="398"/>
        <v>-0.24402165663942738</v>
      </c>
      <c r="J3191" s="1">
        <f t="shared" si="399"/>
        <v>0</v>
      </c>
      <c r="L3191">
        <f t="shared" si="400"/>
        <v>0</v>
      </c>
      <c r="M3191">
        <f t="shared" si="401"/>
        <v>1</v>
      </c>
      <c r="N3191">
        <f t="shared" si="402"/>
        <v>0</v>
      </c>
      <c r="O3191">
        <f t="shared" si="403"/>
        <v>0</v>
      </c>
    </row>
    <row r="3192" spans="1:15" x14ac:dyDescent="0.25">
      <c r="A3192" s="1">
        <v>1</v>
      </c>
      <c r="B3192" s="2">
        <v>58</v>
      </c>
      <c r="C3192">
        <v>4.7</v>
      </c>
      <c r="D3192">
        <v>765</v>
      </c>
      <c r="E3192">
        <v>1</v>
      </c>
      <c r="G3192">
        <f t="shared" si="396"/>
        <v>2.4170646982377324</v>
      </c>
      <c r="H3192">
        <f t="shared" si="397"/>
        <v>0.91811935032947978</v>
      </c>
      <c r="I3192">
        <f t="shared" si="398"/>
        <v>-8.5427885560220365E-2</v>
      </c>
      <c r="J3192" s="1">
        <f t="shared" si="399"/>
        <v>1</v>
      </c>
      <c r="L3192">
        <f t="shared" si="400"/>
        <v>1</v>
      </c>
      <c r="M3192">
        <f t="shared" si="401"/>
        <v>0</v>
      </c>
      <c r="N3192">
        <f t="shared" si="402"/>
        <v>0</v>
      </c>
      <c r="O3192">
        <f t="shared" si="403"/>
        <v>0</v>
      </c>
    </row>
    <row r="3193" spans="1:15" x14ac:dyDescent="0.25">
      <c r="A3193" s="1">
        <v>1</v>
      </c>
      <c r="B3193" s="2">
        <v>40</v>
      </c>
      <c r="C3193">
        <v>9.27</v>
      </c>
      <c r="D3193">
        <v>660</v>
      </c>
      <c r="E3193">
        <v>1</v>
      </c>
      <c r="G3193">
        <f t="shared" si="396"/>
        <v>1.158591609011947</v>
      </c>
      <c r="H3193">
        <f t="shared" si="397"/>
        <v>0.76107670867666766</v>
      </c>
      <c r="I3193">
        <f t="shared" si="398"/>
        <v>-0.27302112636247966</v>
      </c>
      <c r="J3193" s="1">
        <f t="shared" si="399"/>
        <v>0</v>
      </c>
      <c r="L3193">
        <f t="shared" si="400"/>
        <v>0</v>
      </c>
      <c r="M3193">
        <f t="shared" si="401"/>
        <v>1</v>
      </c>
      <c r="N3193">
        <f t="shared" si="402"/>
        <v>0</v>
      </c>
      <c r="O3193">
        <f t="shared" si="403"/>
        <v>0</v>
      </c>
    </row>
    <row r="3194" spans="1:15" x14ac:dyDescent="0.25">
      <c r="A3194" s="1">
        <v>1</v>
      </c>
      <c r="B3194" s="2">
        <v>110</v>
      </c>
      <c r="C3194">
        <v>30.42</v>
      </c>
      <c r="D3194">
        <v>735</v>
      </c>
      <c r="E3194">
        <v>1</v>
      </c>
      <c r="G3194">
        <f t="shared" si="396"/>
        <v>2.2606827186632419</v>
      </c>
      <c r="H3194">
        <f t="shared" si="397"/>
        <v>0.90556802961269345</v>
      </c>
      <c r="I3194">
        <f t="shared" si="398"/>
        <v>-9.9192875145900722E-2</v>
      </c>
      <c r="J3194" s="1">
        <f t="shared" si="399"/>
        <v>1</v>
      </c>
      <c r="L3194">
        <f t="shared" si="400"/>
        <v>1</v>
      </c>
      <c r="M3194">
        <f t="shared" si="401"/>
        <v>0</v>
      </c>
      <c r="N3194">
        <f t="shared" si="402"/>
        <v>0</v>
      </c>
      <c r="O3194">
        <f t="shared" si="403"/>
        <v>0</v>
      </c>
    </row>
    <row r="3195" spans="1:15" x14ac:dyDescent="0.25">
      <c r="A3195" s="1">
        <v>0</v>
      </c>
      <c r="B3195" s="2">
        <v>60</v>
      </c>
      <c r="C3195">
        <v>26.52</v>
      </c>
      <c r="D3195">
        <v>660</v>
      </c>
      <c r="E3195">
        <v>1</v>
      </c>
      <c r="G3195">
        <f t="shared" si="396"/>
        <v>1.0783094686880599</v>
      </c>
      <c r="H3195">
        <f t="shared" si="397"/>
        <v>0.74617393269073151</v>
      </c>
      <c r="I3195">
        <f t="shared" si="398"/>
        <v>-0.29279655221355866</v>
      </c>
      <c r="J3195" s="1">
        <f t="shared" si="399"/>
        <v>0</v>
      </c>
      <c r="L3195">
        <f t="shared" si="400"/>
        <v>0</v>
      </c>
      <c r="M3195">
        <f t="shared" si="401"/>
        <v>1</v>
      </c>
      <c r="N3195">
        <f t="shared" si="402"/>
        <v>0</v>
      </c>
      <c r="O3195">
        <f t="shared" si="403"/>
        <v>0</v>
      </c>
    </row>
    <row r="3196" spans="1:15" x14ac:dyDescent="0.25">
      <c r="A3196" s="1">
        <v>0</v>
      </c>
      <c r="B3196" s="2">
        <v>54</v>
      </c>
      <c r="C3196">
        <v>26.91</v>
      </c>
      <c r="D3196">
        <v>685</v>
      </c>
      <c r="E3196">
        <v>1</v>
      </c>
      <c r="G3196">
        <f t="shared" si="396"/>
        <v>1.3344557510500721</v>
      </c>
      <c r="H3196">
        <f t="shared" si="397"/>
        <v>0.79157671314332168</v>
      </c>
      <c r="I3196">
        <f t="shared" si="398"/>
        <v>-0.23372848314054431</v>
      </c>
      <c r="J3196" s="1">
        <f t="shared" si="399"/>
        <v>0</v>
      </c>
      <c r="L3196">
        <f t="shared" si="400"/>
        <v>0</v>
      </c>
      <c r="M3196">
        <f t="shared" si="401"/>
        <v>1</v>
      </c>
      <c r="N3196">
        <f t="shared" si="402"/>
        <v>0</v>
      </c>
      <c r="O3196">
        <f t="shared" si="403"/>
        <v>0</v>
      </c>
    </row>
    <row r="3197" spans="1:15" x14ac:dyDescent="0.25">
      <c r="A3197" s="1">
        <v>1</v>
      </c>
      <c r="B3197" s="2">
        <v>60</v>
      </c>
      <c r="C3197">
        <v>28.43</v>
      </c>
      <c r="D3197">
        <v>680</v>
      </c>
      <c r="E3197">
        <v>1</v>
      </c>
      <c r="G3197">
        <f t="shared" si="396"/>
        <v>1.4419692010903127</v>
      </c>
      <c r="H3197">
        <f t="shared" si="397"/>
        <v>0.80875940829635184</v>
      </c>
      <c r="I3197">
        <f t="shared" si="398"/>
        <v>-0.21225380010164399</v>
      </c>
      <c r="J3197" s="1">
        <f t="shared" si="399"/>
        <v>1</v>
      </c>
      <c r="L3197">
        <f t="shared" si="400"/>
        <v>1</v>
      </c>
      <c r="M3197">
        <f t="shared" si="401"/>
        <v>0</v>
      </c>
      <c r="N3197">
        <f t="shared" si="402"/>
        <v>0</v>
      </c>
      <c r="O3197">
        <f t="shared" si="403"/>
        <v>0</v>
      </c>
    </row>
    <row r="3198" spans="1:15" x14ac:dyDescent="0.25">
      <c r="A3198" s="1">
        <v>0</v>
      </c>
      <c r="B3198" s="2">
        <v>48</v>
      </c>
      <c r="C3198">
        <v>28.95</v>
      </c>
      <c r="D3198">
        <v>725</v>
      </c>
      <c r="E3198">
        <v>1</v>
      </c>
      <c r="G3198">
        <f t="shared" si="396"/>
        <v>1.7572340760720859</v>
      </c>
      <c r="H3198">
        <f t="shared" si="397"/>
        <v>0.85286290922763042</v>
      </c>
      <c r="I3198">
        <f t="shared" si="398"/>
        <v>-0.15915646043523204</v>
      </c>
      <c r="J3198" s="1">
        <f t="shared" si="399"/>
        <v>1</v>
      </c>
      <c r="L3198">
        <f t="shared" si="400"/>
        <v>1</v>
      </c>
      <c r="M3198">
        <f t="shared" si="401"/>
        <v>0</v>
      </c>
      <c r="N3198">
        <f t="shared" si="402"/>
        <v>0</v>
      </c>
      <c r="O3198">
        <f t="shared" si="403"/>
        <v>0</v>
      </c>
    </row>
    <row r="3199" spans="1:15" x14ac:dyDescent="0.25">
      <c r="A3199" s="1">
        <v>0</v>
      </c>
      <c r="B3199" s="2">
        <v>33.700000000000003</v>
      </c>
      <c r="C3199">
        <v>33.369999999999997</v>
      </c>
      <c r="D3199">
        <v>670</v>
      </c>
      <c r="E3199">
        <v>1</v>
      </c>
      <c r="G3199">
        <f t="shared" si="396"/>
        <v>1.0758743817901326</v>
      </c>
      <c r="H3199">
        <f t="shared" si="397"/>
        <v>0.74571245473371317</v>
      </c>
      <c r="I3199">
        <f t="shared" si="398"/>
        <v>-0.29341520250171282</v>
      </c>
      <c r="J3199" s="1">
        <f t="shared" si="399"/>
        <v>0</v>
      </c>
      <c r="L3199">
        <f t="shared" si="400"/>
        <v>0</v>
      </c>
      <c r="M3199">
        <f t="shared" si="401"/>
        <v>1</v>
      </c>
      <c r="N3199">
        <f t="shared" si="402"/>
        <v>0</v>
      </c>
      <c r="O3199">
        <f t="shared" si="403"/>
        <v>0</v>
      </c>
    </row>
    <row r="3200" spans="1:15" x14ac:dyDescent="0.25">
      <c r="A3200" s="1">
        <v>1</v>
      </c>
      <c r="B3200" s="2">
        <v>80</v>
      </c>
      <c r="C3200">
        <v>24.01</v>
      </c>
      <c r="D3200">
        <v>700</v>
      </c>
      <c r="E3200">
        <v>1</v>
      </c>
      <c r="G3200">
        <f t="shared" si="396"/>
        <v>1.7531218219255091</v>
      </c>
      <c r="H3200">
        <f t="shared" si="397"/>
        <v>0.85234612247490826</v>
      </c>
      <c r="I3200">
        <f t="shared" si="398"/>
        <v>-0.15976258761252951</v>
      </c>
      <c r="J3200" s="1">
        <f t="shared" si="399"/>
        <v>1</v>
      </c>
      <c r="L3200">
        <f t="shared" si="400"/>
        <v>1</v>
      </c>
      <c r="M3200">
        <f t="shared" si="401"/>
        <v>0</v>
      </c>
      <c r="N3200">
        <f t="shared" si="402"/>
        <v>0</v>
      </c>
      <c r="O3200">
        <f t="shared" si="403"/>
        <v>0</v>
      </c>
    </row>
    <row r="3201" spans="1:15" x14ac:dyDescent="0.25">
      <c r="A3201" s="1">
        <v>0</v>
      </c>
      <c r="B3201" s="2">
        <v>84</v>
      </c>
      <c r="C3201">
        <v>32.65</v>
      </c>
      <c r="D3201">
        <v>680</v>
      </c>
      <c r="E3201">
        <v>1</v>
      </c>
      <c r="G3201">
        <f t="shared" si="396"/>
        <v>1.3932709438130813</v>
      </c>
      <c r="H3201">
        <f t="shared" si="397"/>
        <v>0.80111391731192794</v>
      </c>
      <c r="I3201">
        <f t="shared" si="398"/>
        <v>-0.22175212315959505</v>
      </c>
      <c r="J3201" s="1">
        <f t="shared" si="399"/>
        <v>1</v>
      </c>
      <c r="L3201">
        <f t="shared" si="400"/>
        <v>1</v>
      </c>
      <c r="M3201">
        <f t="shared" si="401"/>
        <v>0</v>
      </c>
      <c r="N3201">
        <f t="shared" si="402"/>
        <v>0</v>
      </c>
      <c r="O3201">
        <f t="shared" si="403"/>
        <v>0</v>
      </c>
    </row>
    <row r="3202" spans="1:15" x14ac:dyDescent="0.25">
      <c r="A3202" s="1">
        <v>1</v>
      </c>
      <c r="B3202" s="2">
        <v>200</v>
      </c>
      <c r="C3202">
        <v>10.94</v>
      </c>
      <c r="D3202">
        <v>775</v>
      </c>
      <c r="E3202">
        <v>1</v>
      </c>
      <c r="G3202">
        <f t="shared" si="396"/>
        <v>3.0984679444390526</v>
      </c>
      <c r="H3202">
        <f t="shared" si="397"/>
        <v>0.95682950501446884</v>
      </c>
      <c r="I3202">
        <f t="shared" si="398"/>
        <v>-4.4130059080551891E-2</v>
      </c>
      <c r="J3202" s="1">
        <f t="shared" si="399"/>
        <v>1</v>
      </c>
      <c r="L3202">
        <f t="shared" si="400"/>
        <v>1</v>
      </c>
      <c r="M3202">
        <f t="shared" si="401"/>
        <v>0</v>
      </c>
      <c r="N3202">
        <f t="shared" si="402"/>
        <v>0</v>
      </c>
      <c r="O3202">
        <f t="shared" si="403"/>
        <v>0</v>
      </c>
    </row>
    <row r="3203" spans="1:15" x14ac:dyDescent="0.25">
      <c r="A3203" s="1">
        <v>0</v>
      </c>
      <c r="B3203" s="2">
        <v>35</v>
      </c>
      <c r="C3203">
        <v>29.77</v>
      </c>
      <c r="D3203">
        <v>730</v>
      </c>
      <c r="E3203">
        <v>1</v>
      </c>
      <c r="G3203">
        <f t="shared" si="396"/>
        <v>1.7596938195217326</v>
      </c>
      <c r="H3203">
        <f t="shared" si="397"/>
        <v>0.85317130910937766</v>
      </c>
      <c r="I3203">
        <f t="shared" si="398"/>
        <v>-0.15879492034208298</v>
      </c>
      <c r="J3203" s="1">
        <f t="shared" si="399"/>
        <v>1</v>
      </c>
      <c r="L3203">
        <f t="shared" si="400"/>
        <v>1</v>
      </c>
      <c r="M3203">
        <f t="shared" si="401"/>
        <v>0</v>
      </c>
      <c r="N3203">
        <f t="shared" si="402"/>
        <v>0</v>
      </c>
      <c r="O3203">
        <f t="shared" si="403"/>
        <v>0</v>
      </c>
    </row>
    <row r="3204" spans="1:15" x14ac:dyDescent="0.25">
      <c r="A3204" s="1">
        <v>0</v>
      </c>
      <c r="B3204" s="2">
        <v>45</v>
      </c>
      <c r="C3204">
        <v>21.87</v>
      </c>
      <c r="D3204">
        <v>660</v>
      </c>
      <c r="E3204">
        <v>1</v>
      </c>
      <c r="G3204">
        <f t="shared" ref="G3204:G3267" si="404">$Q$3+SUMPRODUCT(A3204:D3204,$R$3:$U$3)</f>
        <v>1.0229026140633497</v>
      </c>
      <c r="H3204">
        <f t="shared" ref="H3204:H3267" si="405">IF(G3204&gt;-100, 1/(1+EXP(-G3204)),0.0001)</f>
        <v>0.73553760774713572</v>
      </c>
      <c r="I3204">
        <f t="shared" ref="I3204:I3267" si="406">IF(E3204=0,IF(H3204&lt;0.9999,LN(1-H3204),-9.21),LN(H3204))</f>
        <v>-0.30715360802876895</v>
      </c>
      <c r="J3204" s="1">
        <f t="shared" ref="J3204:J3267" si="407">IF(H3204&gt;$R$10,1,0)</f>
        <v>0</v>
      </c>
      <c r="L3204">
        <f t="shared" ref="L3204:L3267" si="408">IF($E3204=1,IF($J3204=1,1,0),0)</f>
        <v>0</v>
      </c>
      <c r="M3204">
        <f t="shared" ref="M3204:M3267" si="409">IF($E3204=1,IF($J3204=0,1,0),0)</f>
        <v>1</v>
      </c>
      <c r="N3204">
        <f t="shared" ref="N3204:N3267" si="410">IF($E3204=0,IF($J3204=0,1,0),0)</f>
        <v>0</v>
      </c>
      <c r="O3204">
        <f t="shared" ref="O3204:O3267" si="411">IF($E3204=0,IF($J3204=1,1,0),0)</f>
        <v>0</v>
      </c>
    </row>
    <row r="3205" spans="1:15" x14ac:dyDescent="0.25">
      <c r="A3205" s="1">
        <v>1</v>
      </c>
      <c r="B3205" s="2">
        <v>179.5</v>
      </c>
      <c r="C3205">
        <v>7.02</v>
      </c>
      <c r="D3205">
        <v>740</v>
      </c>
      <c r="E3205">
        <v>1</v>
      </c>
      <c r="G3205">
        <f t="shared" si="404"/>
        <v>2.626534002962126</v>
      </c>
      <c r="H3205">
        <f t="shared" si="405"/>
        <v>0.93254986263980399</v>
      </c>
      <c r="I3205">
        <f t="shared" si="406"/>
        <v>-6.9832656893953057E-2</v>
      </c>
      <c r="J3205" s="1">
        <f t="shared" si="407"/>
        <v>1</v>
      </c>
      <c r="L3205">
        <f t="shared" si="408"/>
        <v>1</v>
      </c>
      <c r="M3205">
        <f t="shared" si="409"/>
        <v>0</v>
      </c>
      <c r="N3205">
        <f t="shared" si="410"/>
        <v>0</v>
      </c>
      <c r="O3205">
        <f t="shared" si="411"/>
        <v>0</v>
      </c>
    </row>
    <row r="3206" spans="1:15" x14ac:dyDescent="0.25">
      <c r="A3206" s="1">
        <v>0</v>
      </c>
      <c r="B3206" s="2">
        <v>45.63</v>
      </c>
      <c r="C3206">
        <v>28.2</v>
      </c>
      <c r="D3206">
        <v>685</v>
      </c>
      <c r="E3206">
        <v>1</v>
      </c>
      <c r="G3206">
        <f t="shared" si="404"/>
        <v>1.2989629138619492</v>
      </c>
      <c r="H3206">
        <f t="shared" si="405"/>
        <v>0.78566039140427446</v>
      </c>
      <c r="I3206">
        <f t="shared" si="406"/>
        <v>-0.24123065192767504</v>
      </c>
      <c r="J3206" s="1">
        <f t="shared" si="407"/>
        <v>0</v>
      </c>
      <c r="L3206">
        <f t="shared" si="408"/>
        <v>0</v>
      </c>
      <c r="M3206">
        <f t="shared" si="409"/>
        <v>1</v>
      </c>
      <c r="N3206">
        <f t="shared" si="410"/>
        <v>0</v>
      </c>
      <c r="O3206">
        <f t="shared" si="411"/>
        <v>0</v>
      </c>
    </row>
    <row r="3207" spans="1:15" x14ac:dyDescent="0.25">
      <c r="A3207" s="1">
        <v>1</v>
      </c>
      <c r="B3207" s="2">
        <v>21</v>
      </c>
      <c r="C3207">
        <v>20.77</v>
      </c>
      <c r="D3207">
        <v>685</v>
      </c>
      <c r="E3207">
        <v>1</v>
      </c>
      <c r="G3207">
        <f t="shared" si="404"/>
        <v>1.3488851171377849</v>
      </c>
      <c r="H3207">
        <f t="shared" si="405"/>
        <v>0.79394729872461223</v>
      </c>
      <c r="I3207">
        <f t="shared" si="406"/>
        <v>-0.23073819434013104</v>
      </c>
      <c r="J3207" s="1">
        <f t="shared" si="407"/>
        <v>0</v>
      </c>
      <c r="L3207">
        <f t="shared" si="408"/>
        <v>0</v>
      </c>
      <c r="M3207">
        <f t="shared" si="409"/>
        <v>1</v>
      </c>
      <c r="N3207">
        <f t="shared" si="410"/>
        <v>0</v>
      </c>
      <c r="O3207">
        <f t="shared" si="411"/>
        <v>0</v>
      </c>
    </row>
    <row r="3208" spans="1:15" x14ac:dyDescent="0.25">
      <c r="A3208" s="1">
        <v>1</v>
      </c>
      <c r="B3208" s="2">
        <v>72</v>
      </c>
      <c r="C3208">
        <v>16.48</v>
      </c>
      <c r="D3208">
        <v>675</v>
      </c>
      <c r="E3208">
        <v>1</v>
      </c>
      <c r="G3208">
        <f t="shared" si="404"/>
        <v>1.4485606126736972</v>
      </c>
      <c r="H3208">
        <f t="shared" si="405"/>
        <v>0.80977681202644247</v>
      </c>
      <c r="I3208">
        <f t="shared" si="406"/>
        <v>-0.21099660999206393</v>
      </c>
      <c r="J3208" s="1">
        <f t="shared" si="407"/>
        <v>1</v>
      </c>
      <c r="L3208">
        <f t="shared" si="408"/>
        <v>1</v>
      </c>
      <c r="M3208">
        <f t="shared" si="409"/>
        <v>0</v>
      </c>
      <c r="N3208">
        <f t="shared" si="410"/>
        <v>0</v>
      </c>
      <c r="O3208">
        <f t="shared" si="411"/>
        <v>0</v>
      </c>
    </row>
    <row r="3209" spans="1:15" x14ac:dyDescent="0.25">
      <c r="A3209" s="1">
        <v>0</v>
      </c>
      <c r="B3209" s="2">
        <v>42</v>
      </c>
      <c r="C3209">
        <v>4.51</v>
      </c>
      <c r="D3209">
        <v>675</v>
      </c>
      <c r="E3209">
        <v>1</v>
      </c>
      <c r="G3209">
        <f t="shared" si="404"/>
        <v>1.1997498303244276</v>
      </c>
      <c r="H3209">
        <f t="shared" si="405"/>
        <v>0.76848027671492558</v>
      </c>
      <c r="I3209">
        <f t="shared" si="406"/>
        <v>-0.26334038098484547</v>
      </c>
      <c r="J3209" s="1">
        <f t="shared" si="407"/>
        <v>0</v>
      </c>
      <c r="L3209">
        <f t="shared" si="408"/>
        <v>0</v>
      </c>
      <c r="M3209">
        <f t="shared" si="409"/>
        <v>1</v>
      </c>
      <c r="N3209">
        <f t="shared" si="410"/>
        <v>0</v>
      </c>
      <c r="O3209">
        <f t="shared" si="411"/>
        <v>0</v>
      </c>
    </row>
    <row r="3210" spans="1:15" x14ac:dyDescent="0.25">
      <c r="A3210" s="1">
        <v>0</v>
      </c>
      <c r="B3210" s="2">
        <v>37</v>
      </c>
      <c r="C3210">
        <v>26.52</v>
      </c>
      <c r="D3210">
        <v>685</v>
      </c>
      <c r="E3210">
        <v>1</v>
      </c>
      <c r="G3210">
        <f t="shared" si="404"/>
        <v>1.2659131334366673</v>
      </c>
      <c r="H3210">
        <f t="shared" si="405"/>
        <v>0.78004234110840343</v>
      </c>
      <c r="I3210">
        <f t="shared" si="406"/>
        <v>-0.24840707729948192</v>
      </c>
      <c r="J3210" s="1">
        <f t="shared" si="407"/>
        <v>0</v>
      </c>
      <c r="L3210">
        <f t="shared" si="408"/>
        <v>0</v>
      </c>
      <c r="M3210">
        <f t="shared" si="409"/>
        <v>1</v>
      </c>
      <c r="N3210">
        <f t="shared" si="410"/>
        <v>0</v>
      </c>
      <c r="O3210">
        <f t="shared" si="411"/>
        <v>0</v>
      </c>
    </row>
    <row r="3211" spans="1:15" x14ac:dyDescent="0.25">
      <c r="A3211" s="1">
        <v>1</v>
      </c>
      <c r="B3211" s="2">
        <v>105</v>
      </c>
      <c r="C3211">
        <v>6.63</v>
      </c>
      <c r="D3211">
        <v>660</v>
      </c>
      <c r="E3211">
        <v>1</v>
      </c>
      <c r="G3211">
        <f t="shared" si="404"/>
        <v>1.4255324618923986</v>
      </c>
      <c r="H3211">
        <f t="shared" si="405"/>
        <v>0.80620426702537695</v>
      </c>
      <c r="I3211">
        <f t="shared" si="406"/>
        <v>-0.21541813555026884</v>
      </c>
      <c r="J3211" s="1">
        <f t="shared" si="407"/>
        <v>1</v>
      </c>
      <c r="L3211">
        <f t="shared" si="408"/>
        <v>1</v>
      </c>
      <c r="M3211">
        <f t="shared" si="409"/>
        <v>0</v>
      </c>
      <c r="N3211">
        <f t="shared" si="410"/>
        <v>0</v>
      </c>
      <c r="O3211">
        <f t="shared" si="411"/>
        <v>0</v>
      </c>
    </row>
    <row r="3212" spans="1:15" x14ac:dyDescent="0.25">
      <c r="A3212" s="1">
        <v>0</v>
      </c>
      <c r="B3212" s="2">
        <v>40</v>
      </c>
      <c r="C3212">
        <v>32.729999999999997</v>
      </c>
      <c r="D3212">
        <v>720</v>
      </c>
      <c r="E3212">
        <v>1</v>
      </c>
      <c r="G3212">
        <f t="shared" si="404"/>
        <v>1.6641181980016047</v>
      </c>
      <c r="H3212">
        <f t="shared" si="405"/>
        <v>0.84079004784934053</v>
      </c>
      <c r="I3212">
        <f t="shared" si="406"/>
        <v>-0.17341329601497057</v>
      </c>
      <c r="J3212" s="1">
        <f t="shared" si="407"/>
        <v>1</v>
      </c>
      <c r="L3212">
        <f t="shared" si="408"/>
        <v>1</v>
      </c>
      <c r="M3212">
        <f t="shared" si="409"/>
        <v>0</v>
      </c>
      <c r="N3212">
        <f t="shared" si="410"/>
        <v>0</v>
      </c>
      <c r="O3212">
        <f t="shared" si="411"/>
        <v>0</v>
      </c>
    </row>
    <row r="3213" spans="1:15" x14ac:dyDescent="0.25">
      <c r="A3213" s="1">
        <v>1</v>
      </c>
      <c r="B3213" s="2">
        <v>75</v>
      </c>
      <c r="C3213">
        <v>9.6300000000000008</v>
      </c>
      <c r="D3213">
        <v>695</v>
      </c>
      <c r="E3213">
        <v>1</v>
      </c>
      <c r="G3213">
        <f t="shared" si="404"/>
        <v>1.6935735445920077</v>
      </c>
      <c r="H3213">
        <f t="shared" si="405"/>
        <v>0.84469353787111956</v>
      </c>
      <c r="I3213">
        <f t="shared" si="406"/>
        <v>-0.16878139448379781</v>
      </c>
      <c r="J3213" s="1">
        <f t="shared" si="407"/>
        <v>1</v>
      </c>
      <c r="L3213">
        <f t="shared" si="408"/>
        <v>1</v>
      </c>
      <c r="M3213">
        <f t="shared" si="409"/>
        <v>0</v>
      </c>
      <c r="N3213">
        <f t="shared" si="410"/>
        <v>0</v>
      </c>
      <c r="O3213">
        <f t="shared" si="411"/>
        <v>0</v>
      </c>
    </row>
    <row r="3214" spans="1:15" x14ac:dyDescent="0.25">
      <c r="A3214" s="1">
        <v>1</v>
      </c>
      <c r="B3214" s="2">
        <v>100</v>
      </c>
      <c r="C3214">
        <v>19.190000000000001</v>
      </c>
      <c r="D3214">
        <v>685</v>
      </c>
      <c r="E3214">
        <v>1</v>
      </c>
      <c r="G3214">
        <f t="shared" si="404"/>
        <v>1.671402566748645</v>
      </c>
      <c r="H3214">
        <f t="shared" si="405"/>
        <v>0.84176273013549563</v>
      </c>
      <c r="I3214">
        <f t="shared" si="406"/>
        <v>-0.17225709763921868</v>
      </c>
      <c r="J3214" s="1">
        <f t="shared" si="407"/>
        <v>1</v>
      </c>
      <c r="L3214">
        <f t="shared" si="408"/>
        <v>1</v>
      </c>
      <c r="M3214">
        <f t="shared" si="409"/>
        <v>0</v>
      </c>
      <c r="N3214">
        <f t="shared" si="410"/>
        <v>0</v>
      </c>
      <c r="O3214">
        <f t="shared" si="411"/>
        <v>0</v>
      </c>
    </row>
    <row r="3215" spans="1:15" x14ac:dyDescent="0.25">
      <c r="A3215" s="1">
        <v>0</v>
      </c>
      <c r="B3215" s="2">
        <v>62</v>
      </c>
      <c r="C3215">
        <v>15.87</v>
      </c>
      <c r="D3215">
        <v>675</v>
      </c>
      <c r="E3215">
        <v>1</v>
      </c>
      <c r="G3215">
        <f t="shared" si="404"/>
        <v>1.267547640375982</v>
      </c>
      <c r="H3215">
        <f t="shared" si="405"/>
        <v>0.78032265536945489</v>
      </c>
      <c r="I3215">
        <f t="shared" si="406"/>
        <v>-0.24804778410244183</v>
      </c>
      <c r="J3215" s="1">
        <f t="shared" si="407"/>
        <v>0</v>
      </c>
      <c r="L3215">
        <f t="shared" si="408"/>
        <v>0</v>
      </c>
      <c r="M3215">
        <f t="shared" si="409"/>
        <v>1</v>
      </c>
      <c r="N3215">
        <f t="shared" si="410"/>
        <v>0</v>
      </c>
      <c r="O3215">
        <f t="shared" si="411"/>
        <v>0</v>
      </c>
    </row>
    <row r="3216" spans="1:15" x14ac:dyDescent="0.25">
      <c r="A3216" s="1">
        <v>0</v>
      </c>
      <c r="B3216" s="2">
        <v>29</v>
      </c>
      <c r="C3216">
        <v>27.81</v>
      </c>
      <c r="D3216">
        <v>670</v>
      </c>
      <c r="E3216">
        <v>1</v>
      </c>
      <c r="G3216">
        <f t="shared" si="404"/>
        <v>1.0633465165772424</v>
      </c>
      <c r="H3216">
        <f t="shared" si="405"/>
        <v>0.74332954939346918</v>
      </c>
      <c r="I3216">
        <f t="shared" si="406"/>
        <v>-0.29661579371109836</v>
      </c>
      <c r="J3216" s="1">
        <f t="shared" si="407"/>
        <v>0</v>
      </c>
      <c r="L3216">
        <f t="shared" si="408"/>
        <v>0</v>
      </c>
      <c r="M3216">
        <f t="shared" si="409"/>
        <v>1</v>
      </c>
      <c r="N3216">
        <f t="shared" si="410"/>
        <v>0</v>
      </c>
      <c r="O3216">
        <f t="shared" si="411"/>
        <v>0</v>
      </c>
    </row>
    <row r="3217" spans="1:15" x14ac:dyDescent="0.25">
      <c r="A3217" s="1">
        <v>1</v>
      </c>
      <c r="B3217" s="2">
        <v>115</v>
      </c>
      <c r="C3217">
        <v>16.16</v>
      </c>
      <c r="D3217">
        <v>710</v>
      </c>
      <c r="E3217">
        <v>1</v>
      </c>
      <c r="G3217">
        <f t="shared" si="404"/>
        <v>2.016815054387429</v>
      </c>
      <c r="H3217">
        <f t="shared" si="405"/>
        <v>0.88255127714021286</v>
      </c>
      <c r="I3217">
        <f t="shared" si="406"/>
        <v>-0.12493838745450773</v>
      </c>
      <c r="J3217" s="1">
        <f t="shared" si="407"/>
        <v>1</v>
      </c>
      <c r="L3217">
        <f t="shared" si="408"/>
        <v>1</v>
      </c>
      <c r="M3217">
        <f t="shared" si="409"/>
        <v>0</v>
      </c>
      <c r="N3217">
        <f t="shared" si="410"/>
        <v>0</v>
      </c>
      <c r="O3217">
        <f t="shared" si="411"/>
        <v>0</v>
      </c>
    </row>
    <row r="3218" spans="1:15" x14ac:dyDescent="0.25">
      <c r="A3218" s="1">
        <v>0</v>
      </c>
      <c r="B3218" s="2">
        <v>57</v>
      </c>
      <c r="C3218">
        <v>30.23</v>
      </c>
      <c r="D3218">
        <v>690</v>
      </c>
      <c r="E3218">
        <v>1</v>
      </c>
      <c r="G3218">
        <f t="shared" si="404"/>
        <v>1.3989137887432523</v>
      </c>
      <c r="H3218">
        <f t="shared" si="405"/>
        <v>0.80201146665860323</v>
      </c>
      <c r="I3218">
        <f t="shared" si="406"/>
        <v>-0.2206323736385262</v>
      </c>
      <c r="J3218" s="1">
        <f t="shared" si="407"/>
        <v>1</v>
      </c>
      <c r="L3218">
        <f t="shared" si="408"/>
        <v>1</v>
      </c>
      <c r="M3218">
        <f t="shared" si="409"/>
        <v>0</v>
      </c>
      <c r="N3218">
        <f t="shared" si="410"/>
        <v>0</v>
      </c>
      <c r="O3218">
        <f t="shared" si="411"/>
        <v>0</v>
      </c>
    </row>
    <row r="3219" spans="1:15" x14ac:dyDescent="0.25">
      <c r="A3219" s="1">
        <v>0</v>
      </c>
      <c r="B3219" s="2">
        <v>95</v>
      </c>
      <c r="C3219">
        <v>14.51</v>
      </c>
      <c r="D3219">
        <v>720</v>
      </c>
      <c r="E3219">
        <v>1</v>
      </c>
      <c r="G3219">
        <f t="shared" si="404"/>
        <v>1.9088214174717422</v>
      </c>
      <c r="H3219">
        <f t="shared" si="405"/>
        <v>0.87088668233611066</v>
      </c>
      <c r="I3219">
        <f t="shared" si="406"/>
        <v>-0.13824341124086212</v>
      </c>
      <c r="J3219" s="1">
        <f t="shared" si="407"/>
        <v>1</v>
      </c>
      <c r="L3219">
        <f t="shared" si="408"/>
        <v>1</v>
      </c>
      <c r="M3219">
        <f t="shared" si="409"/>
        <v>0</v>
      </c>
      <c r="N3219">
        <f t="shared" si="410"/>
        <v>0</v>
      </c>
      <c r="O3219">
        <f t="shared" si="411"/>
        <v>0</v>
      </c>
    </row>
    <row r="3220" spans="1:15" x14ac:dyDescent="0.25">
      <c r="A3220" s="1">
        <v>0</v>
      </c>
      <c r="B3220" s="2">
        <v>73.8</v>
      </c>
      <c r="C3220">
        <v>10</v>
      </c>
      <c r="D3220">
        <v>660</v>
      </c>
      <c r="E3220">
        <v>1</v>
      </c>
      <c r="G3220">
        <f t="shared" si="404"/>
        <v>1.1537818685850558</v>
      </c>
      <c r="H3220">
        <f t="shared" si="405"/>
        <v>0.76020101258392725</v>
      </c>
      <c r="I3220">
        <f t="shared" si="406"/>
        <v>-0.27417239043112857</v>
      </c>
      <c r="J3220" s="1">
        <f t="shared" si="407"/>
        <v>0</v>
      </c>
      <c r="L3220">
        <f t="shared" si="408"/>
        <v>0</v>
      </c>
      <c r="M3220">
        <f t="shared" si="409"/>
        <v>1</v>
      </c>
      <c r="N3220">
        <f t="shared" si="410"/>
        <v>0</v>
      </c>
      <c r="O3220">
        <f t="shared" si="411"/>
        <v>0</v>
      </c>
    </row>
    <row r="3221" spans="1:15" x14ac:dyDescent="0.25">
      <c r="A3221" s="1">
        <v>1</v>
      </c>
      <c r="B3221" s="2">
        <v>84.4</v>
      </c>
      <c r="C3221">
        <v>24.87</v>
      </c>
      <c r="D3221">
        <v>725</v>
      </c>
      <c r="E3221">
        <v>1</v>
      </c>
      <c r="G3221">
        <f t="shared" si="404"/>
        <v>2.0509274772342891</v>
      </c>
      <c r="H3221">
        <f t="shared" si="405"/>
        <v>0.88604130159266903</v>
      </c>
      <c r="I3221">
        <f t="shared" si="406"/>
        <v>-0.12099171367045826</v>
      </c>
      <c r="J3221" s="1">
        <f t="shared" si="407"/>
        <v>1</v>
      </c>
      <c r="L3221">
        <f t="shared" si="408"/>
        <v>1</v>
      </c>
      <c r="M3221">
        <f t="shared" si="409"/>
        <v>0</v>
      </c>
      <c r="N3221">
        <f t="shared" si="410"/>
        <v>0</v>
      </c>
      <c r="O3221">
        <f t="shared" si="411"/>
        <v>0</v>
      </c>
    </row>
    <row r="3222" spans="1:15" x14ac:dyDescent="0.25">
      <c r="A3222" s="1">
        <v>1</v>
      </c>
      <c r="B3222" s="2">
        <v>110</v>
      </c>
      <c r="C3222">
        <v>11.99</v>
      </c>
      <c r="D3222">
        <v>715</v>
      </c>
      <c r="E3222">
        <v>1</v>
      </c>
      <c r="G3222">
        <f t="shared" si="404"/>
        <v>2.0576240797952554</v>
      </c>
      <c r="H3222">
        <f t="shared" si="405"/>
        <v>0.8867157256882533</v>
      </c>
      <c r="I3222">
        <f t="shared" si="406"/>
        <v>-0.12023083768154073</v>
      </c>
      <c r="J3222" s="1">
        <f t="shared" si="407"/>
        <v>1</v>
      </c>
      <c r="L3222">
        <f t="shared" si="408"/>
        <v>1</v>
      </c>
      <c r="M3222">
        <f t="shared" si="409"/>
        <v>0</v>
      </c>
      <c r="N3222">
        <f t="shared" si="410"/>
        <v>0</v>
      </c>
      <c r="O3222">
        <f t="shared" si="411"/>
        <v>0</v>
      </c>
    </row>
    <row r="3223" spans="1:15" x14ac:dyDescent="0.25">
      <c r="A3223" s="1">
        <v>1</v>
      </c>
      <c r="B3223" s="2">
        <v>55</v>
      </c>
      <c r="C3223">
        <v>29.74</v>
      </c>
      <c r="D3223">
        <v>690</v>
      </c>
      <c r="E3223">
        <v>1</v>
      </c>
      <c r="G3223">
        <f t="shared" si="404"/>
        <v>1.5325151630348852</v>
      </c>
      <c r="H3223">
        <f t="shared" si="405"/>
        <v>0.82237401458694626</v>
      </c>
      <c r="I3223">
        <f t="shared" si="406"/>
        <v>-0.19555998182938034</v>
      </c>
      <c r="J3223" s="1">
        <f t="shared" si="407"/>
        <v>1</v>
      </c>
      <c r="L3223">
        <f t="shared" si="408"/>
        <v>1</v>
      </c>
      <c r="M3223">
        <f t="shared" si="409"/>
        <v>0</v>
      </c>
      <c r="N3223">
        <f t="shared" si="410"/>
        <v>0</v>
      </c>
      <c r="O3223">
        <f t="shared" si="411"/>
        <v>0</v>
      </c>
    </row>
    <row r="3224" spans="1:15" x14ac:dyDescent="0.25">
      <c r="A3224" s="1">
        <v>1</v>
      </c>
      <c r="B3224" s="2">
        <v>130</v>
      </c>
      <c r="C3224">
        <v>18.07</v>
      </c>
      <c r="D3224">
        <v>685</v>
      </c>
      <c r="E3224">
        <v>1</v>
      </c>
      <c r="G3224">
        <f t="shared" si="404"/>
        <v>1.7944900588498953</v>
      </c>
      <c r="H3224">
        <f t="shared" si="405"/>
        <v>0.85747688909669173</v>
      </c>
      <c r="I3224">
        <f t="shared" si="406"/>
        <v>-0.15376105179597854</v>
      </c>
      <c r="J3224" s="1">
        <f t="shared" si="407"/>
        <v>1</v>
      </c>
      <c r="L3224">
        <f t="shared" si="408"/>
        <v>1</v>
      </c>
      <c r="M3224">
        <f t="shared" si="409"/>
        <v>0</v>
      </c>
      <c r="N3224">
        <f t="shared" si="410"/>
        <v>0</v>
      </c>
      <c r="O3224">
        <f t="shared" si="411"/>
        <v>0</v>
      </c>
    </row>
    <row r="3225" spans="1:15" x14ac:dyDescent="0.25">
      <c r="A3225" s="1">
        <v>0</v>
      </c>
      <c r="B3225" s="2">
        <v>77</v>
      </c>
      <c r="C3225">
        <v>23.08</v>
      </c>
      <c r="D3225">
        <v>695</v>
      </c>
      <c r="E3225">
        <v>1</v>
      </c>
      <c r="G3225">
        <f t="shared" si="404"/>
        <v>1.5447065056401339</v>
      </c>
      <c r="H3225">
        <f t="shared" si="405"/>
        <v>0.8241478713608299</v>
      </c>
      <c r="I3225">
        <f t="shared" si="406"/>
        <v>-0.19340530963789598</v>
      </c>
      <c r="J3225" s="1">
        <f t="shared" si="407"/>
        <v>1</v>
      </c>
      <c r="L3225">
        <f t="shared" si="408"/>
        <v>1</v>
      </c>
      <c r="M3225">
        <f t="shared" si="409"/>
        <v>0</v>
      </c>
      <c r="N3225">
        <f t="shared" si="410"/>
        <v>0</v>
      </c>
      <c r="O3225">
        <f t="shared" si="411"/>
        <v>0</v>
      </c>
    </row>
    <row r="3226" spans="1:15" x14ac:dyDescent="0.25">
      <c r="A3226" s="1">
        <v>0</v>
      </c>
      <c r="B3226" s="2">
        <v>80</v>
      </c>
      <c r="C3226">
        <v>15.89</v>
      </c>
      <c r="D3226">
        <v>665</v>
      </c>
      <c r="E3226">
        <v>1</v>
      </c>
      <c r="G3226">
        <f t="shared" si="404"/>
        <v>1.2282012992437092</v>
      </c>
      <c r="H3226">
        <f t="shared" si="405"/>
        <v>0.77350360452514944</v>
      </c>
      <c r="I3226">
        <f t="shared" si="406"/>
        <v>-0.25682494896028851</v>
      </c>
      <c r="J3226" s="1">
        <f t="shared" si="407"/>
        <v>0</v>
      </c>
      <c r="L3226">
        <f t="shared" si="408"/>
        <v>0</v>
      </c>
      <c r="M3226">
        <f t="shared" si="409"/>
        <v>1</v>
      </c>
      <c r="N3226">
        <f t="shared" si="410"/>
        <v>0</v>
      </c>
      <c r="O3226">
        <f t="shared" si="411"/>
        <v>0</v>
      </c>
    </row>
    <row r="3227" spans="1:15" x14ac:dyDescent="0.25">
      <c r="A3227" s="1">
        <v>0</v>
      </c>
      <c r="B3227" s="2">
        <v>225</v>
      </c>
      <c r="C3227">
        <v>7.66</v>
      </c>
      <c r="D3227">
        <v>660</v>
      </c>
      <c r="E3227">
        <v>1</v>
      </c>
      <c r="G3227">
        <f t="shared" si="404"/>
        <v>1.7702500842869995</v>
      </c>
      <c r="H3227">
        <f t="shared" si="405"/>
        <v>0.85448876872800916</v>
      </c>
      <c r="I3227">
        <f t="shared" si="406"/>
        <v>-0.15725192018986373</v>
      </c>
      <c r="J3227" s="1">
        <f t="shared" si="407"/>
        <v>1</v>
      </c>
      <c r="L3227">
        <f t="shared" si="408"/>
        <v>1</v>
      </c>
      <c r="M3227">
        <f t="shared" si="409"/>
        <v>0</v>
      </c>
      <c r="N3227">
        <f t="shared" si="410"/>
        <v>0</v>
      </c>
      <c r="O3227">
        <f t="shared" si="411"/>
        <v>0</v>
      </c>
    </row>
    <row r="3228" spans="1:15" x14ac:dyDescent="0.25">
      <c r="A3228" s="1">
        <v>0</v>
      </c>
      <c r="B3228" s="2">
        <v>25</v>
      </c>
      <c r="C3228">
        <v>9.1199999999999992</v>
      </c>
      <c r="D3228">
        <v>660</v>
      </c>
      <c r="E3228">
        <v>1</v>
      </c>
      <c r="G3228">
        <f t="shared" si="404"/>
        <v>0.95674209366285545</v>
      </c>
      <c r="H3228">
        <f t="shared" si="405"/>
        <v>0.72246904407758894</v>
      </c>
      <c r="I3228">
        <f t="shared" si="406"/>
        <v>-0.32508070548079832</v>
      </c>
      <c r="J3228" s="1">
        <f t="shared" si="407"/>
        <v>0</v>
      </c>
      <c r="L3228">
        <f t="shared" si="408"/>
        <v>0</v>
      </c>
      <c r="M3228">
        <f t="shared" si="409"/>
        <v>1</v>
      </c>
      <c r="N3228">
        <f t="shared" si="410"/>
        <v>0</v>
      </c>
      <c r="O3228">
        <f t="shared" si="411"/>
        <v>0</v>
      </c>
    </row>
    <row r="3229" spans="1:15" x14ac:dyDescent="0.25">
      <c r="A3229" s="1">
        <v>0</v>
      </c>
      <c r="B3229" s="2">
        <v>99.102000000000004</v>
      </c>
      <c r="C3229">
        <v>20.45</v>
      </c>
      <c r="D3229">
        <v>700</v>
      </c>
      <c r="E3229">
        <v>1</v>
      </c>
      <c r="G3229">
        <f t="shared" si="404"/>
        <v>1.6937069808871268</v>
      </c>
      <c r="H3229">
        <f t="shared" si="405"/>
        <v>0.84471104208850278</v>
      </c>
      <c r="I3229">
        <f t="shared" si="406"/>
        <v>-0.16876067213275001</v>
      </c>
      <c r="J3229" s="1">
        <f t="shared" si="407"/>
        <v>1</v>
      </c>
      <c r="L3229">
        <f t="shared" si="408"/>
        <v>1</v>
      </c>
      <c r="M3229">
        <f t="shared" si="409"/>
        <v>0</v>
      </c>
      <c r="N3229">
        <f t="shared" si="410"/>
        <v>0</v>
      </c>
      <c r="O3229">
        <f t="shared" si="411"/>
        <v>0</v>
      </c>
    </row>
    <row r="3230" spans="1:15" x14ac:dyDescent="0.25">
      <c r="A3230" s="1">
        <v>1</v>
      </c>
      <c r="B3230" s="2">
        <v>93</v>
      </c>
      <c r="C3230">
        <v>6</v>
      </c>
      <c r="D3230">
        <v>775</v>
      </c>
      <c r="E3230">
        <v>1</v>
      </c>
      <c r="G3230">
        <f t="shared" si="404"/>
        <v>2.6699800887520269</v>
      </c>
      <c r="H3230">
        <f t="shared" si="405"/>
        <v>0.93523182531450111</v>
      </c>
      <c r="I3230">
        <f t="shared" si="406"/>
        <v>-6.6960838913031742E-2</v>
      </c>
      <c r="J3230" s="1">
        <f t="shared" si="407"/>
        <v>1</v>
      </c>
      <c r="L3230">
        <f t="shared" si="408"/>
        <v>1</v>
      </c>
      <c r="M3230">
        <f t="shared" si="409"/>
        <v>0</v>
      </c>
      <c r="N3230">
        <f t="shared" si="410"/>
        <v>0</v>
      </c>
      <c r="O3230">
        <f t="shared" si="411"/>
        <v>0</v>
      </c>
    </row>
    <row r="3231" spans="1:15" x14ac:dyDescent="0.25">
      <c r="A3231" s="1">
        <v>0</v>
      </c>
      <c r="B3231" s="2">
        <v>120</v>
      </c>
      <c r="C3231">
        <v>12.52</v>
      </c>
      <c r="D3231">
        <v>700</v>
      </c>
      <c r="E3231">
        <v>1</v>
      </c>
      <c r="G3231">
        <f t="shared" si="404"/>
        <v>1.7878715312269211</v>
      </c>
      <c r="H3231">
        <f t="shared" si="405"/>
        <v>0.85666612173181733</v>
      </c>
      <c r="I3231">
        <f t="shared" si="406"/>
        <v>-0.15470702587190266</v>
      </c>
      <c r="J3231" s="1">
        <f t="shared" si="407"/>
        <v>1</v>
      </c>
      <c r="L3231">
        <f t="shared" si="408"/>
        <v>1</v>
      </c>
      <c r="M3231">
        <f t="shared" si="409"/>
        <v>0</v>
      </c>
      <c r="N3231">
        <f t="shared" si="410"/>
        <v>0</v>
      </c>
      <c r="O3231">
        <f t="shared" si="411"/>
        <v>0</v>
      </c>
    </row>
    <row r="3232" spans="1:15" x14ac:dyDescent="0.25">
      <c r="A3232" s="1">
        <v>0</v>
      </c>
      <c r="B3232" s="2">
        <v>160</v>
      </c>
      <c r="C3232">
        <v>16.41</v>
      </c>
      <c r="D3232">
        <v>700</v>
      </c>
      <c r="E3232">
        <v>1</v>
      </c>
      <c r="G3232">
        <f t="shared" si="404"/>
        <v>1.9456471255238839</v>
      </c>
      <c r="H3232">
        <f t="shared" si="405"/>
        <v>0.87497122896361845</v>
      </c>
      <c r="I3232">
        <f t="shared" si="406"/>
        <v>-0.13356427434955667</v>
      </c>
      <c r="J3232" s="1">
        <f t="shared" si="407"/>
        <v>1</v>
      </c>
      <c r="L3232">
        <f t="shared" si="408"/>
        <v>1</v>
      </c>
      <c r="M3232">
        <f t="shared" si="409"/>
        <v>0</v>
      </c>
      <c r="N3232">
        <f t="shared" si="410"/>
        <v>0</v>
      </c>
      <c r="O3232">
        <f t="shared" si="411"/>
        <v>0</v>
      </c>
    </row>
    <row r="3233" spans="1:15" x14ac:dyDescent="0.25">
      <c r="A3233" s="1">
        <v>0</v>
      </c>
      <c r="B3233" s="2">
        <v>105</v>
      </c>
      <c r="C3233">
        <v>22.55</v>
      </c>
      <c r="D3233">
        <v>660</v>
      </c>
      <c r="E3233">
        <v>1</v>
      </c>
      <c r="G3233">
        <f t="shared" si="404"/>
        <v>1.265638112092403</v>
      </c>
      <c r="H3233">
        <f t="shared" si="405"/>
        <v>0.77999515033303357</v>
      </c>
      <c r="I3233">
        <f t="shared" si="406"/>
        <v>-0.24846757683958035</v>
      </c>
      <c r="J3233" s="1">
        <f t="shared" si="407"/>
        <v>0</v>
      </c>
      <c r="L3233">
        <f t="shared" si="408"/>
        <v>0</v>
      </c>
      <c r="M3233">
        <f t="shared" si="409"/>
        <v>1</v>
      </c>
      <c r="N3233">
        <f t="shared" si="410"/>
        <v>0</v>
      </c>
      <c r="O3233">
        <f t="shared" si="411"/>
        <v>0</v>
      </c>
    </row>
    <row r="3234" spans="1:15" x14ac:dyDescent="0.25">
      <c r="A3234" s="1">
        <v>1</v>
      </c>
      <c r="B3234" s="2">
        <v>56</v>
      </c>
      <c r="C3234">
        <v>15.58</v>
      </c>
      <c r="D3234">
        <v>660</v>
      </c>
      <c r="E3234">
        <v>1</v>
      </c>
      <c r="G3234">
        <f t="shared" si="404"/>
        <v>1.2161020805428633</v>
      </c>
      <c r="H3234">
        <f t="shared" si="405"/>
        <v>0.77137686065439792</v>
      </c>
      <c r="I3234">
        <f t="shared" si="406"/>
        <v>-0.25957823021690174</v>
      </c>
      <c r="J3234" s="1">
        <f t="shared" si="407"/>
        <v>0</v>
      </c>
      <c r="L3234">
        <f t="shared" si="408"/>
        <v>0</v>
      </c>
      <c r="M3234">
        <f t="shared" si="409"/>
        <v>1</v>
      </c>
      <c r="N3234">
        <f t="shared" si="410"/>
        <v>0</v>
      </c>
      <c r="O3234">
        <f t="shared" si="411"/>
        <v>0</v>
      </c>
    </row>
    <row r="3235" spans="1:15" x14ac:dyDescent="0.25">
      <c r="A3235" s="1">
        <v>0</v>
      </c>
      <c r="B3235" s="2">
        <v>40</v>
      </c>
      <c r="C3235">
        <v>9.84</v>
      </c>
      <c r="D3235">
        <v>665</v>
      </c>
      <c r="E3235">
        <v>1</v>
      </c>
      <c r="G3235">
        <f t="shared" si="404"/>
        <v>1.0729699823901191</v>
      </c>
      <c r="H3235">
        <f t="shared" si="405"/>
        <v>0.74516131393335772</v>
      </c>
      <c r="I3235">
        <f t="shared" si="406"/>
        <v>-0.29415455527194051</v>
      </c>
      <c r="J3235" s="1">
        <f t="shared" si="407"/>
        <v>0</v>
      </c>
      <c r="L3235">
        <f t="shared" si="408"/>
        <v>0</v>
      </c>
      <c r="M3235">
        <f t="shared" si="409"/>
        <v>1</v>
      </c>
      <c r="N3235">
        <f t="shared" si="410"/>
        <v>0</v>
      </c>
      <c r="O3235">
        <f t="shared" si="411"/>
        <v>0</v>
      </c>
    </row>
    <row r="3236" spans="1:15" x14ac:dyDescent="0.25">
      <c r="A3236" s="1">
        <v>0</v>
      </c>
      <c r="B3236" s="2">
        <v>52</v>
      </c>
      <c r="C3236">
        <v>15.84</v>
      </c>
      <c r="D3236">
        <v>680</v>
      </c>
      <c r="E3236">
        <v>1</v>
      </c>
      <c r="G3236">
        <f t="shared" si="404"/>
        <v>1.2831854278289061</v>
      </c>
      <c r="H3236">
        <f t="shared" si="405"/>
        <v>0.78299151883695517</v>
      </c>
      <c r="I3236">
        <f t="shared" si="406"/>
        <v>-0.2446334146758519</v>
      </c>
      <c r="J3236" s="1">
        <f t="shared" si="407"/>
        <v>0</v>
      </c>
      <c r="L3236">
        <f t="shared" si="408"/>
        <v>0</v>
      </c>
      <c r="M3236">
        <f t="shared" si="409"/>
        <v>1</v>
      </c>
      <c r="N3236">
        <f t="shared" si="410"/>
        <v>0</v>
      </c>
      <c r="O3236">
        <f t="shared" si="411"/>
        <v>0</v>
      </c>
    </row>
    <row r="3237" spans="1:15" x14ac:dyDescent="0.25">
      <c r="A3237" s="1">
        <v>0</v>
      </c>
      <c r="B3237" s="2">
        <v>63.543999999999997</v>
      </c>
      <c r="C3237">
        <v>8.0299999999999994</v>
      </c>
      <c r="D3237">
        <v>665</v>
      </c>
      <c r="E3237">
        <v>1</v>
      </c>
      <c r="G3237">
        <f t="shared" si="404"/>
        <v>1.1706657051552734</v>
      </c>
      <c r="H3237">
        <f t="shared" si="405"/>
        <v>0.76326532398326841</v>
      </c>
      <c r="I3237">
        <f t="shared" si="406"/>
        <v>-0.27014957028960179</v>
      </c>
      <c r="J3237" s="1">
        <f t="shared" si="407"/>
        <v>0</v>
      </c>
      <c r="L3237">
        <f t="shared" si="408"/>
        <v>0</v>
      </c>
      <c r="M3237">
        <f t="shared" si="409"/>
        <v>1</v>
      </c>
      <c r="N3237">
        <f t="shared" si="410"/>
        <v>0</v>
      </c>
      <c r="O3237">
        <f t="shared" si="411"/>
        <v>0</v>
      </c>
    </row>
    <row r="3238" spans="1:15" x14ac:dyDescent="0.25">
      <c r="A3238" s="1">
        <v>0</v>
      </c>
      <c r="B3238" s="2">
        <v>64</v>
      </c>
      <c r="C3238">
        <v>13.22</v>
      </c>
      <c r="D3238">
        <v>670</v>
      </c>
      <c r="E3238">
        <v>1</v>
      </c>
      <c r="G3238">
        <f t="shared" si="404"/>
        <v>1.2225951117013016</v>
      </c>
      <c r="H3238">
        <f t="shared" si="405"/>
        <v>0.77251991841346646</v>
      </c>
      <c r="I3238">
        <f t="shared" si="406"/>
        <v>-0.25809748618864536</v>
      </c>
      <c r="J3238" s="1">
        <f t="shared" si="407"/>
        <v>0</v>
      </c>
      <c r="L3238">
        <f t="shared" si="408"/>
        <v>0</v>
      </c>
      <c r="M3238">
        <f t="shared" si="409"/>
        <v>1</v>
      </c>
      <c r="N3238">
        <f t="shared" si="410"/>
        <v>0</v>
      </c>
      <c r="O3238">
        <f t="shared" si="411"/>
        <v>0</v>
      </c>
    </row>
    <row r="3239" spans="1:15" x14ac:dyDescent="0.25">
      <c r="A3239" s="1">
        <v>1</v>
      </c>
      <c r="B3239" s="2">
        <v>46</v>
      </c>
      <c r="C3239">
        <v>28.15</v>
      </c>
      <c r="D3239">
        <v>685</v>
      </c>
      <c r="E3239">
        <v>1</v>
      </c>
      <c r="G3239">
        <f t="shared" si="404"/>
        <v>1.4416657001484356</v>
      </c>
      <c r="H3239">
        <f t="shared" si="405"/>
        <v>0.80871246212673276</v>
      </c>
      <c r="I3239">
        <f t="shared" si="406"/>
        <v>-0.21231184892523186</v>
      </c>
      <c r="J3239" s="1">
        <f t="shared" si="407"/>
        <v>1</v>
      </c>
      <c r="L3239">
        <f t="shared" si="408"/>
        <v>1</v>
      </c>
      <c r="M3239">
        <f t="shared" si="409"/>
        <v>0</v>
      </c>
      <c r="N3239">
        <f t="shared" si="410"/>
        <v>0</v>
      </c>
      <c r="O3239">
        <f t="shared" si="411"/>
        <v>0</v>
      </c>
    </row>
    <row r="3240" spans="1:15" x14ac:dyDescent="0.25">
      <c r="A3240" s="1">
        <v>0</v>
      </c>
      <c r="B3240" s="2">
        <v>65</v>
      </c>
      <c r="C3240">
        <v>17.690000000000001</v>
      </c>
      <c r="D3240">
        <v>685</v>
      </c>
      <c r="E3240">
        <v>1</v>
      </c>
      <c r="G3240">
        <f t="shared" si="404"/>
        <v>1.3899644000479201</v>
      </c>
      <c r="H3240">
        <f t="shared" si="405"/>
        <v>0.80058655976096438</v>
      </c>
      <c r="I3240">
        <f t="shared" si="406"/>
        <v>-0.22241062027259248</v>
      </c>
      <c r="J3240" s="1">
        <f t="shared" si="407"/>
        <v>1</v>
      </c>
      <c r="L3240">
        <f t="shared" si="408"/>
        <v>1</v>
      </c>
      <c r="M3240">
        <f t="shared" si="409"/>
        <v>0</v>
      </c>
      <c r="N3240">
        <f t="shared" si="410"/>
        <v>0</v>
      </c>
      <c r="O3240">
        <f t="shared" si="411"/>
        <v>0</v>
      </c>
    </row>
    <row r="3241" spans="1:15" x14ac:dyDescent="0.25">
      <c r="A3241" s="1">
        <v>1</v>
      </c>
      <c r="B3241" s="2">
        <v>45</v>
      </c>
      <c r="C3241">
        <v>3.04</v>
      </c>
      <c r="D3241">
        <v>690</v>
      </c>
      <c r="E3241">
        <v>1</v>
      </c>
      <c r="G3241">
        <f t="shared" si="404"/>
        <v>1.5233758468330514</v>
      </c>
      <c r="H3241">
        <f t="shared" si="405"/>
        <v>0.82103505338898308</v>
      </c>
      <c r="I3241">
        <f t="shared" si="406"/>
        <v>-0.19718947447406301</v>
      </c>
      <c r="J3241" s="1">
        <f t="shared" si="407"/>
        <v>1</v>
      </c>
      <c r="L3241">
        <f t="shared" si="408"/>
        <v>1</v>
      </c>
      <c r="M3241">
        <f t="shared" si="409"/>
        <v>0</v>
      </c>
      <c r="N3241">
        <f t="shared" si="410"/>
        <v>0</v>
      </c>
      <c r="O3241">
        <f t="shared" si="411"/>
        <v>0</v>
      </c>
    </row>
    <row r="3242" spans="1:15" x14ac:dyDescent="0.25">
      <c r="A3242" s="1">
        <v>1</v>
      </c>
      <c r="B3242" s="2">
        <v>33</v>
      </c>
      <c r="C3242">
        <v>15.56</v>
      </c>
      <c r="D3242">
        <v>720</v>
      </c>
      <c r="E3242">
        <v>1</v>
      </c>
      <c r="G3242">
        <f t="shared" si="404"/>
        <v>1.7970723419175219</v>
      </c>
      <c r="H3242">
        <f t="shared" si="405"/>
        <v>0.85779217939558572</v>
      </c>
      <c r="I3242">
        <f t="shared" si="406"/>
        <v>-0.15339342398966346</v>
      </c>
      <c r="J3242" s="1">
        <f t="shared" si="407"/>
        <v>1</v>
      </c>
      <c r="L3242">
        <f t="shared" si="408"/>
        <v>1</v>
      </c>
      <c r="M3242">
        <f t="shared" si="409"/>
        <v>0</v>
      </c>
      <c r="N3242">
        <f t="shared" si="410"/>
        <v>0</v>
      </c>
      <c r="O3242">
        <f t="shared" si="411"/>
        <v>0</v>
      </c>
    </row>
    <row r="3243" spans="1:15" x14ac:dyDescent="0.25">
      <c r="A3243" s="1">
        <v>1</v>
      </c>
      <c r="B3243" s="2">
        <v>50</v>
      </c>
      <c r="C3243">
        <v>23</v>
      </c>
      <c r="D3243">
        <v>700</v>
      </c>
      <c r="E3243">
        <v>1</v>
      </c>
      <c r="G3243">
        <f t="shared" si="404"/>
        <v>1.6325432700809195</v>
      </c>
      <c r="H3243">
        <f t="shared" si="405"/>
        <v>0.83651774347204111</v>
      </c>
      <c r="I3243">
        <f t="shared" si="406"/>
        <v>-0.17850754721770862</v>
      </c>
      <c r="J3243" s="1">
        <f t="shared" si="407"/>
        <v>1</v>
      </c>
      <c r="L3243">
        <f t="shared" si="408"/>
        <v>1</v>
      </c>
      <c r="M3243">
        <f t="shared" si="409"/>
        <v>0</v>
      </c>
      <c r="N3243">
        <f t="shared" si="410"/>
        <v>0</v>
      </c>
      <c r="O3243">
        <f t="shared" si="411"/>
        <v>0</v>
      </c>
    </row>
    <row r="3244" spans="1:15" x14ac:dyDescent="0.25">
      <c r="A3244" s="1">
        <v>1</v>
      </c>
      <c r="B3244" s="2">
        <v>115</v>
      </c>
      <c r="C3244">
        <v>21.61</v>
      </c>
      <c r="D3244">
        <v>695</v>
      </c>
      <c r="E3244">
        <v>1</v>
      </c>
      <c r="G3244">
        <f t="shared" si="404"/>
        <v>1.8418198775385584</v>
      </c>
      <c r="H3244">
        <f t="shared" si="405"/>
        <v>0.86316379899823525</v>
      </c>
      <c r="I3244">
        <f t="shared" si="406"/>
        <v>-0.14715080405684897</v>
      </c>
      <c r="J3244" s="1">
        <f t="shared" si="407"/>
        <v>1</v>
      </c>
      <c r="L3244">
        <f t="shared" si="408"/>
        <v>1</v>
      </c>
      <c r="M3244">
        <f t="shared" si="409"/>
        <v>0</v>
      </c>
      <c r="N3244">
        <f t="shared" si="410"/>
        <v>0</v>
      </c>
      <c r="O3244">
        <f t="shared" si="411"/>
        <v>0</v>
      </c>
    </row>
    <row r="3245" spans="1:15" x14ac:dyDescent="0.25">
      <c r="A3245" s="1">
        <v>1</v>
      </c>
      <c r="B3245" s="2">
        <v>90</v>
      </c>
      <c r="C3245">
        <v>15.88</v>
      </c>
      <c r="D3245">
        <v>685</v>
      </c>
      <c r="E3245">
        <v>1</v>
      </c>
      <c r="G3245">
        <f t="shared" si="404"/>
        <v>1.634712023972499</v>
      </c>
      <c r="H3245">
        <f t="shared" si="405"/>
        <v>0.83681411674700568</v>
      </c>
      <c r="I3245">
        <f t="shared" si="406"/>
        <v>-0.17815331589622424</v>
      </c>
      <c r="J3245" s="1">
        <f t="shared" si="407"/>
        <v>1</v>
      </c>
      <c r="L3245">
        <f t="shared" si="408"/>
        <v>1</v>
      </c>
      <c r="M3245">
        <f t="shared" si="409"/>
        <v>0</v>
      </c>
      <c r="N3245">
        <f t="shared" si="410"/>
        <v>0</v>
      </c>
      <c r="O3245">
        <f t="shared" si="411"/>
        <v>0</v>
      </c>
    </row>
    <row r="3246" spans="1:15" x14ac:dyDescent="0.25">
      <c r="A3246" s="1">
        <v>1</v>
      </c>
      <c r="B3246" s="2">
        <v>50</v>
      </c>
      <c r="C3246">
        <v>22.9</v>
      </c>
      <c r="D3246">
        <v>670</v>
      </c>
      <c r="E3246">
        <v>1</v>
      </c>
      <c r="G3246">
        <f t="shared" si="404"/>
        <v>1.2955098848448046</v>
      </c>
      <c r="H3246">
        <f t="shared" si="405"/>
        <v>0.78507833417852624</v>
      </c>
      <c r="I3246">
        <f t="shared" si="406"/>
        <v>-0.24197177741584217</v>
      </c>
      <c r="J3246" s="1">
        <f t="shared" si="407"/>
        <v>0</v>
      </c>
      <c r="L3246">
        <f t="shared" si="408"/>
        <v>0</v>
      </c>
      <c r="M3246">
        <f t="shared" si="409"/>
        <v>1</v>
      </c>
      <c r="N3246">
        <f t="shared" si="410"/>
        <v>0</v>
      </c>
      <c r="O3246">
        <f t="shared" si="411"/>
        <v>0</v>
      </c>
    </row>
    <row r="3247" spans="1:15" x14ac:dyDescent="0.25">
      <c r="A3247" s="1">
        <v>0</v>
      </c>
      <c r="B3247" s="2">
        <v>100</v>
      </c>
      <c r="C3247">
        <v>13.75</v>
      </c>
      <c r="D3247">
        <v>665</v>
      </c>
      <c r="E3247">
        <v>1</v>
      </c>
      <c r="G3247">
        <f t="shared" si="404"/>
        <v>1.3119008433163488</v>
      </c>
      <c r="H3247">
        <f t="shared" si="405"/>
        <v>0.78783106190975738</v>
      </c>
      <c r="I3247">
        <f t="shared" si="406"/>
        <v>-0.23847160054813871</v>
      </c>
      <c r="J3247" s="1">
        <f t="shared" si="407"/>
        <v>0</v>
      </c>
      <c r="L3247">
        <f t="shared" si="408"/>
        <v>0</v>
      </c>
      <c r="M3247">
        <f t="shared" si="409"/>
        <v>1</v>
      </c>
      <c r="N3247">
        <f t="shared" si="410"/>
        <v>0</v>
      </c>
      <c r="O3247">
        <f t="shared" si="411"/>
        <v>0</v>
      </c>
    </row>
    <row r="3248" spans="1:15" x14ac:dyDescent="0.25">
      <c r="A3248" s="1">
        <v>1</v>
      </c>
      <c r="B3248" s="2">
        <v>112</v>
      </c>
      <c r="C3248">
        <v>11.93</v>
      </c>
      <c r="D3248">
        <v>685</v>
      </c>
      <c r="E3248">
        <v>1</v>
      </c>
      <c r="G3248">
        <f t="shared" si="404"/>
        <v>1.7286614607855633</v>
      </c>
      <c r="H3248">
        <f t="shared" si="405"/>
        <v>0.84924112632849891</v>
      </c>
      <c r="I3248">
        <f t="shared" si="406"/>
        <v>-0.16341212082912249</v>
      </c>
      <c r="J3248" s="1">
        <f t="shared" si="407"/>
        <v>1</v>
      </c>
      <c r="L3248">
        <f t="shared" si="408"/>
        <v>1</v>
      </c>
      <c r="M3248">
        <f t="shared" si="409"/>
        <v>0</v>
      </c>
      <c r="N3248">
        <f t="shared" si="410"/>
        <v>0</v>
      </c>
      <c r="O3248">
        <f t="shared" si="411"/>
        <v>0</v>
      </c>
    </row>
    <row r="3249" spans="1:15" x14ac:dyDescent="0.25">
      <c r="A3249" s="1">
        <v>0</v>
      </c>
      <c r="B3249" s="2">
        <v>130</v>
      </c>
      <c r="C3249">
        <v>19.79</v>
      </c>
      <c r="D3249">
        <v>815</v>
      </c>
      <c r="E3249">
        <v>1</v>
      </c>
      <c r="G3249">
        <f t="shared" si="404"/>
        <v>3.1123104061477704</v>
      </c>
      <c r="H3249">
        <f t="shared" si="405"/>
        <v>0.95739769078043313</v>
      </c>
      <c r="I3249">
        <f t="shared" si="406"/>
        <v>-4.3536413996103328E-2</v>
      </c>
      <c r="J3249" s="1">
        <f t="shared" si="407"/>
        <v>1</v>
      </c>
      <c r="L3249">
        <f t="shared" si="408"/>
        <v>1</v>
      </c>
      <c r="M3249">
        <f t="shared" si="409"/>
        <v>0</v>
      </c>
      <c r="N3249">
        <f t="shared" si="410"/>
        <v>0</v>
      </c>
      <c r="O3249">
        <f t="shared" si="411"/>
        <v>0</v>
      </c>
    </row>
    <row r="3250" spans="1:15" x14ac:dyDescent="0.25">
      <c r="A3250" s="1">
        <v>0</v>
      </c>
      <c r="B3250" s="2">
        <v>80</v>
      </c>
      <c r="C3250">
        <v>8.76</v>
      </c>
      <c r="D3250">
        <v>670</v>
      </c>
      <c r="E3250">
        <v>1</v>
      </c>
      <c r="G3250">
        <f t="shared" si="404"/>
        <v>1.2927916332623726</v>
      </c>
      <c r="H3250">
        <f t="shared" si="405"/>
        <v>0.78461932724706529</v>
      </c>
      <c r="I3250">
        <f t="shared" si="406"/>
        <v>-0.24255661226120595</v>
      </c>
      <c r="J3250" s="1">
        <f t="shared" si="407"/>
        <v>0</v>
      </c>
      <c r="L3250">
        <f t="shared" si="408"/>
        <v>0</v>
      </c>
      <c r="M3250">
        <f t="shared" si="409"/>
        <v>1</v>
      </c>
      <c r="N3250">
        <f t="shared" si="410"/>
        <v>0</v>
      </c>
      <c r="O3250">
        <f t="shared" si="411"/>
        <v>0</v>
      </c>
    </row>
    <row r="3251" spans="1:15" x14ac:dyDescent="0.25">
      <c r="A3251" s="1">
        <v>1</v>
      </c>
      <c r="B3251" s="2">
        <v>49.8</v>
      </c>
      <c r="C3251">
        <v>21.81</v>
      </c>
      <c r="D3251">
        <v>690</v>
      </c>
      <c r="E3251">
        <v>1</v>
      </c>
      <c r="G3251">
        <f t="shared" si="404"/>
        <v>1.5207494649535196</v>
      </c>
      <c r="H3251">
        <f t="shared" si="405"/>
        <v>0.82064881660475919</v>
      </c>
      <c r="I3251">
        <f t="shared" si="406"/>
        <v>-0.19766001182709386</v>
      </c>
      <c r="J3251" s="1">
        <f t="shared" si="407"/>
        <v>1</v>
      </c>
      <c r="L3251">
        <f t="shared" si="408"/>
        <v>1</v>
      </c>
      <c r="M3251">
        <f t="shared" si="409"/>
        <v>0</v>
      </c>
      <c r="N3251">
        <f t="shared" si="410"/>
        <v>0</v>
      </c>
      <c r="O3251">
        <f t="shared" si="411"/>
        <v>0</v>
      </c>
    </row>
    <row r="3252" spans="1:15" x14ac:dyDescent="0.25">
      <c r="A3252" s="1">
        <v>1</v>
      </c>
      <c r="B3252" s="2">
        <v>95</v>
      </c>
      <c r="C3252">
        <v>17.52</v>
      </c>
      <c r="D3252">
        <v>720</v>
      </c>
      <c r="E3252">
        <v>1</v>
      </c>
      <c r="G3252">
        <f t="shared" si="404"/>
        <v>2.0464180024555052</v>
      </c>
      <c r="H3252">
        <f t="shared" si="405"/>
        <v>0.88558517712527385</v>
      </c>
      <c r="I3252">
        <f t="shared" si="406"/>
        <v>-0.12150663539120776</v>
      </c>
      <c r="J3252" s="1">
        <f t="shared" si="407"/>
        <v>1</v>
      </c>
      <c r="L3252">
        <f t="shared" si="408"/>
        <v>1</v>
      </c>
      <c r="M3252">
        <f t="shared" si="409"/>
        <v>0</v>
      </c>
      <c r="N3252">
        <f t="shared" si="410"/>
        <v>0</v>
      </c>
      <c r="O3252">
        <f t="shared" si="411"/>
        <v>0</v>
      </c>
    </row>
    <row r="3253" spans="1:15" x14ac:dyDescent="0.25">
      <c r="A3253" s="1">
        <v>1</v>
      </c>
      <c r="B3253" s="2">
        <v>140</v>
      </c>
      <c r="C3253">
        <v>10.84</v>
      </c>
      <c r="D3253">
        <v>705</v>
      </c>
      <c r="E3253">
        <v>1</v>
      </c>
      <c r="G3253">
        <f t="shared" si="404"/>
        <v>2.0683631837970555</v>
      </c>
      <c r="H3253">
        <f t="shared" si="405"/>
        <v>0.88779000706651601</v>
      </c>
      <c r="I3253">
        <f t="shared" si="406"/>
        <v>-0.11902004248412135</v>
      </c>
      <c r="J3253" s="1">
        <f t="shared" si="407"/>
        <v>1</v>
      </c>
      <c r="L3253">
        <f t="shared" si="408"/>
        <v>1</v>
      </c>
      <c r="M3253">
        <f t="shared" si="409"/>
        <v>0</v>
      </c>
      <c r="N3253">
        <f t="shared" si="410"/>
        <v>0</v>
      </c>
      <c r="O3253">
        <f t="shared" si="411"/>
        <v>0</v>
      </c>
    </row>
    <row r="3254" spans="1:15" x14ac:dyDescent="0.25">
      <c r="A3254" s="1">
        <v>1</v>
      </c>
      <c r="B3254" s="2">
        <v>450</v>
      </c>
      <c r="C3254">
        <v>9.8699999999999992</v>
      </c>
      <c r="D3254">
        <v>700</v>
      </c>
      <c r="E3254">
        <v>1</v>
      </c>
      <c r="G3254">
        <f t="shared" si="404"/>
        <v>3.2715856738740428</v>
      </c>
      <c r="H3254">
        <f t="shared" si="405"/>
        <v>0.96344106399521867</v>
      </c>
      <c r="I3254">
        <f t="shared" si="406"/>
        <v>-3.7243961659499142E-2</v>
      </c>
      <c r="J3254" s="1">
        <f t="shared" si="407"/>
        <v>1</v>
      </c>
      <c r="L3254">
        <f t="shared" si="408"/>
        <v>1</v>
      </c>
      <c r="M3254">
        <f t="shared" si="409"/>
        <v>0</v>
      </c>
      <c r="N3254">
        <f t="shared" si="410"/>
        <v>0</v>
      </c>
      <c r="O3254">
        <f t="shared" si="411"/>
        <v>0</v>
      </c>
    </row>
    <row r="3255" spans="1:15" x14ac:dyDescent="0.25">
      <c r="A3255" s="1">
        <v>0</v>
      </c>
      <c r="B3255" s="2">
        <v>175</v>
      </c>
      <c r="C3255">
        <v>15.12</v>
      </c>
      <c r="D3255">
        <v>720</v>
      </c>
      <c r="E3255">
        <v>1</v>
      </c>
      <c r="G3255">
        <f t="shared" si="404"/>
        <v>2.2328181936902016</v>
      </c>
      <c r="H3255">
        <f t="shared" si="405"/>
        <v>0.90315812837414289</v>
      </c>
      <c r="I3255">
        <f t="shared" si="406"/>
        <v>-0.10185762641733866</v>
      </c>
      <c r="J3255" s="1">
        <f t="shared" si="407"/>
        <v>1</v>
      </c>
      <c r="L3255">
        <f t="shared" si="408"/>
        <v>1</v>
      </c>
      <c r="M3255">
        <f t="shared" si="409"/>
        <v>0</v>
      </c>
      <c r="N3255">
        <f t="shared" si="410"/>
        <v>0</v>
      </c>
      <c r="O3255">
        <f t="shared" si="411"/>
        <v>0</v>
      </c>
    </row>
    <row r="3256" spans="1:15" x14ac:dyDescent="0.25">
      <c r="A3256" s="1">
        <v>1</v>
      </c>
      <c r="B3256" s="2">
        <v>180</v>
      </c>
      <c r="C3256">
        <v>31.01</v>
      </c>
      <c r="D3256">
        <v>715</v>
      </c>
      <c r="E3256">
        <v>1</v>
      </c>
      <c r="G3256">
        <f t="shared" si="404"/>
        <v>2.3193461900569776</v>
      </c>
      <c r="H3256">
        <f t="shared" si="405"/>
        <v>0.9104666582623977</v>
      </c>
      <c r="I3256">
        <f t="shared" si="406"/>
        <v>-9.3797999636649337E-2</v>
      </c>
      <c r="J3256" s="1">
        <f t="shared" si="407"/>
        <v>1</v>
      </c>
      <c r="L3256">
        <f t="shared" si="408"/>
        <v>1</v>
      </c>
      <c r="M3256">
        <f t="shared" si="409"/>
        <v>0</v>
      </c>
      <c r="N3256">
        <f t="shared" si="410"/>
        <v>0</v>
      </c>
      <c r="O3256">
        <f t="shared" si="411"/>
        <v>0</v>
      </c>
    </row>
    <row r="3257" spans="1:15" x14ac:dyDescent="0.25">
      <c r="A3257" s="1">
        <v>1</v>
      </c>
      <c r="B3257" s="2">
        <v>65</v>
      </c>
      <c r="C3257">
        <v>1.48</v>
      </c>
      <c r="D3257">
        <v>715</v>
      </c>
      <c r="E3257">
        <v>1</v>
      </c>
      <c r="G3257">
        <f t="shared" si="404"/>
        <v>1.8873515185113074</v>
      </c>
      <c r="H3257">
        <f t="shared" si="405"/>
        <v>0.86845325736459034</v>
      </c>
      <c r="I3257">
        <f t="shared" si="406"/>
        <v>-0.14104151470949577</v>
      </c>
      <c r="J3257" s="1">
        <f t="shared" si="407"/>
        <v>1</v>
      </c>
      <c r="L3257">
        <f t="shared" si="408"/>
        <v>1</v>
      </c>
      <c r="M3257">
        <f t="shared" si="409"/>
        <v>0</v>
      </c>
      <c r="N3257">
        <f t="shared" si="410"/>
        <v>0</v>
      </c>
      <c r="O3257">
        <f t="shared" si="411"/>
        <v>0</v>
      </c>
    </row>
    <row r="3258" spans="1:15" x14ac:dyDescent="0.25">
      <c r="A3258" s="1">
        <v>0</v>
      </c>
      <c r="B3258" s="2">
        <v>92</v>
      </c>
      <c r="C3258">
        <v>14.43</v>
      </c>
      <c r="D3258">
        <v>665</v>
      </c>
      <c r="E3258">
        <v>1</v>
      </c>
      <c r="G3258">
        <f t="shared" si="404"/>
        <v>1.2786283371826785</v>
      </c>
      <c r="H3258">
        <f t="shared" si="405"/>
        <v>0.78221619860774982</v>
      </c>
      <c r="I3258">
        <f t="shared" si="406"/>
        <v>-0.2456241078394201</v>
      </c>
      <c r="J3258" s="1">
        <f t="shared" si="407"/>
        <v>0</v>
      </c>
      <c r="L3258">
        <f t="shared" si="408"/>
        <v>0</v>
      </c>
      <c r="M3258">
        <f t="shared" si="409"/>
        <v>1</v>
      </c>
      <c r="N3258">
        <f t="shared" si="410"/>
        <v>0</v>
      </c>
      <c r="O3258">
        <f t="shared" si="411"/>
        <v>0</v>
      </c>
    </row>
    <row r="3259" spans="1:15" x14ac:dyDescent="0.25">
      <c r="A3259" s="1">
        <v>1</v>
      </c>
      <c r="B3259" s="2">
        <v>96</v>
      </c>
      <c r="C3259">
        <v>15.66</v>
      </c>
      <c r="D3259">
        <v>785</v>
      </c>
      <c r="E3259">
        <v>1</v>
      </c>
      <c r="G3259">
        <f t="shared" si="404"/>
        <v>2.7831620636294971</v>
      </c>
      <c r="H3259">
        <f t="shared" si="405"/>
        <v>0.94175912255979022</v>
      </c>
      <c r="I3259">
        <f t="shared" si="406"/>
        <v>-6.0005745640030438E-2</v>
      </c>
      <c r="J3259" s="1">
        <f t="shared" si="407"/>
        <v>1</v>
      </c>
      <c r="L3259">
        <f t="shared" si="408"/>
        <v>1</v>
      </c>
      <c r="M3259">
        <f t="shared" si="409"/>
        <v>0</v>
      </c>
      <c r="N3259">
        <f t="shared" si="410"/>
        <v>0</v>
      </c>
      <c r="O3259">
        <f t="shared" si="411"/>
        <v>0</v>
      </c>
    </row>
    <row r="3260" spans="1:15" x14ac:dyDescent="0.25">
      <c r="A3260" s="1">
        <v>0</v>
      </c>
      <c r="B3260" s="2">
        <v>30</v>
      </c>
      <c r="C3260">
        <v>24.44</v>
      </c>
      <c r="D3260">
        <v>675</v>
      </c>
      <c r="E3260">
        <v>1</v>
      </c>
      <c r="G3260">
        <f t="shared" si="404"/>
        <v>1.1275668644321648</v>
      </c>
      <c r="H3260">
        <f t="shared" si="405"/>
        <v>0.75538959307745968</v>
      </c>
      <c r="I3260">
        <f t="shared" si="406"/>
        <v>-0.28052164550312864</v>
      </c>
      <c r="J3260" s="1">
        <f t="shared" si="407"/>
        <v>0</v>
      </c>
      <c r="L3260">
        <f t="shared" si="408"/>
        <v>0</v>
      </c>
      <c r="M3260">
        <f t="shared" si="409"/>
        <v>1</v>
      </c>
      <c r="N3260">
        <f t="shared" si="410"/>
        <v>0</v>
      </c>
      <c r="O3260">
        <f t="shared" si="411"/>
        <v>0</v>
      </c>
    </row>
    <row r="3261" spans="1:15" x14ac:dyDescent="0.25">
      <c r="A3261" s="1">
        <v>1</v>
      </c>
      <c r="B3261" s="2">
        <v>69</v>
      </c>
      <c r="C3261">
        <v>12.15</v>
      </c>
      <c r="D3261">
        <v>690</v>
      </c>
      <c r="E3261">
        <v>1</v>
      </c>
      <c r="G3261">
        <f t="shared" si="404"/>
        <v>1.6100597108388666</v>
      </c>
      <c r="H3261">
        <f t="shared" si="405"/>
        <v>0.83341967632412428</v>
      </c>
      <c r="I3261">
        <f t="shared" si="406"/>
        <v>-0.18221795057231543</v>
      </c>
      <c r="J3261" s="1">
        <f t="shared" si="407"/>
        <v>1</v>
      </c>
      <c r="L3261">
        <f t="shared" si="408"/>
        <v>1</v>
      </c>
      <c r="M3261">
        <f t="shared" si="409"/>
        <v>0</v>
      </c>
      <c r="N3261">
        <f t="shared" si="410"/>
        <v>0</v>
      </c>
      <c r="O3261">
        <f t="shared" si="411"/>
        <v>0</v>
      </c>
    </row>
    <row r="3262" spans="1:15" x14ac:dyDescent="0.25">
      <c r="A3262" s="1">
        <v>0</v>
      </c>
      <c r="B3262" s="2">
        <v>39</v>
      </c>
      <c r="C3262">
        <v>32.89</v>
      </c>
      <c r="D3262">
        <v>695</v>
      </c>
      <c r="E3262">
        <v>1</v>
      </c>
      <c r="G3262">
        <f t="shared" si="404"/>
        <v>1.378911478552701</v>
      </c>
      <c r="H3262">
        <f t="shared" si="405"/>
        <v>0.79881612203711783</v>
      </c>
      <c r="I3262">
        <f t="shared" si="406"/>
        <v>-0.22462449482351907</v>
      </c>
      <c r="J3262" s="1">
        <f t="shared" si="407"/>
        <v>0</v>
      </c>
      <c r="L3262">
        <f t="shared" si="408"/>
        <v>0</v>
      </c>
      <c r="M3262">
        <f t="shared" si="409"/>
        <v>1</v>
      </c>
      <c r="N3262">
        <f t="shared" si="410"/>
        <v>0</v>
      </c>
      <c r="O3262">
        <f t="shared" si="411"/>
        <v>0</v>
      </c>
    </row>
    <row r="3263" spans="1:15" x14ac:dyDescent="0.25">
      <c r="A3263" s="1">
        <v>1</v>
      </c>
      <c r="B3263" s="2">
        <v>70</v>
      </c>
      <c r="C3263">
        <v>11.54</v>
      </c>
      <c r="D3263">
        <v>685</v>
      </c>
      <c r="E3263">
        <v>1</v>
      </c>
      <c r="G3263">
        <f t="shared" si="404"/>
        <v>1.5586453122299808</v>
      </c>
      <c r="H3263">
        <f t="shared" si="405"/>
        <v>0.8261588781574527</v>
      </c>
      <c r="I3263">
        <f t="shared" si="406"/>
        <v>-0.19096817751976919</v>
      </c>
      <c r="J3263" s="1">
        <f t="shared" si="407"/>
        <v>1</v>
      </c>
      <c r="L3263">
        <f t="shared" si="408"/>
        <v>1</v>
      </c>
      <c r="M3263">
        <f t="shared" si="409"/>
        <v>0</v>
      </c>
      <c r="N3263">
        <f t="shared" si="410"/>
        <v>0</v>
      </c>
      <c r="O3263">
        <f t="shared" si="411"/>
        <v>0</v>
      </c>
    </row>
    <row r="3264" spans="1:15" x14ac:dyDescent="0.25">
      <c r="A3264" s="1">
        <v>1</v>
      </c>
      <c r="B3264" s="2">
        <v>105</v>
      </c>
      <c r="C3264">
        <v>15.79</v>
      </c>
      <c r="D3264">
        <v>680</v>
      </c>
      <c r="E3264">
        <v>1</v>
      </c>
      <c r="G3264">
        <f t="shared" si="404"/>
        <v>1.6395102914548634</v>
      </c>
      <c r="H3264">
        <f t="shared" si="405"/>
        <v>0.83746829168147352</v>
      </c>
      <c r="I3264">
        <f t="shared" si="406"/>
        <v>-0.17737187667848672</v>
      </c>
      <c r="J3264" s="1">
        <f t="shared" si="407"/>
        <v>1</v>
      </c>
      <c r="L3264">
        <f t="shared" si="408"/>
        <v>1</v>
      </c>
      <c r="M3264">
        <f t="shared" si="409"/>
        <v>0</v>
      </c>
      <c r="N3264">
        <f t="shared" si="410"/>
        <v>0</v>
      </c>
      <c r="O3264">
        <f t="shared" si="411"/>
        <v>0</v>
      </c>
    </row>
    <row r="3265" spans="1:15" x14ac:dyDescent="0.25">
      <c r="A3265" s="1">
        <v>1</v>
      </c>
      <c r="B3265" s="2">
        <v>16.943999999999999</v>
      </c>
      <c r="C3265">
        <v>20.96</v>
      </c>
      <c r="D3265">
        <v>660</v>
      </c>
      <c r="E3265">
        <v>1</v>
      </c>
      <c r="G3265">
        <f t="shared" si="404"/>
        <v>1.0512389360797973</v>
      </c>
      <c r="H3265">
        <f t="shared" si="405"/>
        <v>0.74101273793685485</v>
      </c>
      <c r="I3265">
        <f t="shared" si="406"/>
        <v>-0.29973746363561526</v>
      </c>
      <c r="J3265" s="1">
        <f t="shared" si="407"/>
        <v>0</v>
      </c>
      <c r="L3265">
        <f t="shared" si="408"/>
        <v>0</v>
      </c>
      <c r="M3265">
        <f t="shared" si="409"/>
        <v>1</v>
      </c>
      <c r="N3265">
        <f t="shared" si="410"/>
        <v>0</v>
      </c>
      <c r="O3265">
        <f t="shared" si="411"/>
        <v>0</v>
      </c>
    </row>
    <row r="3266" spans="1:15" x14ac:dyDescent="0.25">
      <c r="A3266" s="1">
        <v>1</v>
      </c>
      <c r="B3266" s="2">
        <v>52</v>
      </c>
      <c r="C3266">
        <v>20.329999999999998</v>
      </c>
      <c r="D3266">
        <v>670</v>
      </c>
      <c r="E3266">
        <v>1</v>
      </c>
      <c r="G3266">
        <f t="shared" si="404"/>
        <v>1.3066549863153041</v>
      </c>
      <c r="H3266">
        <f t="shared" si="405"/>
        <v>0.78695287572917527</v>
      </c>
      <c r="I3266">
        <f t="shared" si="406"/>
        <v>-0.23958691071942648</v>
      </c>
      <c r="J3266" s="1">
        <f t="shared" si="407"/>
        <v>0</v>
      </c>
      <c r="L3266">
        <f t="shared" si="408"/>
        <v>0</v>
      </c>
      <c r="M3266">
        <f t="shared" si="409"/>
        <v>1</v>
      </c>
      <c r="N3266">
        <f t="shared" si="410"/>
        <v>0</v>
      </c>
      <c r="O3266">
        <f t="shared" si="411"/>
        <v>0</v>
      </c>
    </row>
    <row r="3267" spans="1:15" x14ac:dyDescent="0.25">
      <c r="A3267" s="1">
        <v>1</v>
      </c>
      <c r="B3267" s="2">
        <v>31.303999999999998</v>
      </c>
      <c r="C3267">
        <v>28.41</v>
      </c>
      <c r="D3267">
        <v>705</v>
      </c>
      <c r="E3267">
        <v>1</v>
      </c>
      <c r="G3267">
        <f t="shared" si="404"/>
        <v>1.60647669467353</v>
      </c>
      <c r="H3267">
        <f t="shared" si="405"/>
        <v>0.83292164702537397</v>
      </c>
      <c r="I3267">
        <f t="shared" si="406"/>
        <v>-0.18281570243335474</v>
      </c>
      <c r="J3267" s="1">
        <f t="shared" si="407"/>
        <v>1</v>
      </c>
      <c r="L3267">
        <f t="shared" si="408"/>
        <v>1</v>
      </c>
      <c r="M3267">
        <f t="shared" si="409"/>
        <v>0</v>
      </c>
      <c r="N3267">
        <f t="shared" si="410"/>
        <v>0</v>
      </c>
      <c r="O3267">
        <f t="shared" si="411"/>
        <v>0</v>
      </c>
    </row>
    <row r="3268" spans="1:15" x14ac:dyDescent="0.25">
      <c r="A3268" s="1">
        <v>0</v>
      </c>
      <c r="B3268" s="2">
        <v>84.328999999999994</v>
      </c>
      <c r="C3268">
        <v>13.63</v>
      </c>
      <c r="D3268">
        <v>660</v>
      </c>
      <c r="E3268">
        <v>1</v>
      </c>
      <c r="G3268">
        <f t="shared" ref="G3268:G3331" si="412">$Q$3+SUMPRODUCT(A3268:D3268,$R$3:$U$3)</f>
        <v>1.1922426612843271</v>
      </c>
      <c r="H3268">
        <f t="shared" ref="H3268:H3331" si="413">IF(G3268&gt;-100, 1/(1+EXP(-G3268)),0.0001)</f>
        <v>0.76714192245020307</v>
      </c>
      <c r="I3268">
        <f t="shared" ref="I3268:I3331" si="414">IF(E3268=0,IF(H3268&lt;0.9999,LN(1-H3268),-9.21),LN(H3268))</f>
        <v>-0.26508345894283875</v>
      </c>
      <c r="J3268" s="1">
        <f t="shared" ref="J3268:J3331" si="415">IF(H3268&gt;$R$10,1,0)</f>
        <v>0</v>
      </c>
      <c r="L3268">
        <f t="shared" ref="L3268:L3331" si="416">IF($E3268=1,IF($J3268=1,1,0),0)</f>
        <v>0</v>
      </c>
      <c r="M3268">
        <f t="shared" ref="M3268:M3331" si="417">IF($E3268=1,IF($J3268=0,1,0),0)</f>
        <v>1</v>
      </c>
      <c r="N3268">
        <f t="shared" ref="N3268:N3331" si="418">IF($E3268=0,IF($J3268=0,1,0),0)</f>
        <v>0</v>
      </c>
      <c r="O3268">
        <f t="shared" ref="O3268:O3331" si="419">IF($E3268=0,IF($J3268=1,1,0),0)</f>
        <v>0</v>
      </c>
    </row>
    <row r="3269" spans="1:15" x14ac:dyDescent="0.25">
      <c r="A3269" s="1">
        <v>1</v>
      </c>
      <c r="B3269" s="2">
        <v>105</v>
      </c>
      <c r="C3269">
        <v>24.11</v>
      </c>
      <c r="D3269">
        <v>710</v>
      </c>
      <c r="E3269">
        <v>1</v>
      </c>
      <c r="G3269">
        <f t="shared" si="412"/>
        <v>1.9668612875314739</v>
      </c>
      <c r="H3269">
        <f t="shared" si="413"/>
        <v>0.87727358478444217</v>
      </c>
      <c r="I3269">
        <f t="shared" si="414"/>
        <v>-0.13093637997346005</v>
      </c>
      <c r="J3269" s="1">
        <f t="shared" si="415"/>
        <v>1</v>
      </c>
      <c r="L3269">
        <f t="shared" si="416"/>
        <v>1</v>
      </c>
      <c r="M3269">
        <f t="shared" si="417"/>
        <v>0</v>
      </c>
      <c r="N3269">
        <f t="shared" si="418"/>
        <v>0</v>
      </c>
      <c r="O3269">
        <f t="shared" si="419"/>
        <v>0</v>
      </c>
    </row>
    <row r="3270" spans="1:15" x14ac:dyDescent="0.25">
      <c r="A3270" s="1">
        <v>1</v>
      </c>
      <c r="B3270" s="2">
        <v>118.5</v>
      </c>
      <c r="C3270">
        <v>21.68</v>
      </c>
      <c r="D3270">
        <v>710</v>
      </c>
      <c r="E3270">
        <v>1</v>
      </c>
      <c r="G3270">
        <f t="shared" si="412"/>
        <v>2.024519306364045</v>
      </c>
      <c r="H3270">
        <f t="shared" si="413"/>
        <v>0.88334750703955134</v>
      </c>
      <c r="I3270">
        <f t="shared" si="414"/>
        <v>-0.12403660309355734</v>
      </c>
      <c r="J3270" s="1">
        <f t="shared" si="415"/>
        <v>1</v>
      </c>
      <c r="L3270">
        <f t="shared" si="416"/>
        <v>1</v>
      </c>
      <c r="M3270">
        <f t="shared" si="417"/>
        <v>0</v>
      </c>
      <c r="N3270">
        <f t="shared" si="418"/>
        <v>0</v>
      </c>
      <c r="O3270">
        <f t="shared" si="419"/>
        <v>0</v>
      </c>
    </row>
    <row r="3271" spans="1:15" x14ac:dyDescent="0.25">
      <c r="A3271" s="1">
        <v>0</v>
      </c>
      <c r="B3271" s="2">
        <v>80.733999999999995</v>
      </c>
      <c r="C3271">
        <v>21.3</v>
      </c>
      <c r="D3271">
        <v>685</v>
      </c>
      <c r="E3271">
        <v>1</v>
      </c>
      <c r="G3271">
        <f t="shared" si="412"/>
        <v>1.4495755400138286</v>
      </c>
      <c r="H3271">
        <f t="shared" si="413"/>
        <v>0.80993310058498158</v>
      </c>
      <c r="I3271">
        <f t="shared" si="414"/>
        <v>-0.21080362659694205</v>
      </c>
      <c r="J3271" s="1">
        <f t="shared" si="415"/>
        <v>1</v>
      </c>
      <c r="L3271">
        <f t="shared" si="416"/>
        <v>1</v>
      </c>
      <c r="M3271">
        <f t="shared" si="417"/>
        <v>0</v>
      </c>
      <c r="N3271">
        <f t="shared" si="418"/>
        <v>0</v>
      </c>
      <c r="O3271">
        <f t="shared" si="419"/>
        <v>0</v>
      </c>
    </row>
    <row r="3272" spans="1:15" x14ac:dyDescent="0.25">
      <c r="A3272" s="1">
        <v>1</v>
      </c>
      <c r="B3272" s="2">
        <v>84</v>
      </c>
      <c r="C3272">
        <v>14.7</v>
      </c>
      <c r="D3272">
        <v>665</v>
      </c>
      <c r="E3272">
        <v>1</v>
      </c>
      <c r="G3272">
        <f t="shared" si="412"/>
        <v>1.3869808553181135</v>
      </c>
      <c r="H3272">
        <f t="shared" si="413"/>
        <v>0.80010981645089585</v>
      </c>
      <c r="I3272">
        <f t="shared" si="414"/>
        <v>-0.22300629017133164</v>
      </c>
      <c r="J3272" s="1">
        <f t="shared" si="415"/>
        <v>1</v>
      </c>
      <c r="L3272">
        <f t="shared" si="416"/>
        <v>1</v>
      </c>
      <c r="M3272">
        <f t="shared" si="417"/>
        <v>0</v>
      </c>
      <c r="N3272">
        <f t="shared" si="418"/>
        <v>0</v>
      </c>
      <c r="O3272">
        <f t="shared" si="419"/>
        <v>0</v>
      </c>
    </row>
    <row r="3273" spans="1:15" x14ac:dyDescent="0.25">
      <c r="A3273" s="1">
        <v>1</v>
      </c>
      <c r="B3273" s="2">
        <v>45</v>
      </c>
      <c r="C3273">
        <v>25.31</v>
      </c>
      <c r="D3273">
        <v>710</v>
      </c>
      <c r="E3273">
        <v>1</v>
      </c>
      <c r="G3273">
        <f t="shared" si="412"/>
        <v>1.721911325801706</v>
      </c>
      <c r="H3273">
        <f t="shared" si="413"/>
        <v>0.84837486339513113</v>
      </c>
      <c r="I3273">
        <f t="shared" si="414"/>
        <v>-0.1644326849776693</v>
      </c>
      <c r="J3273" s="1">
        <f t="shared" si="415"/>
        <v>1</v>
      </c>
      <c r="L3273">
        <f t="shared" si="416"/>
        <v>1</v>
      </c>
      <c r="M3273">
        <f t="shared" si="417"/>
        <v>0</v>
      </c>
      <c r="N3273">
        <f t="shared" si="418"/>
        <v>0</v>
      </c>
      <c r="O3273">
        <f t="shared" si="419"/>
        <v>0</v>
      </c>
    </row>
    <row r="3274" spans="1:15" x14ac:dyDescent="0.25">
      <c r="A3274" s="1">
        <v>1</v>
      </c>
      <c r="B3274" s="2">
        <v>113.875</v>
      </c>
      <c r="C3274">
        <v>21.3</v>
      </c>
      <c r="D3274">
        <v>710</v>
      </c>
      <c r="E3274">
        <v>1</v>
      </c>
      <c r="G3274">
        <f t="shared" si="412"/>
        <v>2.0061943075047797</v>
      </c>
      <c r="H3274">
        <f t="shared" si="413"/>
        <v>0.881445908013751</v>
      </c>
      <c r="I3274">
        <f t="shared" si="414"/>
        <v>-0.12619164259623206</v>
      </c>
      <c r="J3274" s="1">
        <f t="shared" si="415"/>
        <v>1</v>
      </c>
      <c r="L3274">
        <f t="shared" si="416"/>
        <v>1</v>
      </c>
      <c r="M3274">
        <f t="shared" si="417"/>
        <v>0</v>
      </c>
      <c r="N3274">
        <f t="shared" si="418"/>
        <v>0</v>
      </c>
      <c r="O3274">
        <f t="shared" si="419"/>
        <v>0</v>
      </c>
    </row>
    <row r="3275" spans="1:15" x14ac:dyDescent="0.25">
      <c r="A3275" s="1">
        <v>0</v>
      </c>
      <c r="B3275" s="2">
        <v>135</v>
      </c>
      <c r="C3275">
        <v>6.56</v>
      </c>
      <c r="D3275">
        <v>690</v>
      </c>
      <c r="E3275">
        <v>1</v>
      </c>
      <c r="G3275">
        <f t="shared" si="412"/>
        <v>1.7433922455998161</v>
      </c>
      <c r="H3275">
        <f t="shared" si="413"/>
        <v>0.85111743131235129</v>
      </c>
      <c r="I3275">
        <f t="shared" si="414"/>
        <v>-0.16120516778737931</v>
      </c>
      <c r="J3275" s="1">
        <f t="shared" si="415"/>
        <v>1</v>
      </c>
      <c r="L3275">
        <f t="shared" si="416"/>
        <v>1</v>
      </c>
      <c r="M3275">
        <f t="shared" si="417"/>
        <v>0</v>
      </c>
      <c r="N3275">
        <f t="shared" si="418"/>
        <v>0</v>
      </c>
      <c r="O3275">
        <f t="shared" si="419"/>
        <v>0</v>
      </c>
    </row>
    <row r="3276" spans="1:15" x14ac:dyDescent="0.25">
      <c r="A3276" s="1">
        <v>1</v>
      </c>
      <c r="B3276" s="2">
        <v>125</v>
      </c>
      <c r="C3276">
        <v>13.87</v>
      </c>
      <c r="D3276">
        <v>685</v>
      </c>
      <c r="E3276">
        <v>1</v>
      </c>
      <c r="G3276">
        <f t="shared" si="412"/>
        <v>1.7791425588013539</v>
      </c>
      <c r="H3276">
        <f t="shared" si="413"/>
        <v>0.85559095699898591</v>
      </c>
      <c r="I3276">
        <f t="shared" si="414"/>
        <v>-0.15596287102213688</v>
      </c>
      <c r="J3276" s="1">
        <f t="shared" si="415"/>
        <v>1</v>
      </c>
      <c r="L3276">
        <f t="shared" si="416"/>
        <v>1</v>
      </c>
      <c r="M3276">
        <f t="shared" si="417"/>
        <v>0</v>
      </c>
      <c r="N3276">
        <f t="shared" si="418"/>
        <v>0</v>
      </c>
      <c r="O3276">
        <f t="shared" si="419"/>
        <v>0</v>
      </c>
    </row>
    <row r="3277" spans="1:15" x14ac:dyDescent="0.25">
      <c r="A3277" s="1">
        <v>1</v>
      </c>
      <c r="B3277" s="2">
        <v>110</v>
      </c>
      <c r="C3277">
        <v>21.69</v>
      </c>
      <c r="D3277">
        <v>755</v>
      </c>
      <c r="E3277">
        <v>1</v>
      </c>
      <c r="G3277">
        <f t="shared" si="412"/>
        <v>2.4957332905692056</v>
      </c>
      <c r="H3277">
        <f t="shared" si="413"/>
        <v>0.92384216596398994</v>
      </c>
      <c r="I3277">
        <f t="shared" si="414"/>
        <v>-7.9214037987464958E-2</v>
      </c>
      <c r="J3277" s="1">
        <f t="shared" si="415"/>
        <v>1</v>
      </c>
      <c r="L3277">
        <f t="shared" si="416"/>
        <v>1</v>
      </c>
      <c r="M3277">
        <f t="shared" si="417"/>
        <v>0</v>
      </c>
      <c r="N3277">
        <f t="shared" si="418"/>
        <v>0</v>
      </c>
      <c r="O3277">
        <f t="shared" si="419"/>
        <v>0</v>
      </c>
    </row>
    <row r="3278" spans="1:15" x14ac:dyDescent="0.25">
      <c r="A3278" s="1">
        <v>0</v>
      </c>
      <c r="B3278" s="2">
        <v>62</v>
      </c>
      <c r="C3278">
        <v>20.22</v>
      </c>
      <c r="D3278">
        <v>660</v>
      </c>
      <c r="E3278">
        <v>1</v>
      </c>
      <c r="G3278">
        <f t="shared" si="412"/>
        <v>1.0938481603732741</v>
      </c>
      <c r="H3278">
        <f t="shared" si="413"/>
        <v>0.74910566245157162</v>
      </c>
      <c r="I3278">
        <f t="shared" si="414"/>
        <v>-0.28887523405063265</v>
      </c>
      <c r="J3278" s="1">
        <f t="shared" si="415"/>
        <v>0</v>
      </c>
      <c r="L3278">
        <f t="shared" si="416"/>
        <v>0</v>
      </c>
      <c r="M3278">
        <f t="shared" si="417"/>
        <v>1</v>
      </c>
      <c r="N3278">
        <f t="shared" si="418"/>
        <v>0</v>
      </c>
      <c r="O3278">
        <f t="shared" si="419"/>
        <v>0</v>
      </c>
    </row>
    <row r="3279" spans="1:15" x14ac:dyDescent="0.25">
      <c r="A3279" s="1">
        <v>0</v>
      </c>
      <c r="B3279" s="2">
        <v>80</v>
      </c>
      <c r="C3279">
        <v>17.63</v>
      </c>
      <c r="D3279">
        <v>725</v>
      </c>
      <c r="E3279">
        <v>1</v>
      </c>
      <c r="G3279">
        <f t="shared" si="412"/>
        <v>1.9004540941313106</v>
      </c>
      <c r="H3279">
        <f t="shared" si="413"/>
        <v>0.86994291149657499</v>
      </c>
      <c r="I3279">
        <f t="shared" si="414"/>
        <v>-0.13932768845598045</v>
      </c>
      <c r="J3279" s="1">
        <f t="shared" si="415"/>
        <v>1</v>
      </c>
      <c r="L3279">
        <f t="shared" si="416"/>
        <v>1</v>
      </c>
      <c r="M3279">
        <f t="shared" si="417"/>
        <v>0</v>
      </c>
      <c r="N3279">
        <f t="shared" si="418"/>
        <v>0</v>
      </c>
      <c r="O3279">
        <f t="shared" si="419"/>
        <v>0</v>
      </c>
    </row>
    <row r="3280" spans="1:15" x14ac:dyDescent="0.25">
      <c r="A3280" s="1">
        <v>0</v>
      </c>
      <c r="B3280" s="2">
        <v>30</v>
      </c>
      <c r="C3280">
        <v>20.68</v>
      </c>
      <c r="D3280">
        <v>770</v>
      </c>
      <c r="E3280">
        <v>1</v>
      </c>
      <c r="G3280">
        <f t="shared" si="412"/>
        <v>2.1996411820521526</v>
      </c>
      <c r="H3280">
        <f t="shared" si="413"/>
        <v>0.90021728428260051</v>
      </c>
      <c r="I3280">
        <f t="shared" si="414"/>
        <v>-0.10511911781596274</v>
      </c>
      <c r="J3280" s="1">
        <f t="shared" si="415"/>
        <v>1</v>
      </c>
      <c r="L3280">
        <f t="shared" si="416"/>
        <v>1</v>
      </c>
      <c r="M3280">
        <f t="shared" si="417"/>
        <v>0</v>
      </c>
      <c r="N3280">
        <f t="shared" si="418"/>
        <v>0</v>
      </c>
      <c r="O3280">
        <f t="shared" si="419"/>
        <v>0</v>
      </c>
    </row>
    <row r="3281" spans="1:15" x14ac:dyDescent="0.25">
      <c r="A3281" s="1">
        <v>1</v>
      </c>
      <c r="B3281" s="2">
        <v>64.667000000000002</v>
      </c>
      <c r="C3281">
        <v>15</v>
      </c>
      <c r="D3281">
        <v>670</v>
      </c>
      <c r="E3281">
        <v>1</v>
      </c>
      <c r="G3281">
        <f t="shared" si="412"/>
        <v>1.364347835145856</v>
      </c>
      <c r="H3281">
        <f t="shared" si="413"/>
        <v>0.7964654262274391</v>
      </c>
      <c r="I3281">
        <f t="shared" si="414"/>
        <v>-0.22757155769600948</v>
      </c>
      <c r="J3281" s="1">
        <f t="shared" si="415"/>
        <v>0</v>
      </c>
      <c r="L3281">
        <f t="shared" si="416"/>
        <v>0</v>
      </c>
      <c r="M3281">
        <f t="shared" si="417"/>
        <v>1</v>
      </c>
      <c r="N3281">
        <f t="shared" si="418"/>
        <v>0</v>
      </c>
      <c r="O3281">
        <f t="shared" si="419"/>
        <v>0</v>
      </c>
    </row>
    <row r="3282" spans="1:15" x14ac:dyDescent="0.25">
      <c r="A3282" s="1">
        <v>0</v>
      </c>
      <c r="B3282" s="2">
        <v>100</v>
      </c>
      <c r="C3282">
        <v>11.4</v>
      </c>
      <c r="D3282">
        <v>660</v>
      </c>
      <c r="E3282">
        <v>1</v>
      </c>
      <c r="G3282">
        <f t="shared" si="412"/>
        <v>1.2584770602991604</v>
      </c>
      <c r="H3282">
        <f t="shared" si="413"/>
        <v>0.77876383079001887</v>
      </c>
      <c r="I3282">
        <f t="shared" si="414"/>
        <v>-0.25004744879418045</v>
      </c>
      <c r="J3282" s="1">
        <f t="shared" si="415"/>
        <v>0</v>
      </c>
      <c r="L3282">
        <f t="shared" si="416"/>
        <v>0</v>
      </c>
      <c r="M3282">
        <f t="shared" si="417"/>
        <v>1</v>
      </c>
      <c r="N3282">
        <f t="shared" si="418"/>
        <v>0</v>
      </c>
      <c r="O3282">
        <f t="shared" si="419"/>
        <v>0</v>
      </c>
    </row>
    <row r="3283" spans="1:15" x14ac:dyDescent="0.25">
      <c r="A3283" s="1">
        <v>1</v>
      </c>
      <c r="B3283" s="2">
        <v>125</v>
      </c>
      <c r="C3283">
        <v>12.11</v>
      </c>
      <c r="D3283">
        <v>695</v>
      </c>
      <c r="E3283">
        <v>1</v>
      </c>
      <c r="G3283">
        <f t="shared" si="412"/>
        <v>1.8935993990413778</v>
      </c>
      <c r="H3283">
        <f t="shared" si="413"/>
        <v>0.86916538728717507</v>
      </c>
      <c r="I3283">
        <f t="shared" si="414"/>
        <v>-0.14022185273746673</v>
      </c>
      <c r="J3283" s="1">
        <f t="shared" si="415"/>
        <v>1</v>
      </c>
      <c r="L3283">
        <f t="shared" si="416"/>
        <v>1</v>
      </c>
      <c r="M3283">
        <f t="shared" si="417"/>
        <v>0</v>
      </c>
      <c r="N3283">
        <f t="shared" si="418"/>
        <v>0</v>
      </c>
      <c r="O3283">
        <f t="shared" si="419"/>
        <v>0</v>
      </c>
    </row>
    <row r="3284" spans="1:15" x14ac:dyDescent="0.25">
      <c r="A3284" s="1">
        <v>1</v>
      </c>
      <c r="B3284" s="2">
        <v>50</v>
      </c>
      <c r="C3284">
        <v>67.59</v>
      </c>
      <c r="D3284">
        <v>710</v>
      </c>
      <c r="E3284">
        <v>1</v>
      </c>
      <c r="G3284">
        <f t="shared" si="412"/>
        <v>1.6924041568485482</v>
      </c>
      <c r="H3284">
        <f t="shared" si="413"/>
        <v>0.84454006830075146</v>
      </c>
      <c r="I3284">
        <f t="shared" si="414"/>
        <v>-0.16896309767775466</v>
      </c>
      <c r="J3284" s="1">
        <f t="shared" si="415"/>
        <v>1</v>
      </c>
      <c r="L3284">
        <f t="shared" si="416"/>
        <v>1</v>
      </c>
      <c r="M3284">
        <f t="shared" si="417"/>
        <v>0</v>
      </c>
      <c r="N3284">
        <f t="shared" si="418"/>
        <v>0</v>
      </c>
      <c r="O3284">
        <f t="shared" si="419"/>
        <v>0</v>
      </c>
    </row>
    <row r="3285" spans="1:15" x14ac:dyDescent="0.25">
      <c r="A3285" s="1">
        <v>1</v>
      </c>
      <c r="B3285" s="2">
        <v>77</v>
      </c>
      <c r="C3285">
        <v>15.82</v>
      </c>
      <c r="D3285">
        <v>675</v>
      </c>
      <c r="E3285">
        <v>1</v>
      </c>
      <c r="G3285">
        <f t="shared" si="412"/>
        <v>1.4696327369698299</v>
      </c>
      <c r="H3285">
        <f t="shared" si="413"/>
        <v>0.81300155744262281</v>
      </c>
      <c r="I3285">
        <f t="shared" si="414"/>
        <v>-0.20702225376257857</v>
      </c>
      <c r="J3285" s="1">
        <f t="shared" si="415"/>
        <v>1</v>
      </c>
      <c r="L3285">
        <f t="shared" si="416"/>
        <v>1</v>
      </c>
      <c r="M3285">
        <f t="shared" si="417"/>
        <v>0</v>
      </c>
      <c r="N3285">
        <f t="shared" si="418"/>
        <v>0</v>
      </c>
      <c r="O3285">
        <f t="shared" si="419"/>
        <v>0</v>
      </c>
    </row>
    <row r="3286" spans="1:15" x14ac:dyDescent="0.25">
      <c r="A3286" s="1">
        <v>0</v>
      </c>
      <c r="B3286" s="2">
        <v>20</v>
      </c>
      <c r="C3286">
        <v>10.56</v>
      </c>
      <c r="D3286">
        <v>705</v>
      </c>
      <c r="E3286">
        <v>1</v>
      </c>
      <c r="G3286">
        <f t="shared" si="412"/>
        <v>1.4404779662999099</v>
      </c>
      <c r="H3286">
        <f t="shared" si="413"/>
        <v>0.80852865634584625</v>
      </c>
      <c r="I3286">
        <f t="shared" si="414"/>
        <v>-0.21253915675160165</v>
      </c>
      <c r="J3286" s="1">
        <f t="shared" si="415"/>
        <v>1</v>
      </c>
      <c r="L3286">
        <f t="shared" si="416"/>
        <v>1</v>
      </c>
      <c r="M3286">
        <f t="shared" si="417"/>
        <v>0</v>
      </c>
      <c r="N3286">
        <f t="shared" si="418"/>
        <v>0</v>
      </c>
      <c r="O3286">
        <f t="shared" si="419"/>
        <v>0</v>
      </c>
    </row>
    <row r="3287" spans="1:15" x14ac:dyDescent="0.25">
      <c r="A3287" s="1">
        <v>0</v>
      </c>
      <c r="B3287" s="2">
        <v>90</v>
      </c>
      <c r="C3287">
        <v>25.36</v>
      </c>
      <c r="D3287">
        <v>665</v>
      </c>
      <c r="E3287">
        <v>1</v>
      </c>
      <c r="G3287">
        <f t="shared" si="412"/>
        <v>1.2576359396813439</v>
      </c>
      <c r="H3287">
        <f t="shared" si="413"/>
        <v>0.7786188795288238</v>
      </c>
      <c r="I3287">
        <f t="shared" si="414"/>
        <v>-0.25023359605349343</v>
      </c>
      <c r="J3287" s="1">
        <f t="shared" si="415"/>
        <v>0</v>
      </c>
      <c r="L3287">
        <f t="shared" si="416"/>
        <v>0</v>
      </c>
      <c r="M3287">
        <f t="shared" si="417"/>
        <v>1</v>
      </c>
      <c r="N3287">
        <f t="shared" si="418"/>
        <v>0</v>
      </c>
      <c r="O3287">
        <f t="shared" si="419"/>
        <v>0</v>
      </c>
    </row>
    <row r="3288" spans="1:15" x14ac:dyDescent="0.25">
      <c r="A3288" s="1">
        <v>1</v>
      </c>
      <c r="B3288" s="2">
        <v>25</v>
      </c>
      <c r="C3288">
        <v>26.36</v>
      </c>
      <c r="D3288">
        <v>710</v>
      </c>
      <c r="E3288">
        <v>1</v>
      </c>
      <c r="G3288">
        <f t="shared" si="412"/>
        <v>1.6394956995129917</v>
      </c>
      <c r="H3288">
        <f t="shared" si="413"/>
        <v>0.83746630548730538</v>
      </c>
      <c r="I3288">
        <f t="shared" si="414"/>
        <v>-0.17737424834621812</v>
      </c>
      <c r="J3288" s="1">
        <f t="shared" si="415"/>
        <v>1</v>
      </c>
      <c r="L3288">
        <f t="shared" si="416"/>
        <v>1</v>
      </c>
      <c r="M3288">
        <f t="shared" si="417"/>
        <v>0</v>
      </c>
      <c r="N3288">
        <f t="shared" si="418"/>
        <v>0</v>
      </c>
      <c r="O3288">
        <f t="shared" si="419"/>
        <v>0</v>
      </c>
    </row>
    <row r="3289" spans="1:15" x14ac:dyDescent="0.25">
      <c r="A3289" s="1">
        <v>1</v>
      </c>
      <c r="B3289" s="2">
        <v>56</v>
      </c>
      <c r="C3289">
        <v>21.43</v>
      </c>
      <c r="D3289">
        <v>725</v>
      </c>
      <c r="E3289">
        <v>1</v>
      </c>
      <c r="G3289">
        <f t="shared" si="412"/>
        <v>1.9397055434937922</v>
      </c>
      <c r="H3289">
        <f t="shared" si="413"/>
        <v>0.87431979078768429</v>
      </c>
      <c r="I3289">
        <f t="shared" si="414"/>
        <v>-0.13430907689949623</v>
      </c>
      <c r="J3289" s="1">
        <f t="shared" si="415"/>
        <v>1</v>
      </c>
      <c r="L3289">
        <f t="shared" si="416"/>
        <v>1</v>
      </c>
      <c r="M3289">
        <f t="shared" si="417"/>
        <v>0</v>
      </c>
      <c r="N3289">
        <f t="shared" si="418"/>
        <v>0</v>
      </c>
      <c r="O3289">
        <f t="shared" si="419"/>
        <v>0</v>
      </c>
    </row>
    <row r="3290" spans="1:15" x14ac:dyDescent="0.25">
      <c r="A3290" s="1">
        <v>1</v>
      </c>
      <c r="B3290" s="2">
        <v>220</v>
      </c>
      <c r="C3290">
        <v>24.01</v>
      </c>
      <c r="D3290">
        <v>715</v>
      </c>
      <c r="E3290">
        <v>1</v>
      </c>
      <c r="G3290">
        <f t="shared" si="412"/>
        <v>2.4899491831309497</v>
      </c>
      <c r="H3290">
        <f t="shared" si="413"/>
        <v>0.92343420979652302</v>
      </c>
      <c r="I3290">
        <f t="shared" si="414"/>
        <v>-7.965572194927184E-2</v>
      </c>
      <c r="J3290" s="1">
        <f t="shared" si="415"/>
        <v>1</v>
      </c>
      <c r="L3290">
        <f t="shared" si="416"/>
        <v>1</v>
      </c>
      <c r="M3290">
        <f t="shared" si="417"/>
        <v>0</v>
      </c>
      <c r="N3290">
        <f t="shared" si="418"/>
        <v>0</v>
      </c>
      <c r="O3290">
        <f t="shared" si="419"/>
        <v>0</v>
      </c>
    </row>
    <row r="3291" spans="1:15" x14ac:dyDescent="0.25">
      <c r="A3291" s="1">
        <v>1</v>
      </c>
      <c r="B3291" s="2">
        <v>48</v>
      </c>
      <c r="C3291">
        <v>23.25</v>
      </c>
      <c r="D3291">
        <v>660</v>
      </c>
      <c r="E3291">
        <v>1</v>
      </c>
      <c r="G3291">
        <f t="shared" si="412"/>
        <v>1.174596009904942</v>
      </c>
      <c r="H3291">
        <f t="shared" si="413"/>
        <v>0.7639747611527431</v>
      </c>
      <c r="I3291">
        <f t="shared" si="414"/>
        <v>-0.26922052550167747</v>
      </c>
      <c r="J3291" s="1">
        <f t="shared" si="415"/>
        <v>0</v>
      </c>
      <c r="L3291">
        <f t="shared" si="416"/>
        <v>0</v>
      </c>
      <c r="M3291">
        <f t="shared" si="417"/>
        <v>1</v>
      </c>
      <c r="N3291">
        <f t="shared" si="418"/>
        <v>0</v>
      </c>
      <c r="O3291">
        <f t="shared" si="419"/>
        <v>0</v>
      </c>
    </row>
    <row r="3292" spans="1:15" x14ac:dyDescent="0.25">
      <c r="A3292" s="1">
        <v>1</v>
      </c>
      <c r="B3292" s="2">
        <v>130</v>
      </c>
      <c r="C3292">
        <v>17.41</v>
      </c>
      <c r="D3292">
        <v>680</v>
      </c>
      <c r="E3292">
        <v>1</v>
      </c>
      <c r="G3292">
        <f t="shared" si="412"/>
        <v>1.7390756143145119</v>
      </c>
      <c r="H3292">
        <f t="shared" si="413"/>
        <v>0.85056961324392377</v>
      </c>
      <c r="I3292">
        <f t="shared" si="414"/>
        <v>-0.16184902070863727</v>
      </c>
      <c r="J3292" s="1">
        <f t="shared" si="415"/>
        <v>1</v>
      </c>
      <c r="L3292">
        <f t="shared" si="416"/>
        <v>1</v>
      </c>
      <c r="M3292">
        <f t="shared" si="417"/>
        <v>0</v>
      </c>
      <c r="N3292">
        <f t="shared" si="418"/>
        <v>0</v>
      </c>
      <c r="O3292">
        <f t="shared" si="419"/>
        <v>0</v>
      </c>
    </row>
    <row r="3293" spans="1:15" x14ac:dyDescent="0.25">
      <c r="A3293" s="1">
        <v>1</v>
      </c>
      <c r="B3293" s="2">
        <v>60</v>
      </c>
      <c r="C3293">
        <v>30.6</v>
      </c>
      <c r="D3293">
        <v>690</v>
      </c>
      <c r="E3293">
        <v>1</v>
      </c>
      <c r="G3293">
        <f t="shared" si="412"/>
        <v>1.5517968698708664</v>
      </c>
      <c r="H3293">
        <f t="shared" si="413"/>
        <v>0.82517310416988676</v>
      </c>
      <c r="I3293">
        <f t="shared" si="414"/>
        <v>-0.1921620914210462</v>
      </c>
      <c r="J3293" s="1">
        <f t="shared" si="415"/>
        <v>1</v>
      </c>
      <c r="L3293">
        <f t="shared" si="416"/>
        <v>1</v>
      </c>
      <c r="M3293">
        <f t="shared" si="417"/>
        <v>0</v>
      </c>
      <c r="N3293">
        <f t="shared" si="418"/>
        <v>0</v>
      </c>
      <c r="O3293">
        <f t="shared" si="419"/>
        <v>0</v>
      </c>
    </row>
    <row r="3294" spans="1:15" x14ac:dyDescent="0.25">
      <c r="A3294" s="1">
        <v>0</v>
      </c>
      <c r="B3294" s="2">
        <v>68</v>
      </c>
      <c r="C3294">
        <v>23.56</v>
      </c>
      <c r="D3294">
        <v>680</v>
      </c>
      <c r="E3294">
        <v>1</v>
      </c>
      <c r="G3294">
        <f t="shared" si="412"/>
        <v>1.3390350515842862</v>
      </c>
      <c r="H3294">
        <f t="shared" si="413"/>
        <v>0.79233121123908923</v>
      </c>
      <c r="I3294">
        <f t="shared" si="414"/>
        <v>-0.23277577857833961</v>
      </c>
      <c r="J3294" s="1">
        <f t="shared" si="415"/>
        <v>0</v>
      </c>
      <c r="L3294">
        <f t="shared" si="416"/>
        <v>0</v>
      </c>
      <c r="M3294">
        <f t="shared" si="417"/>
        <v>1</v>
      </c>
      <c r="N3294">
        <f t="shared" si="418"/>
        <v>0</v>
      </c>
      <c r="O3294">
        <f t="shared" si="419"/>
        <v>0</v>
      </c>
    </row>
    <row r="3295" spans="1:15" x14ac:dyDescent="0.25">
      <c r="A3295" s="1">
        <v>0</v>
      </c>
      <c r="B3295" s="2">
        <v>115</v>
      </c>
      <c r="C3295">
        <v>14.42</v>
      </c>
      <c r="D3295">
        <v>670</v>
      </c>
      <c r="E3295">
        <v>1</v>
      </c>
      <c r="G3295">
        <f t="shared" si="412"/>
        <v>1.4281876273548022</v>
      </c>
      <c r="H3295">
        <f t="shared" si="413"/>
        <v>0.80661877003695304</v>
      </c>
      <c r="I3295">
        <f t="shared" si="414"/>
        <v>-0.21490412624958669</v>
      </c>
      <c r="J3295" s="1">
        <f t="shared" si="415"/>
        <v>1</v>
      </c>
      <c r="L3295">
        <f t="shared" si="416"/>
        <v>1</v>
      </c>
      <c r="M3295">
        <f t="shared" si="417"/>
        <v>0</v>
      </c>
      <c r="N3295">
        <f t="shared" si="418"/>
        <v>0</v>
      </c>
      <c r="O3295">
        <f t="shared" si="419"/>
        <v>0</v>
      </c>
    </row>
    <row r="3296" spans="1:15" x14ac:dyDescent="0.25">
      <c r="A3296" s="1">
        <v>0</v>
      </c>
      <c r="B3296" s="2">
        <v>78</v>
      </c>
      <c r="C3296">
        <v>10.58</v>
      </c>
      <c r="D3296">
        <v>705</v>
      </c>
      <c r="E3296">
        <v>1</v>
      </c>
      <c r="G3296">
        <f t="shared" si="412"/>
        <v>1.6758729999612854</v>
      </c>
      <c r="H3296">
        <f t="shared" si="413"/>
        <v>0.84235727460335641</v>
      </c>
      <c r="I3296">
        <f t="shared" si="414"/>
        <v>-0.17155103810559019</v>
      </c>
      <c r="J3296" s="1">
        <f t="shared" si="415"/>
        <v>1</v>
      </c>
      <c r="L3296">
        <f t="shared" si="416"/>
        <v>1</v>
      </c>
      <c r="M3296">
        <f t="shared" si="417"/>
        <v>0</v>
      </c>
      <c r="N3296">
        <f t="shared" si="418"/>
        <v>0</v>
      </c>
      <c r="O3296">
        <f t="shared" si="419"/>
        <v>0</v>
      </c>
    </row>
    <row r="3297" spans="1:15" x14ac:dyDescent="0.25">
      <c r="A3297" s="1">
        <v>1</v>
      </c>
      <c r="B3297" s="2">
        <v>650</v>
      </c>
      <c r="C3297">
        <v>2.69</v>
      </c>
      <c r="D3297">
        <v>765</v>
      </c>
      <c r="E3297">
        <v>1</v>
      </c>
      <c r="G3297">
        <f t="shared" si="412"/>
        <v>4.8223255024583001</v>
      </c>
      <c r="H3297">
        <f t="shared" si="413"/>
        <v>0.99201620438182536</v>
      </c>
      <c r="I3297">
        <f t="shared" si="414"/>
        <v>-8.0158367683559831E-3</v>
      </c>
      <c r="J3297" s="1">
        <f t="shared" si="415"/>
        <v>1</v>
      </c>
      <c r="L3297">
        <f t="shared" si="416"/>
        <v>1</v>
      </c>
      <c r="M3297">
        <f t="shared" si="417"/>
        <v>0</v>
      </c>
      <c r="N3297">
        <f t="shared" si="418"/>
        <v>0</v>
      </c>
      <c r="O3297">
        <f t="shared" si="419"/>
        <v>0</v>
      </c>
    </row>
    <row r="3298" spans="1:15" x14ac:dyDescent="0.25">
      <c r="A3298" s="1">
        <v>1</v>
      </c>
      <c r="B3298" s="2">
        <v>45</v>
      </c>
      <c r="C3298">
        <v>24.53</v>
      </c>
      <c r="D3298">
        <v>670</v>
      </c>
      <c r="E3298">
        <v>1</v>
      </c>
      <c r="G3298">
        <f t="shared" si="412"/>
        <v>1.2732951915116004</v>
      </c>
      <c r="H3298">
        <f t="shared" si="413"/>
        <v>0.78130630849906946</v>
      </c>
      <c r="I3298">
        <f t="shared" si="414"/>
        <v>-0.24678800564998618</v>
      </c>
      <c r="J3298" s="1">
        <f t="shared" si="415"/>
        <v>0</v>
      </c>
      <c r="L3298">
        <f t="shared" si="416"/>
        <v>0</v>
      </c>
      <c r="M3298">
        <f t="shared" si="417"/>
        <v>1</v>
      </c>
      <c r="N3298">
        <f t="shared" si="418"/>
        <v>0</v>
      </c>
      <c r="O3298">
        <f t="shared" si="419"/>
        <v>0</v>
      </c>
    </row>
    <row r="3299" spans="1:15" x14ac:dyDescent="0.25">
      <c r="A3299" s="1">
        <v>1</v>
      </c>
      <c r="B3299" s="2">
        <v>70</v>
      </c>
      <c r="C3299">
        <v>14.08</v>
      </c>
      <c r="D3299">
        <v>725</v>
      </c>
      <c r="E3299">
        <v>1</v>
      </c>
      <c r="G3299">
        <f t="shared" si="412"/>
        <v>2.0051883315662256</v>
      </c>
      <c r="H3299">
        <f t="shared" si="413"/>
        <v>0.88134074416960329</v>
      </c>
      <c r="I3299">
        <f t="shared" si="414"/>
        <v>-0.12631095804957093</v>
      </c>
      <c r="J3299" s="1">
        <f t="shared" si="415"/>
        <v>1</v>
      </c>
      <c r="L3299">
        <f t="shared" si="416"/>
        <v>1</v>
      </c>
      <c r="M3299">
        <f t="shared" si="417"/>
        <v>0</v>
      </c>
      <c r="N3299">
        <f t="shared" si="418"/>
        <v>0</v>
      </c>
      <c r="O3299">
        <f t="shared" si="419"/>
        <v>0</v>
      </c>
    </row>
    <row r="3300" spans="1:15" x14ac:dyDescent="0.25">
      <c r="A3300" s="1">
        <v>0</v>
      </c>
      <c r="B3300" s="2">
        <v>50</v>
      </c>
      <c r="C3300">
        <v>14.81</v>
      </c>
      <c r="D3300">
        <v>695</v>
      </c>
      <c r="E3300">
        <v>1</v>
      </c>
      <c r="G3300">
        <f t="shared" si="412"/>
        <v>1.4448563766932763</v>
      </c>
      <c r="H3300">
        <f t="shared" si="413"/>
        <v>0.80920556286674639</v>
      </c>
      <c r="I3300">
        <f t="shared" si="414"/>
        <v>-0.21170229918579647</v>
      </c>
      <c r="J3300" s="1">
        <f t="shared" si="415"/>
        <v>1</v>
      </c>
      <c r="L3300">
        <f t="shared" si="416"/>
        <v>1</v>
      </c>
      <c r="M3300">
        <f t="shared" si="417"/>
        <v>0</v>
      </c>
      <c r="N3300">
        <f t="shared" si="418"/>
        <v>0</v>
      </c>
      <c r="O3300">
        <f t="shared" si="419"/>
        <v>0</v>
      </c>
    </row>
    <row r="3301" spans="1:15" x14ac:dyDescent="0.25">
      <c r="A3301" s="1">
        <v>0</v>
      </c>
      <c r="B3301" s="2">
        <v>94</v>
      </c>
      <c r="C3301">
        <v>15.98</v>
      </c>
      <c r="D3301">
        <v>695</v>
      </c>
      <c r="E3301">
        <v>1</v>
      </c>
      <c r="G3301">
        <f t="shared" si="412"/>
        <v>1.6220716408696809</v>
      </c>
      <c r="H3301">
        <f t="shared" si="413"/>
        <v>0.83508063628061535</v>
      </c>
      <c r="I3301">
        <f t="shared" si="414"/>
        <v>-0.18022698839795556</v>
      </c>
      <c r="J3301" s="1">
        <f t="shared" si="415"/>
        <v>1</v>
      </c>
      <c r="L3301">
        <f t="shared" si="416"/>
        <v>1</v>
      </c>
      <c r="M3301">
        <f t="shared" si="417"/>
        <v>0</v>
      </c>
      <c r="N3301">
        <f t="shared" si="418"/>
        <v>0</v>
      </c>
      <c r="O3301">
        <f t="shared" si="419"/>
        <v>0</v>
      </c>
    </row>
    <row r="3302" spans="1:15" x14ac:dyDescent="0.25">
      <c r="A3302" s="1">
        <v>1</v>
      </c>
      <c r="B3302" s="2">
        <v>49.5</v>
      </c>
      <c r="C3302">
        <v>22.4</v>
      </c>
      <c r="D3302">
        <v>680</v>
      </c>
      <c r="E3302">
        <v>1</v>
      </c>
      <c r="G3302">
        <f t="shared" si="412"/>
        <v>1.4064530926240169</v>
      </c>
      <c r="H3302">
        <f t="shared" si="413"/>
        <v>0.80320590040938478</v>
      </c>
      <c r="I3302">
        <f t="shared" si="414"/>
        <v>-0.21914418394443289</v>
      </c>
      <c r="J3302" s="1">
        <f t="shared" si="415"/>
        <v>1</v>
      </c>
      <c r="L3302">
        <f t="shared" si="416"/>
        <v>1</v>
      </c>
      <c r="M3302">
        <f t="shared" si="417"/>
        <v>0</v>
      </c>
      <c r="N3302">
        <f t="shared" si="418"/>
        <v>0</v>
      </c>
      <c r="O3302">
        <f t="shared" si="419"/>
        <v>0</v>
      </c>
    </row>
    <row r="3303" spans="1:15" x14ac:dyDescent="0.25">
      <c r="A3303" s="1">
        <v>0</v>
      </c>
      <c r="B3303" s="2">
        <v>82</v>
      </c>
      <c r="C3303">
        <v>24.17</v>
      </c>
      <c r="D3303">
        <v>660</v>
      </c>
      <c r="E3303">
        <v>1</v>
      </c>
      <c r="G3303">
        <f t="shared" si="412"/>
        <v>1.1703742555430692</v>
      </c>
      <c r="H3303">
        <f t="shared" si="413"/>
        <v>0.76321265751313938</v>
      </c>
      <c r="I3303">
        <f t="shared" si="414"/>
        <v>-0.27021857419373713</v>
      </c>
      <c r="J3303" s="1">
        <f t="shared" si="415"/>
        <v>0</v>
      </c>
      <c r="L3303">
        <f t="shared" si="416"/>
        <v>0</v>
      </c>
      <c r="M3303">
        <f t="shared" si="417"/>
        <v>1</v>
      </c>
      <c r="N3303">
        <f t="shared" si="418"/>
        <v>0</v>
      </c>
      <c r="O3303">
        <f t="shared" si="419"/>
        <v>0</v>
      </c>
    </row>
    <row r="3304" spans="1:15" x14ac:dyDescent="0.25">
      <c r="A3304" s="1">
        <v>1</v>
      </c>
      <c r="B3304" s="2">
        <v>42.3</v>
      </c>
      <c r="C3304">
        <v>25.85</v>
      </c>
      <c r="D3304">
        <v>765</v>
      </c>
      <c r="E3304">
        <v>1</v>
      </c>
      <c r="G3304">
        <f t="shared" si="412"/>
        <v>2.3284266041730106</v>
      </c>
      <c r="H3304">
        <f t="shared" si="413"/>
        <v>0.91120411377514288</v>
      </c>
      <c r="I3304">
        <f t="shared" si="414"/>
        <v>-9.2988352180752992E-2</v>
      </c>
      <c r="J3304" s="1">
        <f t="shared" si="415"/>
        <v>1</v>
      </c>
      <c r="L3304">
        <f t="shared" si="416"/>
        <v>1</v>
      </c>
      <c r="M3304">
        <f t="shared" si="417"/>
        <v>0</v>
      </c>
      <c r="N3304">
        <f t="shared" si="418"/>
        <v>0</v>
      </c>
      <c r="O3304">
        <f t="shared" si="419"/>
        <v>0</v>
      </c>
    </row>
    <row r="3305" spans="1:15" x14ac:dyDescent="0.25">
      <c r="A3305" s="1">
        <v>1</v>
      </c>
      <c r="B3305" s="2">
        <v>75</v>
      </c>
      <c r="C3305">
        <v>23.78</v>
      </c>
      <c r="D3305">
        <v>695</v>
      </c>
      <c r="E3305">
        <v>1</v>
      </c>
      <c r="G3305">
        <f t="shared" si="412"/>
        <v>1.676906171525463</v>
      </c>
      <c r="H3305">
        <f t="shared" si="413"/>
        <v>0.84249442247823592</v>
      </c>
      <c r="I3305">
        <f t="shared" si="414"/>
        <v>-0.1713882369814082</v>
      </c>
      <c r="J3305" s="1">
        <f t="shared" si="415"/>
        <v>1</v>
      </c>
      <c r="L3305">
        <f t="shared" si="416"/>
        <v>1</v>
      </c>
      <c r="M3305">
        <f t="shared" si="417"/>
        <v>0</v>
      </c>
      <c r="N3305">
        <f t="shared" si="418"/>
        <v>0</v>
      </c>
      <c r="O3305">
        <f t="shared" si="419"/>
        <v>0</v>
      </c>
    </row>
    <row r="3306" spans="1:15" x14ac:dyDescent="0.25">
      <c r="A3306" s="1">
        <v>1</v>
      </c>
      <c r="B3306" s="2">
        <v>76</v>
      </c>
      <c r="C3306">
        <v>22.97</v>
      </c>
      <c r="D3306">
        <v>680</v>
      </c>
      <c r="E3306">
        <v>1</v>
      </c>
      <c r="G3306">
        <f t="shared" si="412"/>
        <v>1.5133436288751678</v>
      </c>
      <c r="H3306">
        <f t="shared" si="413"/>
        <v>0.81955620393247741</v>
      </c>
      <c r="I3306">
        <f t="shared" si="414"/>
        <v>-0.19899229994987835</v>
      </c>
      <c r="J3306" s="1">
        <f t="shared" si="415"/>
        <v>1</v>
      </c>
      <c r="L3306">
        <f t="shared" si="416"/>
        <v>1</v>
      </c>
      <c r="M3306">
        <f t="shared" si="417"/>
        <v>0</v>
      </c>
      <c r="N3306">
        <f t="shared" si="418"/>
        <v>0</v>
      </c>
      <c r="O3306">
        <f t="shared" si="419"/>
        <v>0</v>
      </c>
    </row>
    <row r="3307" spans="1:15" x14ac:dyDescent="0.25">
      <c r="A3307" s="1">
        <v>1</v>
      </c>
      <c r="B3307" s="2">
        <v>91</v>
      </c>
      <c r="C3307">
        <v>14.97</v>
      </c>
      <c r="D3307">
        <v>755</v>
      </c>
      <c r="E3307">
        <v>1</v>
      </c>
      <c r="G3307">
        <f t="shared" si="412"/>
        <v>2.4265289368769807</v>
      </c>
      <c r="H3307">
        <f t="shared" si="413"/>
        <v>0.91882802626138671</v>
      </c>
      <c r="I3307">
        <f t="shared" si="414"/>
        <v>-8.4656305518139366E-2</v>
      </c>
      <c r="J3307" s="1">
        <f t="shared" si="415"/>
        <v>1</v>
      </c>
      <c r="L3307">
        <f t="shared" si="416"/>
        <v>1</v>
      </c>
      <c r="M3307">
        <f t="shared" si="417"/>
        <v>0</v>
      </c>
      <c r="N3307">
        <f t="shared" si="418"/>
        <v>0</v>
      </c>
      <c r="O3307">
        <f t="shared" si="419"/>
        <v>0</v>
      </c>
    </row>
    <row r="3308" spans="1:15" x14ac:dyDescent="0.25">
      <c r="A3308" s="1">
        <v>1</v>
      </c>
      <c r="B3308" s="2">
        <v>103</v>
      </c>
      <c r="C3308">
        <v>12.69</v>
      </c>
      <c r="D3308">
        <v>695</v>
      </c>
      <c r="E3308">
        <v>1</v>
      </c>
      <c r="G3308">
        <f t="shared" si="412"/>
        <v>1.8036195062024678</v>
      </c>
      <c r="H3308">
        <f t="shared" si="413"/>
        <v>0.85858896430164433</v>
      </c>
      <c r="I3308">
        <f t="shared" si="414"/>
        <v>-0.15246497640537113</v>
      </c>
      <c r="J3308" s="1">
        <f t="shared" si="415"/>
        <v>1</v>
      </c>
      <c r="L3308">
        <f t="shared" si="416"/>
        <v>1</v>
      </c>
      <c r="M3308">
        <f t="shared" si="417"/>
        <v>0</v>
      </c>
      <c r="N3308">
        <f t="shared" si="418"/>
        <v>0</v>
      </c>
      <c r="O3308">
        <f t="shared" si="419"/>
        <v>0</v>
      </c>
    </row>
    <row r="3309" spans="1:15" x14ac:dyDescent="0.25">
      <c r="A3309" s="1">
        <v>1</v>
      </c>
      <c r="B3309" s="2">
        <v>150</v>
      </c>
      <c r="C3309">
        <v>11.3</v>
      </c>
      <c r="D3309">
        <v>685</v>
      </c>
      <c r="E3309">
        <v>1</v>
      </c>
      <c r="G3309">
        <f t="shared" si="412"/>
        <v>1.883643308738657</v>
      </c>
      <c r="H3309">
        <f t="shared" si="413"/>
        <v>0.8680290442155616</v>
      </c>
      <c r="I3309">
        <f t="shared" si="414"/>
        <v>-0.14153010380376033</v>
      </c>
      <c r="J3309" s="1">
        <f t="shared" si="415"/>
        <v>1</v>
      </c>
      <c r="L3309">
        <f t="shared" si="416"/>
        <v>1</v>
      </c>
      <c r="M3309">
        <f t="shared" si="417"/>
        <v>0</v>
      </c>
      <c r="N3309">
        <f t="shared" si="418"/>
        <v>0</v>
      </c>
      <c r="O3309">
        <f t="shared" si="419"/>
        <v>0</v>
      </c>
    </row>
    <row r="3310" spans="1:15" x14ac:dyDescent="0.25">
      <c r="A3310" s="1">
        <v>0</v>
      </c>
      <c r="B3310" s="2">
        <v>60</v>
      </c>
      <c r="C3310">
        <v>28.86</v>
      </c>
      <c r="D3310">
        <v>665</v>
      </c>
      <c r="E3310">
        <v>1</v>
      </c>
      <c r="G3310">
        <f t="shared" si="412"/>
        <v>1.1317450307674868</v>
      </c>
      <c r="H3310">
        <f t="shared" si="413"/>
        <v>0.75616079455066698</v>
      </c>
      <c r="I3310">
        <f t="shared" si="414"/>
        <v>-0.27950123421358564</v>
      </c>
      <c r="J3310" s="1">
        <f t="shared" si="415"/>
        <v>0</v>
      </c>
      <c r="L3310">
        <f t="shared" si="416"/>
        <v>0</v>
      </c>
      <c r="M3310">
        <f t="shared" si="417"/>
        <v>1</v>
      </c>
      <c r="N3310">
        <f t="shared" si="418"/>
        <v>0</v>
      </c>
      <c r="O3310">
        <f t="shared" si="419"/>
        <v>0</v>
      </c>
    </row>
    <row r="3311" spans="1:15" x14ac:dyDescent="0.25">
      <c r="A3311" s="1">
        <v>0</v>
      </c>
      <c r="B3311" s="2">
        <v>55</v>
      </c>
      <c r="C3311">
        <v>26.17</v>
      </c>
      <c r="D3311">
        <v>695</v>
      </c>
      <c r="E3311">
        <v>1</v>
      </c>
      <c r="G3311">
        <f t="shared" si="412"/>
        <v>1.451770068179524</v>
      </c>
      <c r="H3311">
        <f t="shared" si="413"/>
        <v>0.81027069972782251</v>
      </c>
      <c r="I3311">
        <f t="shared" si="414"/>
        <v>-0.21038688995225371</v>
      </c>
      <c r="J3311" s="1">
        <f t="shared" si="415"/>
        <v>1</v>
      </c>
      <c r="L3311">
        <f t="shared" si="416"/>
        <v>1</v>
      </c>
      <c r="M3311">
        <f t="shared" si="417"/>
        <v>0</v>
      </c>
      <c r="N3311">
        <f t="shared" si="418"/>
        <v>0</v>
      </c>
      <c r="O3311">
        <f t="shared" si="419"/>
        <v>0</v>
      </c>
    </row>
    <row r="3312" spans="1:15" x14ac:dyDescent="0.25">
      <c r="A3312" s="1">
        <v>0</v>
      </c>
      <c r="B3312" s="2">
        <v>200</v>
      </c>
      <c r="C3312">
        <v>10.99</v>
      </c>
      <c r="D3312">
        <v>755</v>
      </c>
      <c r="E3312">
        <v>1</v>
      </c>
      <c r="G3312">
        <f t="shared" si="412"/>
        <v>2.7324995158381817</v>
      </c>
      <c r="H3312">
        <f t="shared" si="413"/>
        <v>0.93891734568751251</v>
      </c>
      <c r="I3312">
        <f t="shared" si="414"/>
        <v>-6.3027827410160345E-2</v>
      </c>
      <c r="J3312" s="1">
        <f t="shared" si="415"/>
        <v>1</v>
      </c>
      <c r="L3312">
        <f t="shared" si="416"/>
        <v>1</v>
      </c>
      <c r="M3312">
        <f t="shared" si="417"/>
        <v>0</v>
      </c>
      <c r="N3312">
        <f t="shared" si="418"/>
        <v>0</v>
      </c>
      <c r="O3312">
        <f t="shared" si="419"/>
        <v>0</v>
      </c>
    </row>
    <row r="3313" spans="1:15" x14ac:dyDescent="0.25">
      <c r="A3313" s="1">
        <v>1</v>
      </c>
      <c r="B3313" s="2">
        <v>94</v>
      </c>
      <c r="C3313">
        <v>22.78</v>
      </c>
      <c r="D3313">
        <v>700</v>
      </c>
      <c r="E3313">
        <v>1</v>
      </c>
      <c r="G3313">
        <f t="shared" si="412"/>
        <v>1.8113958239083843</v>
      </c>
      <c r="H3313">
        <f t="shared" si="413"/>
        <v>0.85953048760326178</v>
      </c>
      <c r="I3313">
        <f t="shared" si="414"/>
        <v>-0.15136898346399549</v>
      </c>
      <c r="J3313" s="1">
        <f t="shared" si="415"/>
        <v>1</v>
      </c>
      <c r="L3313">
        <f t="shared" si="416"/>
        <v>1</v>
      </c>
      <c r="M3313">
        <f t="shared" si="417"/>
        <v>0</v>
      </c>
      <c r="N3313">
        <f t="shared" si="418"/>
        <v>0</v>
      </c>
      <c r="O3313">
        <f t="shared" si="419"/>
        <v>0</v>
      </c>
    </row>
    <row r="3314" spans="1:15" x14ac:dyDescent="0.25">
      <c r="A3314" s="1">
        <v>1</v>
      </c>
      <c r="B3314" s="2">
        <v>82</v>
      </c>
      <c r="C3314">
        <v>19.86</v>
      </c>
      <c r="D3314">
        <v>780</v>
      </c>
      <c r="E3314">
        <v>1</v>
      </c>
      <c r="G3314">
        <f t="shared" si="412"/>
        <v>2.6651978175189033</v>
      </c>
      <c r="H3314">
        <f t="shared" si="413"/>
        <v>0.93494154392668094</v>
      </c>
      <c r="I3314">
        <f t="shared" si="414"/>
        <v>-6.7271271512410608E-2</v>
      </c>
      <c r="J3314" s="1">
        <f t="shared" si="415"/>
        <v>1</v>
      </c>
      <c r="L3314">
        <f t="shared" si="416"/>
        <v>1</v>
      </c>
      <c r="M3314">
        <f t="shared" si="417"/>
        <v>0</v>
      </c>
      <c r="N3314">
        <f t="shared" si="418"/>
        <v>0</v>
      </c>
      <c r="O3314">
        <f t="shared" si="419"/>
        <v>0</v>
      </c>
    </row>
    <row r="3315" spans="1:15" x14ac:dyDescent="0.25">
      <c r="A3315" s="1">
        <v>0</v>
      </c>
      <c r="B3315" s="2">
        <v>50</v>
      </c>
      <c r="C3315">
        <v>11.72</v>
      </c>
      <c r="D3315">
        <v>665</v>
      </c>
      <c r="E3315">
        <v>1</v>
      </c>
      <c r="G3315">
        <f t="shared" si="412"/>
        <v>1.1113449310662755</v>
      </c>
      <c r="H3315">
        <f t="shared" si="413"/>
        <v>0.7523797631308724</v>
      </c>
      <c r="I3315">
        <f t="shared" si="414"/>
        <v>-0.28451407834059156</v>
      </c>
      <c r="J3315" s="1">
        <f t="shared" si="415"/>
        <v>0</v>
      </c>
      <c r="L3315">
        <f t="shared" si="416"/>
        <v>0</v>
      </c>
      <c r="M3315">
        <f t="shared" si="417"/>
        <v>1</v>
      </c>
      <c r="N3315">
        <f t="shared" si="418"/>
        <v>0</v>
      </c>
      <c r="O3315">
        <f t="shared" si="419"/>
        <v>0</v>
      </c>
    </row>
    <row r="3316" spans="1:15" x14ac:dyDescent="0.25">
      <c r="A3316" s="1">
        <v>0</v>
      </c>
      <c r="B3316" s="2">
        <v>60</v>
      </c>
      <c r="C3316">
        <v>13.5</v>
      </c>
      <c r="D3316">
        <v>675</v>
      </c>
      <c r="E3316">
        <v>1</v>
      </c>
      <c r="G3316">
        <f t="shared" si="412"/>
        <v>1.2622213956509762</v>
      </c>
      <c r="H3316">
        <f t="shared" si="413"/>
        <v>0.77940827163779325</v>
      </c>
      <c r="I3316">
        <f t="shared" si="414"/>
        <v>-0.24922027330629284</v>
      </c>
      <c r="J3316" s="1">
        <f t="shared" si="415"/>
        <v>0</v>
      </c>
      <c r="L3316">
        <f t="shared" si="416"/>
        <v>0</v>
      </c>
      <c r="M3316">
        <f t="shared" si="417"/>
        <v>1</v>
      </c>
      <c r="N3316">
        <f t="shared" si="418"/>
        <v>0</v>
      </c>
      <c r="O3316">
        <f t="shared" si="419"/>
        <v>0</v>
      </c>
    </row>
    <row r="3317" spans="1:15" x14ac:dyDescent="0.25">
      <c r="A3317" s="1">
        <v>0</v>
      </c>
      <c r="B3317" s="2">
        <v>55</v>
      </c>
      <c r="C3317">
        <v>11.24</v>
      </c>
      <c r="D3317">
        <v>675</v>
      </c>
      <c r="E3317">
        <v>1</v>
      </c>
      <c r="G3317">
        <f t="shared" si="412"/>
        <v>1.2445887575282928</v>
      </c>
      <c r="H3317">
        <f t="shared" si="413"/>
        <v>0.77636174380877021</v>
      </c>
      <c r="I3317">
        <f t="shared" si="414"/>
        <v>-0.25313670271790401</v>
      </c>
      <c r="J3317" s="1">
        <f t="shared" si="415"/>
        <v>0</v>
      </c>
      <c r="L3317">
        <f t="shared" si="416"/>
        <v>0</v>
      </c>
      <c r="M3317">
        <f t="shared" si="417"/>
        <v>1</v>
      </c>
      <c r="N3317">
        <f t="shared" si="418"/>
        <v>0</v>
      </c>
      <c r="O3317">
        <f t="shared" si="419"/>
        <v>0</v>
      </c>
    </row>
    <row r="3318" spans="1:15" x14ac:dyDescent="0.25">
      <c r="A3318" s="1">
        <v>0</v>
      </c>
      <c r="B3318" s="2">
        <v>50</v>
      </c>
      <c r="C3318">
        <v>19.64</v>
      </c>
      <c r="D3318">
        <v>690</v>
      </c>
      <c r="E3318">
        <v>1</v>
      </c>
      <c r="G3318">
        <f t="shared" si="412"/>
        <v>1.3829752269893163</v>
      </c>
      <c r="H3318">
        <f t="shared" si="413"/>
        <v>0.79946840970128552</v>
      </c>
      <c r="I3318">
        <f t="shared" si="414"/>
        <v>-0.2238082600575188</v>
      </c>
      <c r="J3318" s="1">
        <f t="shared" si="415"/>
        <v>0</v>
      </c>
      <c r="L3318">
        <f t="shared" si="416"/>
        <v>0</v>
      </c>
      <c r="M3318">
        <f t="shared" si="417"/>
        <v>1</v>
      </c>
      <c r="N3318">
        <f t="shared" si="418"/>
        <v>0</v>
      </c>
      <c r="O3318">
        <f t="shared" si="419"/>
        <v>0</v>
      </c>
    </row>
    <row r="3319" spans="1:15" x14ac:dyDescent="0.25">
      <c r="A3319" s="1">
        <v>0</v>
      </c>
      <c r="B3319" s="2">
        <v>50</v>
      </c>
      <c r="C3319">
        <v>27.72</v>
      </c>
      <c r="D3319">
        <v>660</v>
      </c>
      <c r="E3319">
        <v>1</v>
      </c>
      <c r="G3319">
        <f t="shared" si="412"/>
        <v>1.0363065688426483</v>
      </c>
      <c r="H3319">
        <f t="shared" si="413"/>
        <v>0.73813672762454074</v>
      </c>
      <c r="I3319">
        <f t="shared" si="414"/>
        <v>-0.30362620375769045</v>
      </c>
      <c r="J3319" s="1">
        <f t="shared" si="415"/>
        <v>0</v>
      </c>
      <c r="L3319">
        <f t="shared" si="416"/>
        <v>0</v>
      </c>
      <c r="M3319">
        <f t="shared" si="417"/>
        <v>1</v>
      </c>
      <c r="N3319">
        <f t="shared" si="418"/>
        <v>0</v>
      </c>
      <c r="O3319">
        <f t="shared" si="419"/>
        <v>0</v>
      </c>
    </row>
    <row r="3320" spans="1:15" x14ac:dyDescent="0.25">
      <c r="A3320" s="1">
        <v>1</v>
      </c>
      <c r="B3320" s="2">
        <v>76.400000000000006</v>
      </c>
      <c r="C3320">
        <v>17.95</v>
      </c>
      <c r="D3320">
        <v>690</v>
      </c>
      <c r="E3320">
        <v>1</v>
      </c>
      <c r="G3320">
        <f t="shared" si="412"/>
        <v>1.6332640198998032</v>
      </c>
      <c r="H3320">
        <f t="shared" si="413"/>
        <v>0.83661628629078133</v>
      </c>
      <c r="I3320">
        <f t="shared" si="414"/>
        <v>-0.17838975292615608</v>
      </c>
      <c r="J3320" s="1">
        <f t="shared" si="415"/>
        <v>1</v>
      </c>
      <c r="L3320">
        <f t="shared" si="416"/>
        <v>1</v>
      </c>
      <c r="M3320">
        <f t="shared" si="417"/>
        <v>0</v>
      </c>
      <c r="N3320">
        <f t="shared" si="418"/>
        <v>0</v>
      </c>
      <c r="O3320">
        <f t="shared" si="419"/>
        <v>0</v>
      </c>
    </row>
    <row r="3321" spans="1:15" x14ac:dyDescent="0.25">
      <c r="A3321" s="1">
        <v>0</v>
      </c>
      <c r="B3321" s="2">
        <v>100</v>
      </c>
      <c r="C3321">
        <v>7.25</v>
      </c>
      <c r="D3321">
        <v>660</v>
      </c>
      <c r="E3321">
        <v>1</v>
      </c>
      <c r="G3321">
        <f t="shared" si="412"/>
        <v>1.2633653711278647</v>
      </c>
      <c r="H3321">
        <f t="shared" si="413"/>
        <v>0.77960489363685104</v>
      </c>
      <c r="I3321">
        <f t="shared" si="414"/>
        <v>-0.2489680342560015</v>
      </c>
      <c r="J3321" s="1">
        <f t="shared" si="415"/>
        <v>0</v>
      </c>
      <c r="L3321">
        <f t="shared" si="416"/>
        <v>0</v>
      </c>
      <c r="M3321">
        <f t="shared" si="417"/>
        <v>1</v>
      </c>
      <c r="N3321">
        <f t="shared" si="418"/>
        <v>0</v>
      </c>
      <c r="O3321">
        <f t="shared" si="419"/>
        <v>0</v>
      </c>
    </row>
    <row r="3322" spans="1:15" x14ac:dyDescent="0.25">
      <c r="A3322" s="1">
        <v>1</v>
      </c>
      <c r="B3322" s="2">
        <v>47</v>
      </c>
      <c r="C3322">
        <v>27.35</v>
      </c>
      <c r="D3322">
        <v>700</v>
      </c>
      <c r="E3322">
        <v>1</v>
      </c>
      <c r="G3322">
        <f t="shared" si="412"/>
        <v>1.6152425542943956</v>
      </c>
      <c r="H3322">
        <f t="shared" si="413"/>
        <v>0.83413797444792104</v>
      </c>
      <c r="I3322">
        <f t="shared" si="414"/>
        <v>-0.18135645331866476</v>
      </c>
      <c r="J3322" s="1">
        <f t="shared" si="415"/>
        <v>1</v>
      </c>
      <c r="L3322">
        <f t="shared" si="416"/>
        <v>1</v>
      </c>
      <c r="M3322">
        <f t="shared" si="417"/>
        <v>0</v>
      </c>
      <c r="N3322">
        <f t="shared" si="418"/>
        <v>0</v>
      </c>
      <c r="O3322">
        <f t="shared" si="419"/>
        <v>0</v>
      </c>
    </row>
    <row r="3323" spans="1:15" x14ac:dyDescent="0.25">
      <c r="A3323" s="1">
        <v>1</v>
      </c>
      <c r="B3323" s="2">
        <v>65</v>
      </c>
      <c r="C3323">
        <v>38.36</v>
      </c>
      <c r="D3323">
        <v>665</v>
      </c>
      <c r="E3323">
        <v>1</v>
      </c>
      <c r="G3323">
        <f t="shared" si="412"/>
        <v>1.2819917105473255</v>
      </c>
      <c r="H3323">
        <f t="shared" si="413"/>
        <v>0.78278861889184814</v>
      </c>
      <c r="I3323">
        <f t="shared" si="414"/>
        <v>-0.24489258253901949</v>
      </c>
      <c r="J3323" s="1">
        <f t="shared" si="415"/>
        <v>0</v>
      </c>
      <c r="L3323">
        <f t="shared" si="416"/>
        <v>0</v>
      </c>
      <c r="M3323">
        <f t="shared" si="417"/>
        <v>1</v>
      </c>
      <c r="N3323">
        <f t="shared" si="418"/>
        <v>0</v>
      </c>
      <c r="O3323">
        <f t="shared" si="419"/>
        <v>0</v>
      </c>
    </row>
    <row r="3324" spans="1:15" x14ac:dyDescent="0.25">
      <c r="A3324" s="1">
        <v>1</v>
      </c>
      <c r="B3324" s="2">
        <v>105</v>
      </c>
      <c r="C3324">
        <v>18.350000000000001</v>
      </c>
      <c r="D3324">
        <v>670</v>
      </c>
      <c r="E3324">
        <v>1</v>
      </c>
      <c r="G3324">
        <f t="shared" si="412"/>
        <v>1.5241111262358125</v>
      </c>
      <c r="H3324">
        <f t="shared" si="413"/>
        <v>0.82114306726530772</v>
      </c>
      <c r="I3324">
        <f t="shared" si="414"/>
        <v>-0.19705792494831806</v>
      </c>
      <c r="J3324" s="1">
        <f t="shared" si="415"/>
        <v>1</v>
      </c>
      <c r="L3324">
        <f t="shared" si="416"/>
        <v>1</v>
      </c>
      <c r="M3324">
        <f t="shared" si="417"/>
        <v>0</v>
      </c>
      <c r="N3324">
        <f t="shared" si="418"/>
        <v>0</v>
      </c>
      <c r="O3324">
        <f t="shared" si="419"/>
        <v>0</v>
      </c>
    </row>
    <row r="3325" spans="1:15" x14ac:dyDescent="0.25">
      <c r="A3325" s="1">
        <v>1</v>
      </c>
      <c r="B3325" s="2">
        <v>40</v>
      </c>
      <c r="C3325">
        <v>19.95</v>
      </c>
      <c r="D3325">
        <v>695</v>
      </c>
      <c r="E3325">
        <v>1</v>
      </c>
      <c r="G3325">
        <f t="shared" si="412"/>
        <v>1.5393546090435084</v>
      </c>
      <c r="H3325">
        <f t="shared" si="413"/>
        <v>0.82337088478168652</v>
      </c>
      <c r="I3325">
        <f t="shared" si="414"/>
        <v>-0.19434853002170199</v>
      </c>
      <c r="J3325" s="1">
        <f t="shared" si="415"/>
        <v>1</v>
      </c>
      <c r="L3325">
        <f t="shared" si="416"/>
        <v>1</v>
      </c>
      <c r="M3325">
        <f t="shared" si="417"/>
        <v>0</v>
      </c>
      <c r="N3325">
        <f t="shared" si="418"/>
        <v>0</v>
      </c>
      <c r="O3325">
        <f t="shared" si="419"/>
        <v>0</v>
      </c>
    </row>
    <row r="3326" spans="1:15" x14ac:dyDescent="0.25">
      <c r="A3326" s="1">
        <v>0</v>
      </c>
      <c r="B3326" s="2">
        <v>85</v>
      </c>
      <c r="C3326">
        <v>9.2100000000000009</v>
      </c>
      <c r="D3326">
        <v>685</v>
      </c>
      <c r="E3326">
        <v>1</v>
      </c>
      <c r="G3326">
        <f t="shared" si="412"/>
        <v>1.4811318695793521</v>
      </c>
      <c r="H3326">
        <f t="shared" si="413"/>
        <v>0.81474348205074398</v>
      </c>
      <c r="I3326">
        <f t="shared" si="414"/>
        <v>-0.20488196123418415</v>
      </c>
      <c r="J3326" s="1">
        <f t="shared" si="415"/>
        <v>1</v>
      </c>
      <c r="L3326">
        <f t="shared" si="416"/>
        <v>1</v>
      </c>
      <c r="M3326">
        <f t="shared" si="417"/>
        <v>0</v>
      </c>
      <c r="N3326">
        <f t="shared" si="418"/>
        <v>0</v>
      </c>
      <c r="O3326">
        <f t="shared" si="419"/>
        <v>0</v>
      </c>
    </row>
    <row r="3327" spans="1:15" x14ac:dyDescent="0.25">
      <c r="A3327" s="1">
        <v>1</v>
      </c>
      <c r="B3327" s="2">
        <v>175</v>
      </c>
      <c r="C3327">
        <v>25.68</v>
      </c>
      <c r="D3327">
        <v>690</v>
      </c>
      <c r="E3327">
        <v>1</v>
      </c>
      <c r="G3327">
        <f t="shared" si="412"/>
        <v>2.0243704108259006</v>
      </c>
      <c r="H3327">
        <f t="shared" si="413"/>
        <v>0.88333216326937802</v>
      </c>
      <c r="I3327">
        <f t="shared" si="414"/>
        <v>-0.12405397327156026</v>
      </c>
      <c r="J3327" s="1">
        <f t="shared" si="415"/>
        <v>1</v>
      </c>
      <c r="L3327">
        <f t="shared" si="416"/>
        <v>1</v>
      </c>
      <c r="M3327">
        <f t="shared" si="417"/>
        <v>0</v>
      </c>
      <c r="N3327">
        <f t="shared" si="418"/>
        <v>0</v>
      </c>
      <c r="O3327">
        <f t="shared" si="419"/>
        <v>0</v>
      </c>
    </row>
    <row r="3328" spans="1:15" x14ac:dyDescent="0.25">
      <c r="A3328" s="1">
        <v>1</v>
      </c>
      <c r="B3328" s="2">
        <v>84</v>
      </c>
      <c r="C3328">
        <v>21.01</v>
      </c>
      <c r="D3328">
        <v>680</v>
      </c>
      <c r="E3328">
        <v>1</v>
      </c>
      <c r="G3328">
        <f t="shared" si="412"/>
        <v>1.548123854975282</v>
      </c>
      <c r="H3328">
        <f t="shared" si="413"/>
        <v>0.82464259300573983</v>
      </c>
      <c r="I3328">
        <f t="shared" si="414"/>
        <v>-0.19280520711371416</v>
      </c>
      <c r="J3328" s="1">
        <f t="shared" si="415"/>
        <v>1</v>
      </c>
      <c r="L3328">
        <f t="shared" si="416"/>
        <v>1</v>
      </c>
      <c r="M3328">
        <f t="shared" si="417"/>
        <v>0</v>
      </c>
      <c r="N3328">
        <f t="shared" si="418"/>
        <v>0</v>
      </c>
      <c r="O3328">
        <f t="shared" si="419"/>
        <v>0</v>
      </c>
    </row>
    <row r="3329" spans="1:15" x14ac:dyDescent="0.25">
      <c r="A3329" s="1">
        <v>1</v>
      </c>
      <c r="B3329" s="2">
        <v>62</v>
      </c>
      <c r="C3329">
        <v>20.309999999999999</v>
      </c>
      <c r="D3329">
        <v>695</v>
      </c>
      <c r="E3329">
        <v>1</v>
      </c>
      <c r="G3329">
        <f t="shared" si="412"/>
        <v>1.6282272700320615</v>
      </c>
      <c r="H3329">
        <f t="shared" si="413"/>
        <v>0.8359266478005668</v>
      </c>
      <c r="I3329">
        <f t="shared" si="414"/>
        <v>-0.17921441161232879</v>
      </c>
      <c r="J3329" s="1">
        <f t="shared" si="415"/>
        <v>1</v>
      </c>
      <c r="L3329">
        <f t="shared" si="416"/>
        <v>1</v>
      </c>
      <c r="M3329">
        <f t="shared" si="417"/>
        <v>0</v>
      </c>
      <c r="N3329">
        <f t="shared" si="418"/>
        <v>0</v>
      </c>
      <c r="O3329">
        <f t="shared" si="419"/>
        <v>0</v>
      </c>
    </row>
    <row r="3330" spans="1:15" x14ac:dyDescent="0.25">
      <c r="A3330" s="1">
        <v>1</v>
      </c>
      <c r="B3330" s="2">
        <v>86.518000000000001</v>
      </c>
      <c r="C3330">
        <v>27.97</v>
      </c>
      <c r="D3330">
        <v>705</v>
      </c>
      <c r="E3330">
        <v>1</v>
      </c>
      <c r="G3330">
        <f t="shared" si="412"/>
        <v>1.831105354909651</v>
      </c>
      <c r="H3330">
        <f t="shared" si="413"/>
        <v>0.86189335340032081</v>
      </c>
      <c r="I3330">
        <f t="shared" si="414"/>
        <v>-0.14862373592561279</v>
      </c>
      <c r="J3330" s="1">
        <f t="shared" si="415"/>
        <v>1</v>
      </c>
      <c r="L3330">
        <f t="shared" si="416"/>
        <v>1</v>
      </c>
      <c r="M3330">
        <f t="shared" si="417"/>
        <v>0</v>
      </c>
      <c r="N3330">
        <f t="shared" si="418"/>
        <v>0</v>
      </c>
      <c r="O3330">
        <f t="shared" si="419"/>
        <v>0</v>
      </c>
    </row>
    <row r="3331" spans="1:15" x14ac:dyDescent="0.25">
      <c r="A3331" s="1">
        <v>0</v>
      </c>
      <c r="B3331" s="2">
        <v>325</v>
      </c>
      <c r="C3331">
        <v>12.01</v>
      </c>
      <c r="D3331">
        <v>660</v>
      </c>
      <c r="E3331">
        <v>1</v>
      </c>
      <c r="G3331">
        <f t="shared" si="412"/>
        <v>2.1710203159822488</v>
      </c>
      <c r="H3331">
        <f t="shared" si="413"/>
        <v>0.89761677256364258</v>
      </c>
      <c r="I3331">
        <f t="shared" si="414"/>
        <v>-0.10801205837709825</v>
      </c>
      <c r="J3331" s="1">
        <f t="shared" si="415"/>
        <v>1</v>
      </c>
      <c r="L3331">
        <f t="shared" si="416"/>
        <v>1</v>
      </c>
      <c r="M3331">
        <f t="shared" si="417"/>
        <v>0</v>
      </c>
      <c r="N3331">
        <f t="shared" si="418"/>
        <v>0</v>
      </c>
      <c r="O3331">
        <f t="shared" si="419"/>
        <v>0</v>
      </c>
    </row>
    <row r="3332" spans="1:15" x14ac:dyDescent="0.25">
      <c r="A3332" s="1">
        <v>1</v>
      </c>
      <c r="B3332" s="2">
        <v>138</v>
      </c>
      <c r="C3332">
        <v>23.3</v>
      </c>
      <c r="D3332">
        <v>705</v>
      </c>
      <c r="E3332">
        <v>1</v>
      </c>
      <c r="G3332">
        <f t="shared" ref="G3332:G3395" si="420">$Q$3+SUMPRODUCT(A3332:D3332,$R$3:$U$3)</f>
        <v>2.04556858977333</v>
      </c>
      <c r="H3332">
        <f t="shared" ref="H3332:H3395" si="421">IF(G3332&gt;-100, 1/(1+EXP(-G3332)),0.0001)</f>
        <v>0.88549908298174462</v>
      </c>
      <c r="I3332">
        <f t="shared" ref="I3332:I3395" si="422">IF(E3332=0,IF(H3332&lt;0.9999,LN(1-H3332),-9.21),LN(H3332))</f>
        <v>-0.12160385735352347</v>
      </c>
      <c r="J3332" s="1">
        <f t="shared" ref="J3332:J3395" si="423">IF(H3332&gt;$R$10,1,0)</f>
        <v>1</v>
      </c>
      <c r="L3332">
        <f t="shared" ref="L3332:L3395" si="424">IF($E3332=1,IF($J3332=1,1,0),0)</f>
        <v>1</v>
      </c>
      <c r="M3332">
        <f t="shared" ref="M3332:M3395" si="425">IF($E3332=1,IF($J3332=0,1,0),0)</f>
        <v>0</v>
      </c>
      <c r="N3332">
        <f t="shared" ref="N3332:N3395" si="426">IF($E3332=0,IF($J3332=0,1,0),0)</f>
        <v>0</v>
      </c>
      <c r="O3332">
        <f t="shared" ref="O3332:O3395" si="427">IF($E3332=0,IF($J3332=1,1,0),0)</f>
        <v>0</v>
      </c>
    </row>
    <row r="3333" spans="1:15" x14ac:dyDescent="0.25">
      <c r="A3333" s="1">
        <v>0</v>
      </c>
      <c r="B3333" s="2">
        <v>55</v>
      </c>
      <c r="C3333">
        <v>34.21</v>
      </c>
      <c r="D3333">
        <v>710</v>
      </c>
      <c r="E3333">
        <v>1</v>
      </c>
      <c r="G3333">
        <f t="shared" si="420"/>
        <v>1.6108752900695453</v>
      </c>
      <c r="H3333">
        <f t="shared" si="421"/>
        <v>0.83353287347683247</v>
      </c>
      <c r="I3333">
        <f t="shared" si="422"/>
        <v>-0.18208213728489378</v>
      </c>
      <c r="J3333" s="1">
        <f t="shared" si="423"/>
        <v>1</v>
      </c>
      <c r="L3333">
        <f t="shared" si="424"/>
        <v>1</v>
      </c>
      <c r="M3333">
        <f t="shared" si="425"/>
        <v>0</v>
      </c>
      <c r="N3333">
        <f t="shared" si="426"/>
        <v>0</v>
      </c>
      <c r="O3333">
        <f t="shared" si="427"/>
        <v>0</v>
      </c>
    </row>
    <row r="3334" spans="1:15" x14ac:dyDescent="0.25">
      <c r="A3334" s="1">
        <v>1</v>
      </c>
      <c r="B3334" s="2">
        <v>49</v>
      </c>
      <c r="C3334">
        <v>29.39</v>
      </c>
      <c r="D3334">
        <v>685</v>
      </c>
      <c r="E3334">
        <v>1</v>
      </c>
      <c r="G3334">
        <f t="shared" si="420"/>
        <v>1.4523819201440045</v>
      </c>
      <c r="H3334">
        <f t="shared" si="421"/>
        <v>0.81036474315474794</v>
      </c>
      <c r="I3334">
        <f t="shared" si="422"/>
        <v>-0.21027083247931125</v>
      </c>
      <c r="J3334" s="1">
        <f t="shared" si="423"/>
        <v>1</v>
      </c>
      <c r="L3334">
        <f t="shared" si="424"/>
        <v>1</v>
      </c>
      <c r="M3334">
        <f t="shared" si="425"/>
        <v>0</v>
      </c>
      <c r="N3334">
        <f t="shared" si="426"/>
        <v>0</v>
      </c>
      <c r="O3334">
        <f t="shared" si="427"/>
        <v>0</v>
      </c>
    </row>
    <row r="3335" spans="1:15" x14ac:dyDescent="0.25">
      <c r="A3335" s="1">
        <v>1</v>
      </c>
      <c r="B3335" s="2">
        <v>83</v>
      </c>
      <c r="C3335">
        <v>14.42</v>
      </c>
      <c r="D3335">
        <v>715</v>
      </c>
      <c r="E3335">
        <v>1</v>
      </c>
      <c r="G3335">
        <f t="shared" si="420"/>
        <v>1.9451703542539072</v>
      </c>
      <c r="H3335">
        <f t="shared" si="421"/>
        <v>0.8749190624933576</v>
      </c>
      <c r="I3335">
        <f t="shared" si="422"/>
        <v>-0.13362389691050347</v>
      </c>
      <c r="J3335" s="1">
        <f t="shared" si="423"/>
        <v>1</v>
      </c>
      <c r="L3335">
        <f t="shared" si="424"/>
        <v>1</v>
      </c>
      <c r="M3335">
        <f t="shared" si="425"/>
        <v>0</v>
      </c>
      <c r="N3335">
        <f t="shared" si="426"/>
        <v>0</v>
      </c>
      <c r="O3335">
        <f t="shared" si="427"/>
        <v>0</v>
      </c>
    </row>
    <row r="3336" spans="1:15" x14ac:dyDescent="0.25">
      <c r="A3336" s="1">
        <v>0</v>
      </c>
      <c r="B3336" s="2">
        <v>43.2</v>
      </c>
      <c r="C3336">
        <v>18.329999999999998</v>
      </c>
      <c r="D3336">
        <v>680</v>
      </c>
      <c r="E3336">
        <v>1</v>
      </c>
      <c r="G3336">
        <f t="shared" si="420"/>
        <v>1.2445337584400367</v>
      </c>
      <c r="H3336">
        <f t="shared" si="421"/>
        <v>0.77635219449166648</v>
      </c>
      <c r="I3336">
        <f t="shared" si="422"/>
        <v>-0.2531490028806942</v>
      </c>
      <c r="J3336" s="1">
        <f t="shared" si="423"/>
        <v>0</v>
      </c>
      <c r="L3336">
        <f t="shared" si="424"/>
        <v>0</v>
      </c>
      <c r="M3336">
        <f t="shared" si="425"/>
        <v>1</v>
      </c>
      <c r="N3336">
        <f t="shared" si="426"/>
        <v>0</v>
      </c>
      <c r="O3336">
        <f t="shared" si="427"/>
        <v>0</v>
      </c>
    </row>
    <row r="3337" spans="1:15" x14ac:dyDescent="0.25">
      <c r="A3337" s="1">
        <v>1</v>
      </c>
      <c r="B3337" s="2">
        <v>47</v>
      </c>
      <c r="C3337">
        <v>28.48</v>
      </c>
      <c r="D3337">
        <v>730</v>
      </c>
      <c r="E3337">
        <v>1</v>
      </c>
      <c r="G3337">
        <f t="shared" si="420"/>
        <v>1.9510626961200135</v>
      </c>
      <c r="H3337">
        <f t="shared" si="421"/>
        <v>0.87556247177992286</v>
      </c>
      <c r="I3337">
        <f t="shared" si="422"/>
        <v>-0.13288877425660181</v>
      </c>
      <c r="J3337" s="1">
        <f t="shared" si="423"/>
        <v>1</v>
      </c>
      <c r="L3337">
        <f t="shared" si="424"/>
        <v>1</v>
      </c>
      <c r="M3337">
        <f t="shared" si="425"/>
        <v>0</v>
      </c>
      <c r="N3337">
        <f t="shared" si="426"/>
        <v>0</v>
      </c>
      <c r="O3337">
        <f t="shared" si="427"/>
        <v>0</v>
      </c>
    </row>
    <row r="3338" spans="1:15" x14ac:dyDescent="0.25">
      <c r="A3338" s="1">
        <v>1</v>
      </c>
      <c r="B3338" s="2">
        <v>100</v>
      </c>
      <c r="C3338">
        <v>18.579999999999998</v>
      </c>
      <c r="D3338">
        <v>770</v>
      </c>
      <c r="E3338">
        <v>1</v>
      </c>
      <c r="G3338">
        <f t="shared" si="420"/>
        <v>2.6273827544775497</v>
      </c>
      <c r="H3338">
        <f t="shared" si="421"/>
        <v>0.9326032300374002</v>
      </c>
      <c r="I3338">
        <f t="shared" si="422"/>
        <v>-6.9775431138254726E-2</v>
      </c>
      <c r="J3338" s="1">
        <f t="shared" si="423"/>
        <v>1</v>
      </c>
      <c r="L3338">
        <f t="shared" si="424"/>
        <v>1</v>
      </c>
      <c r="M3338">
        <f t="shared" si="425"/>
        <v>0</v>
      </c>
      <c r="N3338">
        <f t="shared" si="426"/>
        <v>0</v>
      </c>
      <c r="O3338">
        <f t="shared" si="427"/>
        <v>0</v>
      </c>
    </row>
    <row r="3339" spans="1:15" x14ac:dyDescent="0.25">
      <c r="A3339" s="1">
        <v>0</v>
      </c>
      <c r="B3339" s="2">
        <v>75</v>
      </c>
      <c r="C3339">
        <v>8.44</v>
      </c>
      <c r="D3339">
        <v>660</v>
      </c>
      <c r="E3339">
        <v>1</v>
      </c>
      <c r="G3339">
        <f t="shared" si="420"/>
        <v>1.1604901317793841</v>
      </c>
      <c r="H3339">
        <f t="shared" si="421"/>
        <v>0.76142176293413899</v>
      </c>
      <c r="I3339">
        <f t="shared" si="422"/>
        <v>-0.27256785265506622</v>
      </c>
      <c r="J3339" s="1">
        <f t="shared" si="423"/>
        <v>0</v>
      </c>
      <c r="L3339">
        <f t="shared" si="424"/>
        <v>0</v>
      </c>
      <c r="M3339">
        <f t="shared" si="425"/>
        <v>1</v>
      </c>
      <c r="N3339">
        <f t="shared" si="426"/>
        <v>0</v>
      </c>
      <c r="O3339">
        <f t="shared" si="427"/>
        <v>0</v>
      </c>
    </row>
    <row r="3340" spans="1:15" x14ac:dyDescent="0.25">
      <c r="A3340" s="1">
        <v>1</v>
      </c>
      <c r="B3340" s="2">
        <v>60</v>
      </c>
      <c r="C3340">
        <v>13.33</v>
      </c>
      <c r="D3340">
        <v>670</v>
      </c>
      <c r="E3340">
        <v>1</v>
      </c>
      <c r="G3340">
        <f t="shared" si="420"/>
        <v>1.3473718597832898</v>
      </c>
      <c r="H3340">
        <f t="shared" si="421"/>
        <v>0.79369962728810795</v>
      </c>
      <c r="I3340">
        <f t="shared" si="422"/>
        <v>-0.23105019247328698</v>
      </c>
      <c r="J3340" s="1">
        <f t="shared" si="423"/>
        <v>0</v>
      </c>
      <c r="L3340">
        <f t="shared" si="424"/>
        <v>0</v>
      </c>
      <c r="M3340">
        <f t="shared" si="425"/>
        <v>1</v>
      </c>
      <c r="N3340">
        <f t="shared" si="426"/>
        <v>0</v>
      </c>
      <c r="O3340">
        <f t="shared" si="427"/>
        <v>0</v>
      </c>
    </row>
    <row r="3341" spans="1:15" x14ac:dyDescent="0.25">
      <c r="A3341" s="1">
        <v>0</v>
      </c>
      <c r="B3341" s="2">
        <v>50</v>
      </c>
      <c r="C3341">
        <v>10.32</v>
      </c>
      <c r="D3341">
        <v>680</v>
      </c>
      <c r="E3341">
        <v>1</v>
      </c>
      <c r="G3341">
        <f t="shared" si="420"/>
        <v>1.2815695877088196</v>
      </c>
      <c r="H3341">
        <f t="shared" si="421"/>
        <v>0.78271683652589374</v>
      </c>
      <c r="I3341">
        <f t="shared" si="422"/>
        <v>-0.2449842875736539</v>
      </c>
      <c r="J3341" s="1">
        <f t="shared" si="423"/>
        <v>0</v>
      </c>
      <c r="L3341">
        <f t="shared" si="424"/>
        <v>0</v>
      </c>
      <c r="M3341">
        <f t="shared" si="425"/>
        <v>1</v>
      </c>
      <c r="N3341">
        <f t="shared" si="426"/>
        <v>0</v>
      </c>
      <c r="O3341">
        <f t="shared" si="427"/>
        <v>0</v>
      </c>
    </row>
    <row r="3342" spans="1:15" x14ac:dyDescent="0.25">
      <c r="A3342" s="1">
        <v>0</v>
      </c>
      <c r="B3342" s="2">
        <v>75</v>
      </c>
      <c r="C3342">
        <v>17.579999999999998</v>
      </c>
      <c r="D3342">
        <v>715</v>
      </c>
      <c r="E3342">
        <v>1</v>
      </c>
      <c r="G3342">
        <f t="shared" si="420"/>
        <v>1.7678345579679</v>
      </c>
      <c r="H3342">
        <f t="shared" si="421"/>
        <v>0.8541881704609664</v>
      </c>
      <c r="I3342">
        <f t="shared" si="422"/>
        <v>-0.15760376934665818</v>
      </c>
      <c r="J3342" s="1">
        <f t="shared" si="423"/>
        <v>1</v>
      </c>
      <c r="L3342">
        <f t="shared" si="424"/>
        <v>1</v>
      </c>
      <c r="M3342">
        <f t="shared" si="425"/>
        <v>0</v>
      </c>
      <c r="N3342">
        <f t="shared" si="426"/>
        <v>0</v>
      </c>
      <c r="O3342">
        <f t="shared" si="427"/>
        <v>0</v>
      </c>
    </row>
    <row r="3343" spans="1:15" x14ac:dyDescent="0.25">
      <c r="A3343" s="1">
        <v>0</v>
      </c>
      <c r="B3343" s="2">
        <v>400</v>
      </c>
      <c r="C3343">
        <v>10.92</v>
      </c>
      <c r="D3343">
        <v>680</v>
      </c>
      <c r="E3343">
        <v>1</v>
      </c>
      <c r="G3343">
        <f t="shared" si="420"/>
        <v>2.701492277165034</v>
      </c>
      <c r="H3343">
        <f t="shared" si="421"/>
        <v>0.93711464239907127</v>
      </c>
      <c r="I3343">
        <f t="shared" si="422"/>
        <v>-6.4949653748659325E-2</v>
      </c>
      <c r="J3343" s="1">
        <f t="shared" si="423"/>
        <v>1</v>
      </c>
      <c r="L3343">
        <f t="shared" si="424"/>
        <v>1</v>
      </c>
      <c r="M3343">
        <f t="shared" si="425"/>
        <v>0</v>
      </c>
      <c r="N3343">
        <f t="shared" si="426"/>
        <v>0</v>
      </c>
      <c r="O3343">
        <f t="shared" si="427"/>
        <v>0</v>
      </c>
    </row>
    <row r="3344" spans="1:15" x14ac:dyDescent="0.25">
      <c r="A3344" s="1">
        <v>1</v>
      </c>
      <c r="B3344" s="2">
        <v>40.432000000000002</v>
      </c>
      <c r="C3344">
        <v>12.85</v>
      </c>
      <c r="D3344">
        <v>695</v>
      </c>
      <c r="E3344">
        <v>1</v>
      </c>
      <c r="G3344">
        <f t="shared" si="420"/>
        <v>1.5494712058470554</v>
      </c>
      <c r="H3344">
        <f t="shared" si="421"/>
        <v>0.82483734440976553</v>
      </c>
      <c r="I3344">
        <f t="shared" si="422"/>
        <v>-0.19256907037690024</v>
      </c>
      <c r="J3344" s="1">
        <f t="shared" si="423"/>
        <v>1</v>
      </c>
      <c r="L3344">
        <f t="shared" si="424"/>
        <v>1</v>
      </c>
      <c r="M3344">
        <f t="shared" si="425"/>
        <v>0</v>
      </c>
      <c r="N3344">
        <f t="shared" si="426"/>
        <v>0</v>
      </c>
      <c r="O3344">
        <f t="shared" si="427"/>
        <v>0</v>
      </c>
    </row>
    <row r="3345" spans="1:15" x14ac:dyDescent="0.25">
      <c r="A3345" s="1">
        <v>1</v>
      </c>
      <c r="B3345" s="2">
        <v>84</v>
      </c>
      <c r="C3345">
        <v>8.64</v>
      </c>
      <c r="D3345">
        <v>720</v>
      </c>
      <c r="E3345">
        <v>1</v>
      </c>
      <c r="G3345">
        <f t="shared" si="420"/>
        <v>2.01222945610815</v>
      </c>
      <c r="H3345">
        <f t="shared" si="421"/>
        <v>0.88207512470517468</v>
      </c>
      <c r="I3345">
        <f t="shared" si="422"/>
        <v>-0.12547805119987201</v>
      </c>
      <c r="J3345" s="1">
        <f t="shared" si="423"/>
        <v>1</v>
      </c>
      <c r="L3345">
        <f t="shared" si="424"/>
        <v>1</v>
      </c>
      <c r="M3345">
        <f t="shared" si="425"/>
        <v>0</v>
      </c>
      <c r="N3345">
        <f t="shared" si="426"/>
        <v>0</v>
      </c>
      <c r="O3345">
        <f t="shared" si="427"/>
        <v>0</v>
      </c>
    </row>
    <row r="3346" spans="1:15" x14ac:dyDescent="0.25">
      <c r="A3346" s="1">
        <v>1</v>
      </c>
      <c r="B3346" s="2">
        <v>50</v>
      </c>
      <c r="C3346">
        <v>24.84</v>
      </c>
      <c r="D3346">
        <v>730</v>
      </c>
      <c r="E3346">
        <v>1</v>
      </c>
      <c r="G3346">
        <f t="shared" si="420"/>
        <v>1.9675270984876487</v>
      </c>
      <c r="H3346">
        <f t="shared" si="421"/>
        <v>0.87734525107811678</v>
      </c>
      <c r="I3346">
        <f t="shared" si="422"/>
        <v>-0.13085469124169713</v>
      </c>
      <c r="J3346" s="1">
        <f t="shared" si="423"/>
        <v>1</v>
      </c>
      <c r="L3346">
        <f t="shared" si="424"/>
        <v>1</v>
      </c>
      <c r="M3346">
        <f t="shared" si="425"/>
        <v>0</v>
      </c>
      <c r="N3346">
        <f t="shared" si="426"/>
        <v>0</v>
      </c>
      <c r="O3346">
        <f t="shared" si="427"/>
        <v>0</v>
      </c>
    </row>
    <row r="3347" spans="1:15" x14ac:dyDescent="0.25">
      <c r="A3347" s="1">
        <v>1</v>
      </c>
      <c r="B3347" s="2">
        <v>98</v>
      </c>
      <c r="C3347">
        <v>25.4</v>
      </c>
      <c r="D3347">
        <v>715</v>
      </c>
      <c r="E3347">
        <v>1</v>
      </c>
      <c r="G3347">
        <f t="shared" si="420"/>
        <v>1.9931210624820643</v>
      </c>
      <c r="H3347">
        <f t="shared" si="421"/>
        <v>0.88007293965425737</v>
      </c>
      <c r="I3347">
        <f t="shared" si="422"/>
        <v>-0.12775048897399016</v>
      </c>
      <c r="J3347" s="1">
        <f t="shared" si="423"/>
        <v>1</v>
      </c>
      <c r="L3347">
        <f t="shared" si="424"/>
        <v>1</v>
      </c>
      <c r="M3347">
        <f t="shared" si="425"/>
        <v>0</v>
      </c>
      <c r="N3347">
        <f t="shared" si="426"/>
        <v>0</v>
      </c>
      <c r="O3347">
        <f t="shared" si="427"/>
        <v>0</v>
      </c>
    </row>
    <row r="3348" spans="1:15" x14ac:dyDescent="0.25">
      <c r="A3348" s="1">
        <v>1</v>
      </c>
      <c r="B3348" s="2">
        <v>70.594100000000012</v>
      </c>
      <c r="C3348">
        <v>31.03</v>
      </c>
      <c r="D3348">
        <v>670</v>
      </c>
      <c r="E3348">
        <v>1</v>
      </c>
      <c r="G3348">
        <f t="shared" si="420"/>
        <v>1.3695237489884917</v>
      </c>
      <c r="H3348">
        <f t="shared" si="421"/>
        <v>0.7973031971554172</v>
      </c>
      <c r="I3348">
        <f t="shared" si="422"/>
        <v>-0.22652024950378016</v>
      </c>
      <c r="J3348" s="1">
        <f t="shared" si="423"/>
        <v>0</v>
      </c>
      <c r="L3348">
        <f t="shared" si="424"/>
        <v>0</v>
      </c>
      <c r="M3348">
        <f t="shared" si="425"/>
        <v>1</v>
      </c>
      <c r="N3348">
        <f t="shared" si="426"/>
        <v>0</v>
      </c>
      <c r="O3348">
        <f t="shared" si="427"/>
        <v>0</v>
      </c>
    </row>
    <row r="3349" spans="1:15" x14ac:dyDescent="0.25">
      <c r="A3349" s="1">
        <v>1</v>
      </c>
      <c r="B3349" s="2">
        <v>220</v>
      </c>
      <c r="C3349">
        <v>24.1</v>
      </c>
      <c r="D3349">
        <v>730</v>
      </c>
      <c r="E3349">
        <v>1</v>
      </c>
      <c r="G3349">
        <f t="shared" si="420"/>
        <v>2.658418759500055</v>
      </c>
      <c r="H3349">
        <f t="shared" si="421"/>
        <v>0.93452798414291938</v>
      </c>
      <c r="I3349">
        <f t="shared" si="422"/>
        <v>-6.7713706956581521E-2</v>
      </c>
      <c r="J3349" s="1">
        <f t="shared" si="423"/>
        <v>1</v>
      </c>
      <c r="L3349">
        <f t="shared" si="424"/>
        <v>1</v>
      </c>
      <c r="M3349">
        <f t="shared" si="425"/>
        <v>0</v>
      </c>
      <c r="N3349">
        <f t="shared" si="426"/>
        <v>0</v>
      </c>
      <c r="O3349">
        <f t="shared" si="427"/>
        <v>0</v>
      </c>
    </row>
    <row r="3350" spans="1:15" x14ac:dyDescent="0.25">
      <c r="A3350" s="1">
        <v>1</v>
      </c>
      <c r="B3350" s="2">
        <v>120</v>
      </c>
      <c r="C3350">
        <v>8.74</v>
      </c>
      <c r="D3350">
        <v>690</v>
      </c>
      <c r="E3350">
        <v>1</v>
      </c>
      <c r="G3350">
        <f t="shared" si="420"/>
        <v>1.8210823741840141</v>
      </c>
      <c r="H3350">
        <f t="shared" si="421"/>
        <v>0.86069595267567744</v>
      </c>
      <c r="I3350">
        <f t="shared" si="422"/>
        <v>-0.15001396970133191</v>
      </c>
      <c r="J3350" s="1">
        <f t="shared" si="423"/>
        <v>1</v>
      </c>
      <c r="L3350">
        <f t="shared" si="424"/>
        <v>1</v>
      </c>
      <c r="M3350">
        <f t="shared" si="425"/>
        <v>0</v>
      </c>
      <c r="N3350">
        <f t="shared" si="426"/>
        <v>0</v>
      </c>
      <c r="O3350">
        <f t="shared" si="427"/>
        <v>0</v>
      </c>
    </row>
    <row r="3351" spans="1:15" x14ac:dyDescent="0.25">
      <c r="A3351" s="1">
        <v>0</v>
      </c>
      <c r="B3351" s="2">
        <v>79</v>
      </c>
      <c r="C3351">
        <v>16.88</v>
      </c>
      <c r="D3351">
        <v>665</v>
      </c>
      <c r="E3351">
        <v>1</v>
      </c>
      <c r="G3351">
        <f t="shared" si="420"/>
        <v>1.2229762308444752</v>
      </c>
      <c r="H3351">
        <f t="shared" si="421"/>
        <v>0.77258688662718045</v>
      </c>
      <c r="I3351">
        <f t="shared" si="422"/>
        <v>-0.25801080193673809</v>
      </c>
      <c r="J3351" s="1">
        <f t="shared" si="423"/>
        <v>0</v>
      </c>
      <c r="L3351">
        <f t="shared" si="424"/>
        <v>0</v>
      </c>
      <c r="M3351">
        <f t="shared" si="425"/>
        <v>1</v>
      </c>
      <c r="N3351">
        <f t="shared" si="426"/>
        <v>0</v>
      </c>
      <c r="O3351">
        <f t="shared" si="427"/>
        <v>0</v>
      </c>
    </row>
    <row r="3352" spans="1:15" x14ac:dyDescent="0.25">
      <c r="A3352" s="1">
        <v>1</v>
      </c>
      <c r="B3352" s="2">
        <v>70</v>
      </c>
      <c r="C3352">
        <v>11.43</v>
      </c>
      <c r="D3352">
        <v>775</v>
      </c>
      <c r="E3352">
        <v>1</v>
      </c>
      <c r="G3352">
        <f t="shared" si="420"/>
        <v>2.5702284094900758</v>
      </c>
      <c r="H3352">
        <f t="shared" si="421"/>
        <v>0.92892077857885702</v>
      </c>
      <c r="I3352">
        <f t="shared" si="422"/>
        <v>-7.3731819822958067E-2</v>
      </c>
      <c r="J3352" s="1">
        <f t="shared" si="423"/>
        <v>1</v>
      </c>
      <c r="L3352">
        <f t="shared" si="424"/>
        <v>1</v>
      </c>
      <c r="M3352">
        <f t="shared" si="425"/>
        <v>0</v>
      </c>
      <c r="N3352">
        <f t="shared" si="426"/>
        <v>0</v>
      </c>
      <c r="O3352">
        <f t="shared" si="427"/>
        <v>0</v>
      </c>
    </row>
    <row r="3353" spans="1:15" x14ac:dyDescent="0.25">
      <c r="A3353" s="1">
        <v>0</v>
      </c>
      <c r="B3353" s="2">
        <v>80</v>
      </c>
      <c r="C3353">
        <v>23.21</v>
      </c>
      <c r="D3353">
        <v>700</v>
      </c>
      <c r="E3353">
        <v>1</v>
      </c>
      <c r="G3353">
        <f t="shared" si="420"/>
        <v>1.6129220641871846</v>
      </c>
      <c r="H3353">
        <f t="shared" si="421"/>
        <v>0.83381668145734211</v>
      </c>
      <c r="I3353">
        <f t="shared" si="422"/>
        <v>-0.18174170719042354</v>
      </c>
      <c r="J3353" s="1">
        <f t="shared" si="423"/>
        <v>1</v>
      </c>
      <c r="L3353">
        <f t="shared" si="424"/>
        <v>1</v>
      </c>
      <c r="M3353">
        <f t="shared" si="425"/>
        <v>0</v>
      </c>
      <c r="N3353">
        <f t="shared" si="426"/>
        <v>0</v>
      </c>
      <c r="O3353">
        <f t="shared" si="427"/>
        <v>0</v>
      </c>
    </row>
    <row r="3354" spans="1:15" x14ac:dyDescent="0.25">
      <c r="A3354" s="1">
        <v>0</v>
      </c>
      <c r="B3354" s="2">
        <v>126</v>
      </c>
      <c r="C3354">
        <v>16.72</v>
      </c>
      <c r="D3354">
        <v>675</v>
      </c>
      <c r="E3354">
        <v>1</v>
      </c>
      <c r="G3354">
        <f t="shared" si="420"/>
        <v>1.5263186592977398</v>
      </c>
      <c r="H3354">
        <f t="shared" si="421"/>
        <v>0.82146705149627319</v>
      </c>
      <c r="I3354">
        <f t="shared" si="422"/>
        <v>-0.19666345004345018</v>
      </c>
      <c r="J3354" s="1">
        <f t="shared" si="423"/>
        <v>1</v>
      </c>
      <c r="L3354">
        <f t="shared" si="424"/>
        <v>1</v>
      </c>
      <c r="M3354">
        <f t="shared" si="425"/>
        <v>0</v>
      </c>
      <c r="N3354">
        <f t="shared" si="426"/>
        <v>0</v>
      </c>
      <c r="O3354">
        <f t="shared" si="427"/>
        <v>0</v>
      </c>
    </row>
    <row r="3355" spans="1:15" x14ac:dyDescent="0.25">
      <c r="A3355" s="1">
        <v>0</v>
      </c>
      <c r="B3355" s="2">
        <v>40</v>
      </c>
      <c r="C3355">
        <v>28.29</v>
      </c>
      <c r="D3355">
        <v>685</v>
      </c>
      <c r="E3355">
        <v>1</v>
      </c>
      <c r="G3355">
        <f t="shared" si="420"/>
        <v>1.2760050631336304</v>
      </c>
      <c r="H3355">
        <f t="shared" si="421"/>
        <v>0.78176898250393589</v>
      </c>
      <c r="I3355">
        <f t="shared" si="422"/>
        <v>-0.2461960008744743</v>
      </c>
      <c r="J3355" s="1">
        <f t="shared" si="423"/>
        <v>0</v>
      </c>
      <c r="L3355">
        <f t="shared" si="424"/>
        <v>0</v>
      </c>
      <c r="M3355">
        <f t="shared" si="425"/>
        <v>1</v>
      </c>
      <c r="N3355">
        <f t="shared" si="426"/>
        <v>0</v>
      </c>
      <c r="O3355">
        <f t="shared" si="427"/>
        <v>0</v>
      </c>
    </row>
    <row r="3356" spans="1:15" x14ac:dyDescent="0.25">
      <c r="A3356" s="1">
        <v>0</v>
      </c>
      <c r="B3356" s="2">
        <v>55</v>
      </c>
      <c r="C3356">
        <v>31.84</v>
      </c>
      <c r="D3356">
        <v>660</v>
      </c>
      <c r="E3356">
        <v>1</v>
      </c>
      <c r="G3356">
        <f t="shared" si="420"/>
        <v>1.0517483013890931</v>
      </c>
      <c r="H3356">
        <f t="shared" si="421"/>
        <v>0.74111047968898847</v>
      </c>
      <c r="I3356">
        <f t="shared" si="422"/>
        <v>-0.2996055694029186</v>
      </c>
      <c r="J3356" s="1">
        <f t="shared" si="423"/>
        <v>0</v>
      </c>
      <c r="L3356">
        <f t="shared" si="424"/>
        <v>0</v>
      </c>
      <c r="M3356">
        <f t="shared" si="425"/>
        <v>1</v>
      </c>
      <c r="N3356">
        <f t="shared" si="426"/>
        <v>0</v>
      </c>
      <c r="O3356">
        <f t="shared" si="427"/>
        <v>0</v>
      </c>
    </row>
    <row r="3357" spans="1:15" x14ac:dyDescent="0.25">
      <c r="A3357" s="1">
        <v>1</v>
      </c>
      <c r="B3357" s="2">
        <v>70</v>
      </c>
      <c r="C3357">
        <v>15.07</v>
      </c>
      <c r="D3357">
        <v>675</v>
      </c>
      <c r="E3357">
        <v>1</v>
      </c>
      <c r="G3357">
        <f t="shared" si="420"/>
        <v>1.4421035779738585</v>
      </c>
      <c r="H3357">
        <f t="shared" si="421"/>
        <v>0.80878019118784339</v>
      </c>
      <c r="I3357">
        <f t="shared" si="422"/>
        <v>-0.21222810318331284</v>
      </c>
      <c r="J3357" s="1">
        <f t="shared" si="423"/>
        <v>1</v>
      </c>
      <c r="L3357">
        <f t="shared" si="424"/>
        <v>1</v>
      </c>
      <c r="M3357">
        <f t="shared" si="425"/>
        <v>0</v>
      </c>
      <c r="N3357">
        <f t="shared" si="426"/>
        <v>0</v>
      </c>
      <c r="O3357">
        <f t="shared" si="427"/>
        <v>0</v>
      </c>
    </row>
    <row r="3358" spans="1:15" x14ac:dyDescent="0.25">
      <c r="A3358" s="1">
        <v>0</v>
      </c>
      <c r="B3358" s="2">
        <v>48.984000000000002</v>
      </c>
      <c r="C3358">
        <v>18.86</v>
      </c>
      <c r="D3358">
        <v>665</v>
      </c>
      <c r="E3358">
        <v>1</v>
      </c>
      <c r="G3358">
        <f t="shared" si="420"/>
        <v>1.0988107963309668</v>
      </c>
      <c r="H3358">
        <f t="shared" si="421"/>
        <v>0.75003721833963199</v>
      </c>
      <c r="I3358">
        <f t="shared" si="422"/>
        <v>-0.28763244923019071</v>
      </c>
      <c r="J3358" s="1">
        <f t="shared" si="423"/>
        <v>0</v>
      </c>
      <c r="L3358">
        <f t="shared" si="424"/>
        <v>0</v>
      </c>
      <c r="M3358">
        <f t="shared" si="425"/>
        <v>1</v>
      </c>
      <c r="N3358">
        <f t="shared" si="426"/>
        <v>0</v>
      </c>
      <c r="O3358">
        <f t="shared" si="427"/>
        <v>0</v>
      </c>
    </row>
    <row r="3359" spans="1:15" x14ac:dyDescent="0.25">
      <c r="A3359" s="1">
        <v>1</v>
      </c>
      <c r="B3359" s="2">
        <v>50</v>
      </c>
      <c r="C3359">
        <v>17.690000000000001</v>
      </c>
      <c r="D3359">
        <v>705</v>
      </c>
      <c r="E3359">
        <v>1</v>
      </c>
      <c r="G3359">
        <f t="shared" si="420"/>
        <v>1.6949898147722955</v>
      </c>
      <c r="H3359">
        <f t="shared" si="421"/>
        <v>0.84487924251967472</v>
      </c>
      <c r="I3359">
        <f t="shared" si="422"/>
        <v>-0.16856157009806164</v>
      </c>
      <c r="J3359" s="1">
        <f t="shared" si="423"/>
        <v>1</v>
      </c>
      <c r="L3359">
        <f t="shared" si="424"/>
        <v>1</v>
      </c>
      <c r="M3359">
        <f t="shared" si="425"/>
        <v>0</v>
      </c>
      <c r="N3359">
        <f t="shared" si="426"/>
        <v>0</v>
      </c>
      <c r="O3359">
        <f t="shared" si="427"/>
        <v>0</v>
      </c>
    </row>
    <row r="3360" spans="1:15" x14ac:dyDescent="0.25">
      <c r="A3360" s="1">
        <v>0</v>
      </c>
      <c r="B3360" s="2">
        <v>32</v>
      </c>
      <c r="C3360">
        <v>21.76</v>
      </c>
      <c r="D3360">
        <v>685</v>
      </c>
      <c r="E3360">
        <v>1</v>
      </c>
      <c r="G3360">
        <f t="shared" si="420"/>
        <v>1.2512252608734444</v>
      </c>
      <c r="H3360">
        <f t="shared" si="421"/>
        <v>0.77751188763157419</v>
      </c>
      <c r="I3360">
        <f t="shared" si="422"/>
        <v>-0.25165634548733717</v>
      </c>
      <c r="J3360" s="1">
        <f t="shared" si="423"/>
        <v>0</v>
      </c>
      <c r="L3360">
        <f t="shared" si="424"/>
        <v>0</v>
      </c>
      <c r="M3360">
        <f t="shared" si="425"/>
        <v>1</v>
      </c>
      <c r="N3360">
        <f t="shared" si="426"/>
        <v>0</v>
      </c>
      <c r="O3360">
        <f t="shared" si="427"/>
        <v>0</v>
      </c>
    </row>
    <row r="3361" spans="1:15" x14ac:dyDescent="0.25">
      <c r="A3361" s="1">
        <v>1</v>
      </c>
      <c r="B3361" s="2">
        <v>52</v>
      </c>
      <c r="C3361">
        <v>3.51</v>
      </c>
      <c r="D3361">
        <v>675</v>
      </c>
      <c r="E3361">
        <v>1</v>
      </c>
      <c r="G3361">
        <f t="shared" si="420"/>
        <v>1.3826592316424353</v>
      </c>
      <c r="H3361">
        <f t="shared" si="421"/>
        <v>0.79941774495302953</v>
      </c>
      <c r="I3361">
        <f t="shared" si="422"/>
        <v>-0.22387163511161565</v>
      </c>
      <c r="J3361" s="1">
        <f t="shared" si="423"/>
        <v>0</v>
      </c>
      <c r="L3361">
        <f t="shared" si="424"/>
        <v>0</v>
      </c>
      <c r="M3361">
        <f t="shared" si="425"/>
        <v>1</v>
      </c>
      <c r="N3361">
        <f t="shared" si="426"/>
        <v>0</v>
      </c>
      <c r="O3361">
        <f t="shared" si="427"/>
        <v>0</v>
      </c>
    </row>
    <row r="3362" spans="1:15" x14ac:dyDescent="0.25">
      <c r="A3362" s="1">
        <v>1</v>
      </c>
      <c r="B3362" s="2">
        <v>120</v>
      </c>
      <c r="C3362">
        <v>20.190000000000001</v>
      </c>
      <c r="D3362">
        <v>715</v>
      </c>
      <c r="E3362">
        <v>1</v>
      </c>
      <c r="G3362">
        <f t="shared" si="420"/>
        <v>2.0885546611370955</v>
      </c>
      <c r="H3362">
        <f t="shared" si="421"/>
        <v>0.88978576534082354</v>
      </c>
      <c r="I3362">
        <f t="shared" si="422"/>
        <v>-0.11677455833219813</v>
      </c>
      <c r="J3362" s="1">
        <f t="shared" si="423"/>
        <v>1</v>
      </c>
      <c r="L3362">
        <f t="shared" si="424"/>
        <v>1</v>
      </c>
      <c r="M3362">
        <f t="shared" si="425"/>
        <v>0</v>
      </c>
      <c r="N3362">
        <f t="shared" si="426"/>
        <v>0</v>
      </c>
      <c r="O3362">
        <f t="shared" si="427"/>
        <v>0</v>
      </c>
    </row>
    <row r="3363" spans="1:15" x14ac:dyDescent="0.25">
      <c r="A3363" s="1">
        <v>0</v>
      </c>
      <c r="B3363" s="2">
        <v>58</v>
      </c>
      <c r="C3363">
        <v>31.22</v>
      </c>
      <c r="D3363">
        <v>660</v>
      </c>
      <c r="E3363">
        <v>1</v>
      </c>
      <c r="G3363">
        <f t="shared" si="420"/>
        <v>1.0646554269609005</v>
      </c>
      <c r="H3363">
        <f t="shared" si="421"/>
        <v>0.74357919781377579</v>
      </c>
      <c r="I3363">
        <f t="shared" si="422"/>
        <v>-0.29627999849418091</v>
      </c>
      <c r="J3363" s="1">
        <f t="shared" si="423"/>
        <v>0</v>
      </c>
      <c r="L3363">
        <f t="shared" si="424"/>
        <v>0</v>
      </c>
      <c r="M3363">
        <f t="shared" si="425"/>
        <v>1</v>
      </c>
      <c r="N3363">
        <f t="shared" si="426"/>
        <v>0</v>
      </c>
      <c r="O3363">
        <f t="shared" si="427"/>
        <v>0</v>
      </c>
    </row>
    <row r="3364" spans="1:15" x14ac:dyDescent="0.25">
      <c r="A3364" s="1">
        <v>0</v>
      </c>
      <c r="B3364" s="2">
        <v>45</v>
      </c>
      <c r="C3364">
        <v>18.05</v>
      </c>
      <c r="D3364">
        <v>665</v>
      </c>
      <c r="E3364">
        <v>1</v>
      </c>
      <c r="G3364">
        <f t="shared" si="420"/>
        <v>1.083594078481287</v>
      </c>
      <c r="H3364">
        <f t="shared" si="421"/>
        <v>0.74717352657189484</v>
      </c>
      <c r="I3364">
        <f t="shared" si="422"/>
        <v>-0.29145782287196798</v>
      </c>
      <c r="J3364" s="1">
        <f t="shared" si="423"/>
        <v>0</v>
      </c>
      <c r="L3364">
        <f t="shared" si="424"/>
        <v>0</v>
      </c>
      <c r="M3364">
        <f t="shared" si="425"/>
        <v>1</v>
      </c>
      <c r="N3364">
        <f t="shared" si="426"/>
        <v>0</v>
      </c>
      <c r="O3364">
        <f t="shared" si="427"/>
        <v>0</v>
      </c>
    </row>
    <row r="3365" spans="1:15" x14ac:dyDescent="0.25">
      <c r="A3365" s="1">
        <v>0</v>
      </c>
      <c r="B3365" s="2">
        <v>190</v>
      </c>
      <c r="C3365">
        <v>12.82</v>
      </c>
      <c r="D3365">
        <v>700</v>
      </c>
      <c r="E3365">
        <v>1</v>
      </c>
      <c r="G3365">
        <f t="shared" si="420"/>
        <v>2.071644045997882</v>
      </c>
      <c r="H3365">
        <f t="shared" si="421"/>
        <v>0.88811642739152663</v>
      </c>
      <c r="I3365">
        <f t="shared" si="422"/>
        <v>-0.11865243265698967</v>
      </c>
      <c r="J3365" s="1">
        <f t="shared" si="423"/>
        <v>1</v>
      </c>
      <c r="L3365">
        <f t="shared" si="424"/>
        <v>1</v>
      </c>
      <c r="M3365">
        <f t="shared" si="425"/>
        <v>0</v>
      </c>
      <c r="N3365">
        <f t="shared" si="426"/>
        <v>0</v>
      </c>
      <c r="O3365">
        <f t="shared" si="427"/>
        <v>0</v>
      </c>
    </row>
    <row r="3366" spans="1:15" x14ac:dyDescent="0.25">
      <c r="A3366" s="1">
        <v>0</v>
      </c>
      <c r="B3366" s="2">
        <v>36.584000000000003</v>
      </c>
      <c r="C3366">
        <v>25.52</v>
      </c>
      <c r="D3366">
        <v>660</v>
      </c>
      <c r="E3366">
        <v>1</v>
      </c>
      <c r="G3366">
        <f t="shared" si="420"/>
        <v>0.9844432068901634</v>
      </c>
      <c r="H3366">
        <f t="shared" si="421"/>
        <v>0.72798895551506937</v>
      </c>
      <c r="I3366">
        <f t="shared" si="422"/>
        <v>-0.31746940189631562</v>
      </c>
      <c r="J3366" s="1">
        <f t="shared" si="423"/>
        <v>0</v>
      </c>
      <c r="L3366">
        <f t="shared" si="424"/>
        <v>0</v>
      </c>
      <c r="M3366">
        <f t="shared" si="425"/>
        <v>1</v>
      </c>
      <c r="N3366">
        <f t="shared" si="426"/>
        <v>0</v>
      </c>
      <c r="O3366">
        <f t="shared" si="427"/>
        <v>0</v>
      </c>
    </row>
    <row r="3367" spans="1:15" x14ac:dyDescent="0.25">
      <c r="A3367" s="1">
        <v>1</v>
      </c>
      <c r="B3367" s="2">
        <v>56</v>
      </c>
      <c r="C3367">
        <v>36.61</v>
      </c>
      <c r="D3367">
        <v>670</v>
      </c>
      <c r="E3367">
        <v>1</v>
      </c>
      <c r="G3367">
        <f t="shared" si="420"/>
        <v>1.3037144379428467</v>
      </c>
      <c r="H3367">
        <f t="shared" si="421"/>
        <v>0.78645945313776289</v>
      </c>
      <c r="I3367">
        <f t="shared" si="422"/>
        <v>-0.24021411135658299</v>
      </c>
      <c r="J3367" s="1">
        <f t="shared" si="423"/>
        <v>0</v>
      </c>
      <c r="L3367">
        <f t="shared" si="424"/>
        <v>0</v>
      </c>
      <c r="M3367">
        <f t="shared" si="425"/>
        <v>1</v>
      </c>
      <c r="N3367">
        <f t="shared" si="426"/>
        <v>0</v>
      </c>
      <c r="O3367">
        <f t="shared" si="427"/>
        <v>0</v>
      </c>
    </row>
    <row r="3368" spans="1:15" x14ac:dyDescent="0.25">
      <c r="A3368" s="1">
        <v>1</v>
      </c>
      <c r="B3368" s="2">
        <v>82</v>
      </c>
      <c r="C3368">
        <v>14.12</v>
      </c>
      <c r="D3368">
        <v>675</v>
      </c>
      <c r="E3368">
        <v>1</v>
      </c>
      <c r="G3368">
        <f t="shared" si="420"/>
        <v>1.4919298837386989</v>
      </c>
      <c r="H3368">
        <f t="shared" si="421"/>
        <v>0.81636776088865182</v>
      </c>
      <c r="I3368">
        <f t="shared" si="422"/>
        <v>-0.20289033818353189</v>
      </c>
      <c r="J3368" s="1">
        <f t="shared" si="423"/>
        <v>1</v>
      </c>
      <c r="L3368">
        <f t="shared" si="424"/>
        <v>1</v>
      </c>
      <c r="M3368">
        <f t="shared" si="425"/>
        <v>0</v>
      </c>
      <c r="N3368">
        <f t="shared" si="426"/>
        <v>0</v>
      </c>
      <c r="O3368">
        <f t="shared" si="427"/>
        <v>0</v>
      </c>
    </row>
    <row r="3369" spans="1:15" x14ac:dyDescent="0.25">
      <c r="A3369" s="1">
        <v>0</v>
      </c>
      <c r="B3369" s="2">
        <v>82.5</v>
      </c>
      <c r="C3369">
        <v>10.25</v>
      </c>
      <c r="D3369">
        <v>660</v>
      </c>
      <c r="E3369">
        <v>1</v>
      </c>
      <c r="G3369">
        <f t="shared" si="420"/>
        <v>1.1888001807969877</v>
      </c>
      <c r="H3369">
        <f t="shared" si="421"/>
        <v>0.76652640884557166</v>
      </c>
      <c r="I3369">
        <f t="shared" si="422"/>
        <v>-0.26588612745351753</v>
      </c>
      <c r="J3369" s="1">
        <f t="shared" si="423"/>
        <v>0</v>
      </c>
      <c r="L3369">
        <f t="shared" si="424"/>
        <v>0</v>
      </c>
      <c r="M3369">
        <f t="shared" si="425"/>
        <v>1</v>
      </c>
      <c r="N3369">
        <f t="shared" si="426"/>
        <v>0</v>
      </c>
      <c r="O3369">
        <f t="shared" si="427"/>
        <v>0</v>
      </c>
    </row>
    <row r="3370" spans="1:15" x14ac:dyDescent="0.25">
      <c r="A3370" s="1">
        <v>1</v>
      </c>
      <c r="B3370" s="2">
        <v>72</v>
      </c>
      <c r="C3370">
        <v>17.61</v>
      </c>
      <c r="D3370">
        <v>720</v>
      </c>
      <c r="E3370">
        <v>1</v>
      </c>
      <c r="G3370">
        <f t="shared" si="420"/>
        <v>1.9529563424285605</v>
      </c>
      <c r="H3370">
        <f t="shared" si="421"/>
        <v>0.87576864321673697</v>
      </c>
      <c r="I3370">
        <f t="shared" si="422"/>
        <v>-0.13265332884482206</v>
      </c>
      <c r="J3370" s="1">
        <f t="shared" si="423"/>
        <v>1</v>
      </c>
      <c r="L3370">
        <f t="shared" si="424"/>
        <v>1</v>
      </c>
      <c r="M3370">
        <f t="shared" si="425"/>
        <v>0</v>
      </c>
      <c r="N3370">
        <f t="shared" si="426"/>
        <v>0</v>
      </c>
      <c r="O3370">
        <f t="shared" si="427"/>
        <v>0</v>
      </c>
    </row>
    <row r="3371" spans="1:15" x14ac:dyDescent="0.25">
      <c r="A3371" s="1">
        <v>1</v>
      </c>
      <c r="B3371" s="2">
        <v>100</v>
      </c>
      <c r="C3371">
        <v>11.39</v>
      </c>
      <c r="D3371">
        <v>705</v>
      </c>
      <c r="E3371">
        <v>1</v>
      </c>
      <c r="G3371">
        <f t="shared" si="420"/>
        <v>1.9053576858664893</v>
      </c>
      <c r="H3371">
        <f t="shared" si="421"/>
        <v>0.87049670913475552</v>
      </c>
      <c r="I3371">
        <f t="shared" si="422"/>
        <v>-0.13869130021210693</v>
      </c>
      <c r="J3371" s="1">
        <f t="shared" si="423"/>
        <v>1</v>
      </c>
      <c r="L3371">
        <f t="shared" si="424"/>
        <v>1</v>
      </c>
      <c r="M3371">
        <f t="shared" si="425"/>
        <v>0</v>
      </c>
      <c r="N3371">
        <f t="shared" si="426"/>
        <v>0</v>
      </c>
      <c r="O3371">
        <f t="shared" si="427"/>
        <v>0</v>
      </c>
    </row>
    <row r="3372" spans="1:15" x14ac:dyDescent="0.25">
      <c r="A3372" s="1">
        <v>0</v>
      </c>
      <c r="B3372" s="2">
        <v>60</v>
      </c>
      <c r="C3372">
        <v>9.2200000000000006</v>
      </c>
      <c r="D3372">
        <v>720</v>
      </c>
      <c r="E3372">
        <v>1</v>
      </c>
      <c r="G3372">
        <f t="shared" si="420"/>
        <v>1.7729895980765118</v>
      </c>
      <c r="H3372">
        <f t="shared" si="421"/>
        <v>0.85482906292524385</v>
      </c>
      <c r="I3372">
        <f t="shared" si="422"/>
        <v>-0.15685375643654786</v>
      </c>
      <c r="J3372" s="1">
        <f t="shared" si="423"/>
        <v>1</v>
      </c>
      <c r="L3372">
        <f t="shared" si="424"/>
        <v>1</v>
      </c>
      <c r="M3372">
        <f t="shared" si="425"/>
        <v>0</v>
      </c>
      <c r="N3372">
        <f t="shared" si="426"/>
        <v>0</v>
      </c>
      <c r="O3372">
        <f t="shared" si="427"/>
        <v>0</v>
      </c>
    </row>
    <row r="3373" spans="1:15" x14ac:dyDescent="0.25">
      <c r="A3373" s="1">
        <v>1</v>
      </c>
      <c r="B3373" s="2">
        <v>14</v>
      </c>
      <c r="C3373">
        <v>19.47</v>
      </c>
      <c r="D3373">
        <v>675</v>
      </c>
      <c r="E3373">
        <v>1</v>
      </c>
      <c r="G3373">
        <f t="shared" si="420"/>
        <v>1.2096200812787306</v>
      </c>
      <c r="H3373">
        <f t="shared" si="421"/>
        <v>0.77023171990318018</v>
      </c>
      <c r="I3373">
        <f t="shared" si="422"/>
        <v>-0.26106387446704893</v>
      </c>
      <c r="J3373" s="1">
        <f t="shared" si="423"/>
        <v>0</v>
      </c>
      <c r="L3373">
        <f t="shared" si="424"/>
        <v>0</v>
      </c>
      <c r="M3373">
        <f t="shared" si="425"/>
        <v>1</v>
      </c>
      <c r="N3373">
        <f t="shared" si="426"/>
        <v>0</v>
      </c>
      <c r="O3373">
        <f t="shared" si="427"/>
        <v>0</v>
      </c>
    </row>
    <row r="3374" spans="1:15" x14ac:dyDescent="0.25">
      <c r="A3374" s="1">
        <v>1</v>
      </c>
      <c r="B3374" s="2">
        <v>40</v>
      </c>
      <c r="C3374">
        <v>19.47</v>
      </c>
      <c r="D3374">
        <v>800</v>
      </c>
      <c r="E3374">
        <v>1</v>
      </c>
      <c r="G3374">
        <f t="shared" si="420"/>
        <v>2.7199491195356487</v>
      </c>
      <c r="H3374">
        <f t="shared" si="421"/>
        <v>0.93819358342807491</v>
      </c>
      <c r="I3374">
        <f t="shared" si="422"/>
        <v>-6.3798972347923741E-2</v>
      </c>
      <c r="J3374" s="1">
        <f t="shared" si="423"/>
        <v>1</v>
      </c>
      <c r="L3374">
        <f t="shared" si="424"/>
        <v>1</v>
      </c>
      <c r="M3374">
        <f t="shared" si="425"/>
        <v>0</v>
      </c>
      <c r="N3374">
        <f t="shared" si="426"/>
        <v>0</v>
      </c>
      <c r="O3374">
        <f t="shared" si="427"/>
        <v>0</v>
      </c>
    </row>
    <row r="3375" spans="1:15" x14ac:dyDescent="0.25">
      <c r="A3375" s="1">
        <v>1</v>
      </c>
      <c r="B3375" s="2">
        <v>150</v>
      </c>
      <c r="C3375">
        <v>3.3</v>
      </c>
      <c r="D3375">
        <v>675</v>
      </c>
      <c r="E3375">
        <v>1</v>
      </c>
      <c r="G3375">
        <f t="shared" si="420"/>
        <v>1.780682833242766</v>
      </c>
      <c r="H3375">
        <f t="shared" si="421"/>
        <v>0.85578116150334838</v>
      </c>
      <c r="I3375">
        <f t="shared" si="422"/>
        <v>-0.15574058797441248</v>
      </c>
      <c r="J3375" s="1">
        <f t="shared" si="423"/>
        <v>1</v>
      </c>
      <c r="L3375">
        <f t="shared" si="424"/>
        <v>1</v>
      </c>
      <c r="M3375">
        <f t="shared" si="425"/>
        <v>0</v>
      </c>
      <c r="N3375">
        <f t="shared" si="426"/>
        <v>0</v>
      </c>
      <c r="O3375">
        <f t="shared" si="427"/>
        <v>0</v>
      </c>
    </row>
    <row r="3376" spans="1:15" x14ac:dyDescent="0.25">
      <c r="A3376" s="1">
        <v>1</v>
      </c>
      <c r="B3376" s="2">
        <v>145</v>
      </c>
      <c r="C3376">
        <v>11.55</v>
      </c>
      <c r="D3376">
        <v>675</v>
      </c>
      <c r="E3376">
        <v>1</v>
      </c>
      <c r="G3376">
        <f t="shared" si="420"/>
        <v>1.7506704007081115</v>
      </c>
      <c r="H3376">
        <f t="shared" si="421"/>
        <v>0.85203733914052737</v>
      </c>
      <c r="I3376">
        <f t="shared" si="422"/>
        <v>-0.16012492783081184</v>
      </c>
      <c r="J3376" s="1">
        <f t="shared" si="423"/>
        <v>1</v>
      </c>
      <c r="L3376">
        <f t="shared" si="424"/>
        <v>1</v>
      </c>
      <c r="M3376">
        <f t="shared" si="425"/>
        <v>0</v>
      </c>
      <c r="N3376">
        <f t="shared" si="426"/>
        <v>0</v>
      </c>
      <c r="O3376">
        <f t="shared" si="427"/>
        <v>0</v>
      </c>
    </row>
    <row r="3377" spans="1:15" x14ac:dyDescent="0.25">
      <c r="A3377" s="1">
        <v>0</v>
      </c>
      <c r="B3377" s="2">
        <v>70</v>
      </c>
      <c r="C3377">
        <v>12.39</v>
      </c>
      <c r="D3377">
        <v>755</v>
      </c>
      <c r="E3377">
        <v>1</v>
      </c>
      <c r="G3377">
        <f t="shared" si="420"/>
        <v>2.2031880862255626</v>
      </c>
      <c r="H3377">
        <f t="shared" si="421"/>
        <v>0.90053543697993432</v>
      </c>
      <c r="I3377">
        <f t="shared" si="422"/>
        <v>-0.10476576258080182</v>
      </c>
      <c r="J3377" s="1">
        <f t="shared" si="423"/>
        <v>1</v>
      </c>
      <c r="L3377">
        <f t="shared" si="424"/>
        <v>1</v>
      </c>
      <c r="M3377">
        <f t="shared" si="425"/>
        <v>0</v>
      </c>
      <c r="N3377">
        <f t="shared" si="426"/>
        <v>0</v>
      </c>
      <c r="O3377">
        <f t="shared" si="427"/>
        <v>0</v>
      </c>
    </row>
    <row r="3378" spans="1:15" x14ac:dyDescent="0.25">
      <c r="A3378" s="1">
        <v>1</v>
      </c>
      <c r="B3378" s="2">
        <v>50</v>
      </c>
      <c r="C3378">
        <v>17.5</v>
      </c>
      <c r="D3378">
        <v>740</v>
      </c>
      <c r="E3378">
        <v>1</v>
      </c>
      <c r="G3378">
        <f t="shared" si="420"/>
        <v>2.0885566554563884</v>
      </c>
      <c r="H3378">
        <f t="shared" si="421"/>
        <v>0.88978596091769557</v>
      </c>
      <c r="I3378">
        <f t="shared" si="422"/>
        <v>-0.1167743385300186</v>
      </c>
      <c r="J3378" s="1">
        <f t="shared" si="423"/>
        <v>1</v>
      </c>
      <c r="L3378">
        <f t="shared" si="424"/>
        <v>1</v>
      </c>
      <c r="M3378">
        <f t="shared" si="425"/>
        <v>0</v>
      </c>
      <c r="N3378">
        <f t="shared" si="426"/>
        <v>0</v>
      </c>
      <c r="O3378">
        <f t="shared" si="427"/>
        <v>0</v>
      </c>
    </row>
    <row r="3379" spans="1:15" x14ac:dyDescent="0.25">
      <c r="A3379" s="1">
        <v>1</v>
      </c>
      <c r="B3379" s="2">
        <v>50</v>
      </c>
      <c r="C3379">
        <v>13.03</v>
      </c>
      <c r="D3379">
        <v>740</v>
      </c>
      <c r="E3379">
        <v>1</v>
      </c>
      <c r="G3379">
        <f t="shared" si="420"/>
        <v>2.0938218962767046</v>
      </c>
      <c r="H3379">
        <f t="shared" si="421"/>
        <v>0.89030124806431621</v>
      </c>
      <c r="I3379">
        <f t="shared" si="422"/>
        <v>-0.1161953925565704</v>
      </c>
      <c r="J3379" s="1">
        <f t="shared" si="423"/>
        <v>1</v>
      </c>
      <c r="L3379">
        <f t="shared" si="424"/>
        <v>1</v>
      </c>
      <c r="M3379">
        <f t="shared" si="425"/>
        <v>0</v>
      </c>
      <c r="N3379">
        <f t="shared" si="426"/>
        <v>0</v>
      </c>
      <c r="O3379">
        <f t="shared" si="427"/>
        <v>0</v>
      </c>
    </row>
    <row r="3380" spans="1:15" x14ac:dyDescent="0.25">
      <c r="A3380" s="1">
        <v>1</v>
      </c>
      <c r="B3380" s="2">
        <v>66</v>
      </c>
      <c r="C3380">
        <v>23.29</v>
      </c>
      <c r="D3380">
        <v>755</v>
      </c>
      <c r="E3380">
        <v>1</v>
      </c>
      <c r="G3380">
        <f t="shared" si="420"/>
        <v>2.3152552261529191</v>
      </c>
      <c r="H3380">
        <f t="shared" si="421"/>
        <v>0.91013261419452218</v>
      </c>
      <c r="I3380">
        <f t="shared" si="422"/>
        <v>-9.4164960204719053E-2</v>
      </c>
      <c r="J3380" s="1">
        <f t="shared" si="423"/>
        <v>1</v>
      </c>
      <c r="L3380">
        <f t="shared" si="424"/>
        <v>1</v>
      </c>
      <c r="M3380">
        <f t="shared" si="425"/>
        <v>0</v>
      </c>
      <c r="N3380">
        <f t="shared" si="426"/>
        <v>0</v>
      </c>
      <c r="O3380">
        <f t="shared" si="427"/>
        <v>0</v>
      </c>
    </row>
    <row r="3381" spans="1:15" x14ac:dyDescent="0.25">
      <c r="A3381" s="1">
        <v>1</v>
      </c>
      <c r="B3381" s="2">
        <v>130</v>
      </c>
      <c r="C3381">
        <v>5.22</v>
      </c>
      <c r="D3381">
        <v>730</v>
      </c>
      <c r="E3381">
        <v>1</v>
      </c>
      <c r="G3381">
        <f t="shared" si="420"/>
        <v>2.3153529176132608</v>
      </c>
      <c r="H3381">
        <f t="shared" si="421"/>
        <v>0.91014060417994436</v>
      </c>
      <c r="I3381">
        <f t="shared" si="422"/>
        <v>-9.4156181318844595E-2</v>
      </c>
      <c r="J3381" s="1">
        <f t="shared" si="423"/>
        <v>1</v>
      </c>
      <c r="L3381">
        <f t="shared" si="424"/>
        <v>1</v>
      </c>
      <c r="M3381">
        <f t="shared" si="425"/>
        <v>0</v>
      </c>
      <c r="N3381">
        <f t="shared" si="426"/>
        <v>0</v>
      </c>
      <c r="O3381">
        <f t="shared" si="427"/>
        <v>0</v>
      </c>
    </row>
    <row r="3382" spans="1:15" x14ac:dyDescent="0.25">
      <c r="A3382" s="1">
        <v>1</v>
      </c>
      <c r="B3382" s="2">
        <v>45</v>
      </c>
      <c r="C3382">
        <v>24.61</v>
      </c>
      <c r="D3382">
        <v>680</v>
      </c>
      <c r="E3382">
        <v>1</v>
      </c>
      <c r="G3382">
        <f t="shared" si="420"/>
        <v>1.3855846842998618</v>
      </c>
      <c r="H3382">
        <f t="shared" si="421"/>
        <v>0.79988642753363803</v>
      </c>
      <c r="I3382">
        <f t="shared" si="422"/>
        <v>-0.22328552697522941</v>
      </c>
      <c r="J3382" s="1">
        <f t="shared" si="423"/>
        <v>0</v>
      </c>
      <c r="L3382">
        <f t="shared" si="424"/>
        <v>0</v>
      </c>
      <c r="M3382">
        <f t="shared" si="425"/>
        <v>1</v>
      </c>
      <c r="N3382">
        <f t="shared" si="426"/>
        <v>0</v>
      </c>
      <c r="O3382">
        <f t="shared" si="427"/>
        <v>0</v>
      </c>
    </row>
    <row r="3383" spans="1:15" x14ac:dyDescent="0.25">
      <c r="A3383" s="1">
        <v>1</v>
      </c>
      <c r="B3383" s="2">
        <v>49</v>
      </c>
      <c r="C3383">
        <v>22.61</v>
      </c>
      <c r="D3383">
        <v>730</v>
      </c>
      <c r="E3383">
        <v>1</v>
      </c>
      <c r="G3383">
        <f t="shared" si="420"/>
        <v>1.9660948881289997</v>
      </c>
      <c r="H3383">
        <f t="shared" si="421"/>
        <v>0.87719104680579729</v>
      </c>
      <c r="I3383">
        <f t="shared" si="422"/>
        <v>-0.1310304690502298</v>
      </c>
      <c r="J3383" s="1">
        <f t="shared" si="423"/>
        <v>1</v>
      </c>
      <c r="L3383">
        <f t="shared" si="424"/>
        <v>1</v>
      </c>
      <c r="M3383">
        <f t="shared" si="425"/>
        <v>0</v>
      </c>
      <c r="N3383">
        <f t="shared" si="426"/>
        <v>0</v>
      </c>
      <c r="O3383">
        <f t="shared" si="427"/>
        <v>0</v>
      </c>
    </row>
    <row r="3384" spans="1:15" x14ac:dyDescent="0.25">
      <c r="A3384" s="1">
        <v>1</v>
      </c>
      <c r="B3384" s="2">
        <v>100</v>
      </c>
      <c r="C3384">
        <v>23.2</v>
      </c>
      <c r="D3384">
        <v>700</v>
      </c>
      <c r="E3384">
        <v>1</v>
      </c>
      <c r="G3384">
        <f t="shared" si="420"/>
        <v>1.8352547507205159</v>
      </c>
      <c r="H3384">
        <f t="shared" si="421"/>
        <v>0.86238652798724802</v>
      </c>
      <c r="I3384">
        <f t="shared" si="422"/>
        <v>-0.14805170048554422</v>
      </c>
      <c r="J3384" s="1">
        <f t="shared" si="423"/>
        <v>1</v>
      </c>
      <c r="L3384">
        <f t="shared" si="424"/>
        <v>1</v>
      </c>
      <c r="M3384">
        <f t="shared" si="425"/>
        <v>0</v>
      </c>
      <c r="N3384">
        <f t="shared" si="426"/>
        <v>0</v>
      </c>
      <c r="O3384">
        <f t="shared" si="427"/>
        <v>0</v>
      </c>
    </row>
    <row r="3385" spans="1:15" x14ac:dyDescent="0.25">
      <c r="A3385" s="1">
        <v>1</v>
      </c>
      <c r="B3385" s="2">
        <v>85</v>
      </c>
      <c r="C3385">
        <v>15.72</v>
      </c>
      <c r="D3385">
        <v>805</v>
      </c>
      <c r="E3385">
        <v>1</v>
      </c>
      <c r="G3385">
        <f t="shared" si="420"/>
        <v>2.9632104862138409</v>
      </c>
      <c r="H3385">
        <f t="shared" si="421"/>
        <v>0.95088415203280319</v>
      </c>
      <c r="I3385">
        <f t="shared" si="422"/>
        <v>-5.0363040857247091E-2</v>
      </c>
      <c r="J3385" s="1">
        <f t="shared" si="423"/>
        <v>1</v>
      </c>
      <c r="L3385">
        <f t="shared" si="424"/>
        <v>1</v>
      </c>
      <c r="M3385">
        <f t="shared" si="425"/>
        <v>0</v>
      </c>
      <c r="N3385">
        <f t="shared" si="426"/>
        <v>0</v>
      </c>
      <c r="O3385">
        <f t="shared" si="427"/>
        <v>0</v>
      </c>
    </row>
    <row r="3386" spans="1:15" x14ac:dyDescent="0.25">
      <c r="A3386" s="1">
        <v>0</v>
      </c>
      <c r="B3386" s="2">
        <v>100</v>
      </c>
      <c r="C3386">
        <v>8.74</v>
      </c>
      <c r="D3386">
        <v>700</v>
      </c>
      <c r="E3386">
        <v>1</v>
      </c>
      <c r="G3386">
        <f t="shared" si="420"/>
        <v>1.7111451919990817</v>
      </c>
      <c r="H3386">
        <f t="shared" si="421"/>
        <v>0.84698476190515837</v>
      </c>
      <c r="I3386">
        <f t="shared" si="422"/>
        <v>-0.1660725751587899</v>
      </c>
      <c r="J3386" s="1">
        <f t="shared" si="423"/>
        <v>1</v>
      </c>
      <c r="L3386">
        <f t="shared" si="424"/>
        <v>1</v>
      </c>
      <c r="M3386">
        <f t="shared" si="425"/>
        <v>0</v>
      </c>
      <c r="N3386">
        <f t="shared" si="426"/>
        <v>0</v>
      </c>
      <c r="O3386">
        <f t="shared" si="427"/>
        <v>0</v>
      </c>
    </row>
    <row r="3387" spans="1:15" x14ac:dyDescent="0.25">
      <c r="A3387" s="1">
        <v>0</v>
      </c>
      <c r="B3387" s="2">
        <v>90</v>
      </c>
      <c r="C3387">
        <v>9.36</v>
      </c>
      <c r="D3387">
        <v>680</v>
      </c>
      <c r="E3387">
        <v>1</v>
      </c>
      <c r="G3387">
        <f t="shared" si="420"/>
        <v>1.4450580271911369</v>
      </c>
      <c r="H3387">
        <f t="shared" si="421"/>
        <v>0.80923669413307309</v>
      </c>
      <c r="I3387">
        <f t="shared" si="422"/>
        <v>-0.21166382853144239</v>
      </c>
      <c r="J3387" s="1">
        <f t="shared" si="423"/>
        <v>1</v>
      </c>
      <c r="L3387">
        <f t="shared" si="424"/>
        <v>1</v>
      </c>
      <c r="M3387">
        <f t="shared" si="425"/>
        <v>0</v>
      </c>
      <c r="N3387">
        <f t="shared" si="426"/>
        <v>0</v>
      </c>
      <c r="O3387">
        <f t="shared" si="427"/>
        <v>0</v>
      </c>
    </row>
    <row r="3388" spans="1:15" x14ac:dyDescent="0.25">
      <c r="A3388" s="1">
        <v>1</v>
      </c>
      <c r="B3388" s="2">
        <v>67</v>
      </c>
      <c r="C3388">
        <v>13.42</v>
      </c>
      <c r="D3388">
        <v>665</v>
      </c>
      <c r="E3388">
        <v>1</v>
      </c>
      <c r="G3388">
        <f t="shared" si="420"/>
        <v>1.3194865742438759</v>
      </c>
      <c r="H3388">
        <f t="shared" si="421"/>
        <v>0.78909627317329667</v>
      </c>
      <c r="I3388">
        <f t="shared" si="422"/>
        <v>-0.23686694634895591</v>
      </c>
      <c r="J3388" s="1">
        <f t="shared" si="423"/>
        <v>0</v>
      </c>
      <c r="L3388">
        <f t="shared" si="424"/>
        <v>0</v>
      </c>
      <c r="M3388">
        <f t="shared" si="425"/>
        <v>1</v>
      </c>
      <c r="N3388">
        <f t="shared" si="426"/>
        <v>0</v>
      </c>
      <c r="O3388">
        <f t="shared" si="427"/>
        <v>0</v>
      </c>
    </row>
    <row r="3389" spans="1:15" x14ac:dyDescent="0.25">
      <c r="A3389" s="1">
        <v>1</v>
      </c>
      <c r="B3389" s="2">
        <v>110</v>
      </c>
      <c r="C3389">
        <v>12.87</v>
      </c>
      <c r="D3389">
        <v>690</v>
      </c>
      <c r="E3389">
        <v>1</v>
      </c>
      <c r="G3389">
        <f t="shared" si="420"/>
        <v>1.7756282091029139</v>
      </c>
      <c r="H3389">
        <f t="shared" si="421"/>
        <v>0.85515619841369872</v>
      </c>
      <c r="I3389">
        <f t="shared" si="422"/>
        <v>-0.15647113852767811</v>
      </c>
      <c r="J3389" s="1">
        <f t="shared" si="423"/>
        <v>1</v>
      </c>
      <c r="L3389">
        <f t="shared" si="424"/>
        <v>1</v>
      </c>
      <c r="M3389">
        <f t="shared" si="425"/>
        <v>0</v>
      </c>
      <c r="N3389">
        <f t="shared" si="426"/>
        <v>0</v>
      </c>
      <c r="O3389">
        <f t="shared" si="427"/>
        <v>0</v>
      </c>
    </row>
    <row r="3390" spans="1:15" x14ac:dyDescent="0.25">
      <c r="A3390" s="1">
        <v>1</v>
      </c>
      <c r="B3390" s="2">
        <v>58.6</v>
      </c>
      <c r="C3390">
        <v>14.82</v>
      </c>
      <c r="D3390">
        <v>675</v>
      </c>
      <c r="E3390">
        <v>1</v>
      </c>
      <c r="G3390">
        <f t="shared" si="420"/>
        <v>1.3961261244201717</v>
      </c>
      <c r="H3390">
        <f t="shared" si="421"/>
        <v>0.8015684433247322</v>
      </c>
      <c r="I3390">
        <f t="shared" si="422"/>
        <v>-0.22118491653630673</v>
      </c>
      <c r="J3390" s="1">
        <f t="shared" si="423"/>
        <v>1</v>
      </c>
      <c r="L3390">
        <f t="shared" si="424"/>
        <v>1</v>
      </c>
      <c r="M3390">
        <f t="shared" si="425"/>
        <v>0</v>
      </c>
      <c r="N3390">
        <f t="shared" si="426"/>
        <v>0</v>
      </c>
      <c r="O3390">
        <f t="shared" si="427"/>
        <v>0</v>
      </c>
    </row>
    <row r="3391" spans="1:15" x14ac:dyDescent="0.25">
      <c r="A3391" s="1">
        <v>0</v>
      </c>
      <c r="B3391" s="2">
        <v>160</v>
      </c>
      <c r="C3391">
        <v>22.09</v>
      </c>
      <c r="D3391">
        <v>665</v>
      </c>
      <c r="E3391">
        <v>1</v>
      </c>
      <c r="G3391">
        <f t="shared" si="420"/>
        <v>1.5456135796712154</v>
      </c>
      <c r="H3391">
        <f t="shared" si="421"/>
        <v>0.82427929327837668</v>
      </c>
      <c r="I3391">
        <f t="shared" si="422"/>
        <v>-0.19324585834924413</v>
      </c>
      <c r="J3391" s="1">
        <f t="shared" si="423"/>
        <v>1</v>
      </c>
      <c r="L3391">
        <f t="shared" si="424"/>
        <v>1</v>
      </c>
      <c r="M3391">
        <f t="shared" si="425"/>
        <v>0</v>
      </c>
      <c r="N3391">
        <f t="shared" si="426"/>
        <v>0</v>
      </c>
      <c r="O3391">
        <f t="shared" si="427"/>
        <v>0</v>
      </c>
    </row>
    <row r="3392" spans="1:15" x14ac:dyDescent="0.25">
      <c r="A3392" s="1">
        <v>1</v>
      </c>
      <c r="B3392" s="2">
        <v>75</v>
      </c>
      <c r="C3392">
        <v>35.35</v>
      </c>
      <c r="D3392">
        <v>750</v>
      </c>
      <c r="E3392">
        <v>1</v>
      </c>
      <c r="G3392">
        <f t="shared" si="420"/>
        <v>2.2813882855901841</v>
      </c>
      <c r="H3392">
        <f t="shared" si="421"/>
        <v>0.90732385007491845</v>
      </c>
      <c r="I3392">
        <f t="shared" si="422"/>
        <v>-9.7255836284508124E-2</v>
      </c>
      <c r="J3392" s="1">
        <f t="shared" si="423"/>
        <v>1</v>
      </c>
      <c r="L3392">
        <f t="shared" si="424"/>
        <v>1</v>
      </c>
      <c r="M3392">
        <f t="shared" si="425"/>
        <v>0</v>
      </c>
      <c r="N3392">
        <f t="shared" si="426"/>
        <v>0</v>
      </c>
      <c r="O3392">
        <f t="shared" si="427"/>
        <v>0</v>
      </c>
    </row>
    <row r="3393" spans="1:15" x14ac:dyDescent="0.25">
      <c r="A3393" s="1">
        <v>1</v>
      </c>
      <c r="B3393" s="2">
        <v>96</v>
      </c>
      <c r="C3393">
        <v>7.63</v>
      </c>
      <c r="D3393">
        <v>720</v>
      </c>
      <c r="E3393">
        <v>1</v>
      </c>
      <c r="G3393">
        <f t="shared" si="420"/>
        <v>2.062126436246416</v>
      </c>
      <c r="H3393">
        <f t="shared" si="421"/>
        <v>0.88716720481234124</v>
      </c>
      <c r="I3393">
        <f t="shared" si="422"/>
        <v>-0.11972180844846826</v>
      </c>
      <c r="J3393" s="1">
        <f t="shared" si="423"/>
        <v>1</v>
      </c>
      <c r="L3393">
        <f t="shared" si="424"/>
        <v>1</v>
      </c>
      <c r="M3393">
        <f t="shared" si="425"/>
        <v>0</v>
      </c>
      <c r="N3393">
        <f t="shared" si="426"/>
        <v>0</v>
      </c>
      <c r="O3393">
        <f t="shared" si="427"/>
        <v>0</v>
      </c>
    </row>
    <row r="3394" spans="1:15" x14ac:dyDescent="0.25">
      <c r="A3394" s="1">
        <v>1</v>
      </c>
      <c r="B3394" s="2">
        <v>26</v>
      </c>
      <c r="C3394">
        <v>5.82</v>
      </c>
      <c r="D3394">
        <v>745</v>
      </c>
      <c r="E3394">
        <v>1</v>
      </c>
      <c r="G3394">
        <f t="shared" si="420"/>
        <v>2.0610918730887793</v>
      </c>
      <c r="H3394">
        <f t="shared" si="421"/>
        <v>0.88706360194220268</v>
      </c>
      <c r="I3394">
        <f t="shared" si="422"/>
        <v>-0.11983859468604445</v>
      </c>
      <c r="J3394" s="1">
        <f t="shared" si="423"/>
        <v>1</v>
      </c>
      <c r="L3394">
        <f t="shared" si="424"/>
        <v>1</v>
      </c>
      <c r="M3394">
        <f t="shared" si="425"/>
        <v>0</v>
      </c>
      <c r="N3394">
        <f t="shared" si="426"/>
        <v>0</v>
      </c>
      <c r="O3394">
        <f t="shared" si="427"/>
        <v>0</v>
      </c>
    </row>
    <row r="3395" spans="1:15" x14ac:dyDescent="0.25">
      <c r="A3395" s="1">
        <v>1</v>
      </c>
      <c r="B3395" s="2">
        <v>90</v>
      </c>
      <c r="C3395">
        <v>11.23</v>
      </c>
      <c r="D3395">
        <v>740</v>
      </c>
      <c r="E3395">
        <v>1</v>
      </c>
      <c r="G3395">
        <f t="shared" si="420"/>
        <v>2.2582997769869984</v>
      </c>
      <c r="H3395">
        <f t="shared" si="421"/>
        <v>0.90536405633949546</v>
      </c>
      <c r="I3395">
        <f t="shared" si="422"/>
        <v>-9.9418143973641779E-2</v>
      </c>
      <c r="J3395" s="1">
        <f t="shared" si="423"/>
        <v>1</v>
      </c>
      <c r="L3395">
        <f t="shared" si="424"/>
        <v>1</v>
      </c>
      <c r="M3395">
        <f t="shared" si="425"/>
        <v>0</v>
      </c>
      <c r="N3395">
        <f t="shared" si="426"/>
        <v>0</v>
      </c>
      <c r="O3395">
        <f t="shared" si="427"/>
        <v>0</v>
      </c>
    </row>
    <row r="3396" spans="1:15" x14ac:dyDescent="0.25">
      <c r="A3396" s="1">
        <v>0</v>
      </c>
      <c r="B3396" s="2">
        <v>78</v>
      </c>
      <c r="C3396">
        <v>4.09</v>
      </c>
      <c r="D3396">
        <v>665</v>
      </c>
      <c r="E3396">
        <v>1</v>
      </c>
      <c r="G3396">
        <f t="shared" ref="G3396:G3459" si="428">$Q$3+SUMPRODUCT(A3396:D3396,$R$3:$U$3)</f>
        <v>1.2339827102089878</v>
      </c>
      <c r="H3396">
        <f t="shared" ref="H3396:H3459" si="429">IF(G3396&gt;-100, 1/(1+EXP(-G3396)),0.0001)</f>
        <v>0.77451488143394909</v>
      </c>
      <c r="I3396">
        <f t="shared" ref="I3396:I3459" si="430">IF(E3396=0,IF(H3396&lt;0.9999,LN(1-H3396),-9.21),LN(H3396))</f>
        <v>-0.25551840506326001</v>
      </c>
      <c r="J3396" s="1">
        <f t="shared" ref="J3396:J3459" si="431">IF(H3396&gt;$R$10,1,0)</f>
        <v>0</v>
      </c>
      <c r="L3396">
        <f t="shared" ref="L3396:L3459" si="432">IF($E3396=1,IF($J3396=1,1,0),0)</f>
        <v>0</v>
      </c>
      <c r="M3396">
        <f t="shared" ref="M3396:M3459" si="433">IF($E3396=1,IF($J3396=0,1,0),0)</f>
        <v>1</v>
      </c>
      <c r="N3396">
        <f t="shared" ref="N3396:N3459" si="434">IF($E3396=0,IF($J3396=0,1,0),0)</f>
        <v>0</v>
      </c>
      <c r="O3396">
        <f t="shared" ref="O3396:O3459" si="435">IF($E3396=0,IF($J3396=1,1,0),0)</f>
        <v>0</v>
      </c>
    </row>
    <row r="3397" spans="1:15" x14ac:dyDescent="0.25">
      <c r="A3397" s="1">
        <v>1</v>
      </c>
      <c r="B3397" s="2">
        <v>77</v>
      </c>
      <c r="C3397">
        <v>18.579999999999998</v>
      </c>
      <c r="D3397">
        <v>755</v>
      </c>
      <c r="E3397">
        <v>1</v>
      </c>
      <c r="G3397">
        <f t="shared" si="428"/>
        <v>2.3654515180815014</v>
      </c>
      <c r="H3397">
        <f t="shared" si="429"/>
        <v>0.91415458574890973</v>
      </c>
      <c r="I3397">
        <f t="shared" si="430"/>
        <v>-8.9755590812712296E-2</v>
      </c>
      <c r="J3397" s="1">
        <f t="shared" si="431"/>
        <v>1</v>
      </c>
      <c r="L3397">
        <f t="shared" si="432"/>
        <v>1</v>
      </c>
      <c r="M3397">
        <f t="shared" si="433"/>
        <v>0</v>
      </c>
      <c r="N3397">
        <f t="shared" si="434"/>
        <v>0</v>
      </c>
      <c r="O3397">
        <f t="shared" si="435"/>
        <v>0</v>
      </c>
    </row>
    <row r="3398" spans="1:15" x14ac:dyDescent="0.25">
      <c r="A3398" s="1">
        <v>1</v>
      </c>
      <c r="B3398" s="2">
        <v>180</v>
      </c>
      <c r="C3398">
        <v>22.12</v>
      </c>
      <c r="D3398">
        <v>730</v>
      </c>
      <c r="E3398">
        <v>1</v>
      </c>
      <c r="G3398">
        <f t="shared" si="428"/>
        <v>2.4983933643156639</v>
      </c>
      <c r="H3398">
        <f t="shared" si="429"/>
        <v>0.92402911206655924</v>
      </c>
      <c r="I3398">
        <f t="shared" si="430"/>
        <v>-7.9011701271233997E-2</v>
      </c>
      <c r="J3398" s="1">
        <f t="shared" si="431"/>
        <v>1</v>
      </c>
      <c r="L3398">
        <f t="shared" si="432"/>
        <v>1</v>
      </c>
      <c r="M3398">
        <f t="shared" si="433"/>
        <v>0</v>
      </c>
      <c r="N3398">
        <f t="shared" si="434"/>
        <v>0</v>
      </c>
      <c r="O3398">
        <f t="shared" si="435"/>
        <v>0</v>
      </c>
    </row>
    <row r="3399" spans="1:15" x14ac:dyDescent="0.25">
      <c r="A3399" s="1">
        <v>1</v>
      </c>
      <c r="B3399" s="2">
        <v>110</v>
      </c>
      <c r="C3399">
        <v>28.16</v>
      </c>
      <c r="D3399">
        <v>695</v>
      </c>
      <c r="E3399">
        <v>1</v>
      </c>
      <c r="G3399">
        <f t="shared" si="428"/>
        <v>1.8138098855843374</v>
      </c>
      <c r="H3399">
        <f t="shared" si="429"/>
        <v>0.85982170327195839</v>
      </c>
      <c r="I3399">
        <f t="shared" si="430"/>
        <v>-0.15103023300550661</v>
      </c>
      <c r="J3399" s="1">
        <f t="shared" si="431"/>
        <v>1</v>
      </c>
      <c r="L3399">
        <f t="shared" si="432"/>
        <v>1</v>
      </c>
      <c r="M3399">
        <f t="shared" si="433"/>
        <v>0</v>
      </c>
      <c r="N3399">
        <f t="shared" si="434"/>
        <v>0</v>
      </c>
      <c r="O3399">
        <f t="shared" si="435"/>
        <v>0</v>
      </c>
    </row>
    <row r="3400" spans="1:15" x14ac:dyDescent="0.25">
      <c r="A3400" s="1">
        <v>1</v>
      </c>
      <c r="B3400" s="2">
        <v>53</v>
      </c>
      <c r="C3400">
        <v>21.55</v>
      </c>
      <c r="D3400">
        <v>730</v>
      </c>
      <c r="E3400">
        <v>1</v>
      </c>
      <c r="G3400">
        <f t="shared" si="428"/>
        <v>1.9835792336769593</v>
      </c>
      <c r="H3400">
        <f t="shared" si="429"/>
        <v>0.87906219363263061</v>
      </c>
      <c r="I3400">
        <f t="shared" si="430"/>
        <v>-0.12889962881404812</v>
      </c>
      <c r="J3400" s="1">
        <f t="shared" si="431"/>
        <v>1</v>
      </c>
      <c r="L3400">
        <f t="shared" si="432"/>
        <v>1</v>
      </c>
      <c r="M3400">
        <f t="shared" si="433"/>
        <v>0</v>
      </c>
      <c r="N3400">
        <f t="shared" si="434"/>
        <v>0</v>
      </c>
      <c r="O3400">
        <f t="shared" si="435"/>
        <v>0</v>
      </c>
    </row>
    <row r="3401" spans="1:15" x14ac:dyDescent="0.25">
      <c r="A3401" s="1">
        <v>1</v>
      </c>
      <c r="B3401" s="2">
        <v>34</v>
      </c>
      <c r="C3401">
        <v>28.03</v>
      </c>
      <c r="D3401">
        <v>680</v>
      </c>
      <c r="E3401">
        <v>1</v>
      </c>
      <c r="G3401">
        <f t="shared" si="428"/>
        <v>1.3369078913999619</v>
      </c>
      <c r="H3401">
        <f t="shared" si="429"/>
        <v>0.79198098541257445</v>
      </c>
      <c r="I3401">
        <f t="shared" si="430"/>
        <v>-0.23321789577337196</v>
      </c>
      <c r="J3401" s="1">
        <f t="shared" si="431"/>
        <v>0</v>
      </c>
      <c r="L3401">
        <f t="shared" si="432"/>
        <v>0</v>
      </c>
      <c r="M3401">
        <f t="shared" si="433"/>
        <v>1</v>
      </c>
      <c r="N3401">
        <f t="shared" si="434"/>
        <v>0</v>
      </c>
      <c r="O3401">
        <f t="shared" si="435"/>
        <v>0</v>
      </c>
    </row>
    <row r="3402" spans="1:15" x14ac:dyDescent="0.25">
      <c r="A3402" s="1">
        <v>1</v>
      </c>
      <c r="B3402" s="2">
        <v>110</v>
      </c>
      <c r="C3402">
        <v>16.36</v>
      </c>
      <c r="D3402">
        <v>695</v>
      </c>
      <c r="E3402">
        <v>1</v>
      </c>
      <c r="G3402">
        <f t="shared" si="428"/>
        <v>1.8277091790249891</v>
      </c>
      <c r="H3402">
        <f t="shared" si="429"/>
        <v>0.86148859863819793</v>
      </c>
      <c r="I3402">
        <f t="shared" si="430"/>
        <v>-0.14909345741606492</v>
      </c>
      <c r="J3402" s="1">
        <f t="shared" si="431"/>
        <v>1</v>
      </c>
      <c r="L3402">
        <f t="shared" si="432"/>
        <v>1</v>
      </c>
      <c r="M3402">
        <f t="shared" si="433"/>
        <v>0</v>
      </c>
      <c r="N3402">
        <f t="shared" si="434"/>
        <v>0</v>
      </c>
      <c r="O3402">
        <f t="shared" si="435"/>
        <v>0</v>
      </c>
    </row>
    <row r="3403" spans="1:15" x14ac:dyDescent="0.25">
      <c r="A3403" s="1">
        <v>1</v>
      </c>
      <c r="B3403" s="2">
        <v>100.1</v>
      </c>
      <c r="C3403">
        <v>10.69</v>
      </c>
      <c r="D3403">
        <v>680</v>
      </c>
      <c r="E3403">
        <v>1</v>
      </c>
      <c r="G3403">
        <f t="shared" si="428"/>
        <v>1.6256288011314961</v>
      </c>
      <c r="H3403">
        <f t="shared" si="429"/>
        <v>0.83556994808824159</v>
      </c>
      <c r="I3403">
        <f t="shared" si="430"/>
        <v>-0.17964121441721306</v>
      </c>
      <c r="J3403" s="1">
        <f t="shared" si="431"/>
        <v>1</v>
      </c>
      <c r="L3403">
        <f t="shared" si="432"/>
        <v>1</v>
      </c>
      <c r="M3403">
        <f t="shared" si="433"/>
        <v>0</v>
      </c>
      <c r="N3403">
        <f t="shared" si="434"/>
        <v>0</v>
      </c>
      <c r="O3403">
        <f t="shared" si="435"/>
        <v>0</v>
      </c>
    </row>
    <row r="3404" spans="1:15" x14ac:dyDescent="0.25">
      <c r="A3404" s="1">
        <v>0</v>
      </c>
      <c r="B3404" s="2">
        <v>62.4</v>
      </c>
      <c r="C3404">
        <v>22.67</v>
      </c>
      <c r="D3404">
        <v>715</v>
      </c>
      <c r="E3404">
        <v>1</v>
      </c>
      <c r="G3404">
        <f t="shared" si="428"/>
        <v>1.7106963556939814</v>
      </c>
      <c r="H3404">
        <f t="shared" si="429"/>
        <v>0.84692658295332179</v>
      </c>
      <c r="I3404">
        <f t="shared" si="430"/>
        <v>-0.16614126700861548</v>
      </c>
      <c r="J3404" s="1">
        <f t="shared" si="431"/>
        <v>1</v>
      </c>
      <c r="L3404">
        <f t="shared" si="432"/>
        <v>1</v>
      </c>
      <c r="M3404">
        <f t="shared" si="433"/>
        <v>0</v>
      </c>
      <c r="N3404">
        <f t="shared" si="434"/>
        <v>0</v>
      </c>
      <c r="O3404">
        <f t="shared" si="435"/>
        <v>0</v>
      </c>
    </row>
    <row r="3405" spans="1:15" x14ac:dyDescent="0.25">
      <c r="A3405" s="1">
        <v>0</v>
      </c>
      <c r="B3405" s="2">
        <v>39</v>
      </c>
      <c r="C3405">
        <v>8.86</v>
      </c>
      <c r="D3405">
        <v>675</v>
      </c>
      <c r="E3405">
        <v>1</v>
      </c>
      <c r="G3405">
        <f t="shared" si="428"/>
        <v>1.1824491145379055</v>
      </c>
      <c r="H3405">
        <f t="shared" si="429"/>
        <v>0.76538787529856722</v>
      </c>
      <c r="I3405">
        <f t="shared" si="430"/>
        <v>-0.26737254711604796</v>
      </c>
      <c r="J3405" s="1">
        <f t="shared" si="431"/>
        <v>0</v>
      </c>
      <c r="L3405">
        <f t="shared" si="432"/>
        <v>0</v>
      </c>
      <c r="M3405">
        <f t="shared" si="433"/>
        <v>1</v>
      </c>
      <c r="N3405">
        <f t="shared" si="434"/>
        <v>0</v>
      </c>
      <c r="O3405">
        <f t="shared" si="435"/>
        <v>0</v>
      </c>
    </row>
    <row r="3406" spans="1:15" x14ac:dyDescent="0.25">
      <c r="A3406" s="1">
        <v>1</v>
      </c>
      <c r="B3406" s="2">
        <v>95</v>
      </c>
      <c r="C3406">
        <v>29.16</v>
      </c>
      <c r="D3406">
        <v>690</v>
      </c>
      <c r="E3406">
        <v>1</v>
      </c>
      <c r="G3406">
        <f t="shared" si="428"/>
        <v>1.6955559981521642</v>
      </c>
      <c r="H3406">
        <f t="shared" si="429"/>
        <v>0.84495343106710197</v>
      </c>
      <c r="I3406">
        <f t="shared" si="430"/>
        <v>-0.16847376430683209</v>
      </c>
      <c r="J3406" s="1">
        <f t="shared" si="431"/>
        <v>1</v>
      </c>
      <c r="L3406">
        <f t="shared" si="432"/>
        <v>1</v>
      </c>
      <c r="M3406">
        <f t="shared" si="433"/>
        <v>0</v>
      </c>
      <c r="N3406">
        <f t="shared" si="434"/>
        <v>0</v>
      </c>
      <c r="O3406">
        <f t="shared" si="435"/>
        <v>0</v>
      </c>
    </row>
    <row r="3407" spans="1:15" x14ac:dyDescent="0.25">
      <c r="A3407" s="1">
        <v>0</v>
      </c>
      <c r="B3407" s="2">
        <v>57.2</v>
      </c>
      <c r="C3407">
        <v>22.02</v>
      </c>
      <c r="D3407">
        <v>670</v>
      </c>
      <c r="E3407">
        <v>1</v>
      </c>
      <c r="G3407">
        <f t="shared" si="428"/>
        <v>1.1846287365157284</v>
      </c>
      <c r="H3407">
        <f t="shared" si="429"/>
        <v>0.76577904201491509</v>
      </c>
      <c r="I3407">
        <f t="shared" si="430"/>
        <v>-0.26686160775282819</v>
      </c>
      <c r="J3407" s="1">
        <f t="shared" si="431"/>
        <v>0</v>
      </c>
      <c r="L3407">
        <f t="shared" si="432"/>
        <v>0</v>
      </c>
      <c r="M3407">
        <f t="shared" si="433"/>
        <v>1</v>
      </c>
      <c r="N3407">
        <f t="shared" si="434"/>
        <v>0</v>
      </c>
      <c r="O3407">
        <f t="shared" si="435"/>
        <v>0</v>
      </c>
    </row>
    <row r="3408" spans="1:15" x14ac:dyDescent="0.25">
      <c r="A3408" s="1">
        <v>1</v>
      </c>
      <c r="B3408" s="2">
        <v>111</v>
      </c>
      <c r="C3408">
        <v>12.19</v>
      </c>
      <c r="D3408">
        <v>695</v>
      </c>
      <c r="E3408">
        <v>1</v>
      </c>
      <c r="G3408">
        <f t="shared" si="428"/>
        <v>1.8366799892158561</v>
      </c>
      <c r="H3408">
        <f t="shared" si="429"/>
        <v>0.86255558225411044</v>
      </c>
      <c r="I3408">
        <f t="shared" si="430"/>
        <v>-0.14785568895982407</v>
      </c>
      <c r="J3408" s="1">
        <f t="shared" si="431"/>
        <v>1</v>
      </c>
      <c r="L3408">
        <f t="shared" si="432"/>
        <v>1</v>
      </c>
      <c r="M3408">
        <f t="shared" si="433"/>
        <v>0</v>
      </c>
      <c r="N3408">
        <f t="shared" si="434"/>
        <v>0</v>
      </c>
      <c r="O3408">
        <f t="shared" si="435"/>
        <v>0</v>
      </c>
    </row>
    <row r="3409" spans="1:15" x14ac:dyDescent="0.25">
      <c r="A3409" s="1">
        <v>1</v>
      </c>
      <c r="B3409" s="2">
        <v>130</v>
      </c>
      <c r="C3409">
        <v>26.37</v>
      </c>
      <c r="D3409">
        <v>680</v>
      </c>
      <c r="E3409">
        <v>1</v>
      </c>
      <c r="G3409">
        <f t="shared" si="428"/>
        <v>1.7285215745494042</v>
      </c>
      <c r="H3409">
        <f t="shared" si="429"/>
        <v>0.84922321572978499</v>
      </c>
      <c r="I3409">
        <f t="shared" si="430"/>
        <v>-0.16343321117323048</v>
      </c>
      <c r="J3409" s="1">
        <f t="shared" si="431"/>
        <v>1</v>
      </c>
      <c r="L3409">
        <f t="shared" si="432"/>
        <v>1</v>
      </c>
      <c r="M3409">
        <f t="shared" si="433"/>
        <v>0</v>
      </c>
      <c r="N3409">
        <f t="shared" si="434"/>
        <v>0</v>
      </c>
      <c r="O3409">
        <f t="shared" si="435"/>
        <v>0</v>
      </c>
    </row>
    <row r="3410" spans="1:15" x14ac:dyDescent="0.25">
      <c r="A3410" s="1">
        <v>1</v>
      </c>
      <c r="B3410" s="2">
        <v>60</v>
      </c>
      <c r="C3410">
        <v>16.96</v>
      </c>
      <c r="D3410">
        <v>660</v>
      </c>
      <c r="E3410">
        <v>1</v>
      </c>
      <c r="G3410">
        <f t="shared" si="428"/>
        <v>1.2307123349047888</v>
      </c>
      <c r="H3410">
        <f t="shared" si="429"/>
        <v>0.77394322521965042</v>
      </c>
      <c r="I3410">
        <f t="shared" si="430"/>
        <v>-0.25625676051222318</v>
      </c>
      <c r="J3410" s="1">
        <f t="shared" si="431"/>
        <v>0</v>
      </c>
      <c r="L3410">
        <f t="shared" si="432"/>
        <v>0</v>
      </c>
      <c r="M3410">
        <f t="shared" si="433"/>
        <v>1</v>
      </c>
      <c r="N3410">
        <f t="shared" si="434"/>
        <v>0</v>
      </c>
      <c r="O3410">
        <f t="shared" si="435"/>
        <v>0</v>
      </c>
    </row>
    <row r="3411" spans="1:15" x14ac:dyDescent="0.25">
      <c r="A3411" s="1">
        <v>1</v>
      </c>
      <c r="B3411" s="2">
        <v>152.178</v>
      </c>
      <c r="C3411">
        <v>27.81</v>
      </c>
      <c r="D3411">
        <v>660</v>
      </c>
      <c r="E3411">
        <v>1</v>
      </c>
      <c r="G3411">
        <f t="shared" si="428"/>
        <v>1.5920771377842531</v>
      </c>
      <c r="H3411">
        <f t="shared" si="429"/>
        <v>0.83090814113863731</v>
      </c>
      <c r="I3411">
        <f t="shared" si="430"/>
        <v>-0.18523603038274522</v>
      </c>
      <c r="J3411" s="1">
        <f t="shared" si="431"/>
        <v>1</v>
      </c>
      <c r="L3411">
        <f t="shared" si="432"/>
        <v>1</v>
      </c>
      <c r="M3411">
        <f t="shared" si="433"/>
        <v>0</v>
      </c>
      <c r="N3411">
        <f t="shared" si="434"/>
        <v>0</v>
      </c>
      <c r="O3411">
        <f t="shared" si="435"/>
        <v>0</v>
      </c>
    </row>
    <row r="3412" spans="1:15" x14ac:dyDescent="0.25">
      <c r="A3412" s="1">
        <v>1</v>
      </c>
      <c r="B3412" s="2">
        <v>40</v>
      </c>
      <c r="C3412">
        <v>4.8</v>
      </c>
      <c r="D3412">
        <v>705</v>
      </c>
      <c r="E3412">
        <v>1</v>
      </c>
      <c r="G3412">
        <f t="shared" si="428"/>
        <v>1.6695836136200004</v>
      </c>
      <c r="H3412">
        <f t="shared" si="429"/>
        <v>0.84152029814576745</v>
      </c>
      <c r="I3412">
        <f t="shared" si="430"/>
        <v>-0.17254514425684772</v>
      </c>
      <c r="J3412" s="1">
        <f t="shared" si="431"/>
        <v>1</v>
      </c>
      <c r="L3412">
        <f t="shared" si="432"/>
        <v>1</v>
      </c>
      <c r="M3412">
        <f t="shared" si="433"/>
        <v>0</v>
      </c>
      <c r="N3412">
        <f t="shared" si="434"/>
        <v>0</v>
      </c>
      <c r="O3412">
        <f t="shared" si="435"/>
        <v>0</v>
      </c>
    </row>
    <row r="3413" spans="1:15" x14ac:dyDescent="0.25">
      <c r="A3413" s="1">
        <v>1</v>
      </c>
      <c r="B3413" s="2">
        <v>115</v>
      </c>
      <c r="C3413">
        <v>9.9</v>
      </c>
      <c r="D3413">
        <v>715</v>
      </c>
      <c r="E3413">
        <v>1</v>
      </c>
      <c r="G3413">
        <f t="shared" si="428"/>
        <v>2.0803806099913995</v>
      </c>
      <c r="H3413">
        <f t="shared" si="429"/>
        <v>0.88898160251124991</v>
      </c>
      <c r="I3413">
        <f t="shared" si="430"/>
        <v>-0.11767873827038876</v>
      </c>
      <c r="J3413" s="1">
        <f t="shared" si="431"/>
        <v>1</v>
      </c>
      <c r="L3413">
        <f t="shared" si="432"/>
        <v>1</v>
      </c>
      <c r="M3413">
        <f t="shared" si="433"/>
        <v>0</v>
      </c>
      <c r="N3413">
        <f t="shared" si="434"/>
        <v>0</v>
      </c>
      <c r="O3413">
        <f t="shared" si="435"/>
        <v>0</v>
      </c>
    </row>
    <row r="3414" spans="1:15" x14ac:dyDescent="0.25">
      <c r="A3414" s="1">
        <v>1</v>
      </c>
      <c r="B3414" s="2">
        <v>98</v>
      </c>
      <c r="C3414">
        <v>2.12</v>
      </c>
      <c r="D3414">
        <v>680</v>
      </c>
      <c r="E3414">
        <v>1</v>
      </c>
      <c r="G3414">
        <f t="shared" si="428"/>
        <v>1.6271996808701825</v>
      </c>
      <c r="H3414">
        <f t="shared" si="429"/>
        <v>0.83578566191386561</v>
      </c>
      <c r="I3414">
        <f t="shared" si="430"/>
        <v>-0.17938308404025335</v>
      </c>
      <c r="J3414" s="1">
        <f t="shared" si="431"/>
        <v>1</v>
      </c>
      <c r="L3414">
        <f t="shared" si="432"/>
        <v>1</v>
      </c>
      <c r="M3414">
        <f t="shared" si="433"/>
        <v>0</v>
      </c>
      <c r="N3414">
        <f t="shared" si="434"/>
        <v>0</v>
      </c>
      <c r="O3414">
        <f t="shared" si="435"/>
        <v>0</v>
      </c>
    </row>
    <row r="3415" spans="1:15" x14ac:dyDescent="0.25">
      <c r="A3415" s="1">
        <v>1</v>
      </c>
      <c r="B3415" s="2">
        <v>46.165999999999997</v>
      </c>
      <c r="C3415">
        <v>32.36</v>
      </c>
      <c r="D3415">
        <v>710</v>
      </c>
      <c r="E3415">
        <v>1</v>
      </c>
      <c r="G3415">
        <f t="shared" si="428"/>
        <v>1.7183398124071712</v>
      </c>
      <c r="H3415">
        <f t="shared" si="429"/>
        <v>0.84791487008549482</v>
      </c>
      <c r="I3415">
        <f t="shared" si="430"/>
        <v>-0.16497503727967597</v>
      </c>
      <c r="J3415" s="1">
        <f t="shared" si="431"/>
        <v>1</v>
      </c>
      <c r="L3415">
        <f t="shared" si="432"/>
        <v>1</v>
      </c>
      <c r="M3415">
        <f t="shared" si="433"/>
        <v>0</v>
      </c>
      <c r="N3415">
        <f t="shared" si="434"/>
        <v>0</v>
      </c>
      <c r="O3415">
        <f t="shared" si="435"/>
        <v>0</v>
      </c>
    </row>
    <row r="3416" spans="1:15" x14ac:dyDescent="0.25">
      <c r="A3416" s="1">
        <v>1</v>
      </c>
      <c r="B3416" s="2">
        <v>48.721919999999997</v>
      </c>
      <c r="C3416">
        <v>31.28</v>
      </c>
      <c r="D3416">
        <v>700</v>
      </c>
      <c r="E3416">
        <v>1</v>
      </c>
      <c r="G3416">
        <f t="shared" si="428"/>
        <v>1.6176025549309223</v>
      </c>
      <c r="H3416">
        <f t="shared" si="429"/>
        <v>0.83446422739375004</v>
      </c>
      <c r="I3416">
        <f t="shared" si="430"/>
        <v>-0.18096540391260926</v>
      </c>
      <c r="J3416" s="1">
        <f t="shared" si="431"/>
        <v>1</v>
      </c>
      <c r="L3416">
        <f t="shared" si="432"/>
        <v>1</v>
      </c>
      <c r="M3416">
        <f t="shared" si="433"/>
        <v>0</v>
      </c>
      <c r="N3416">
        <f t="shared" si="434"/>
        <v>0</v>
      </c>
      <c r="O3416">
        <f t="shared" si="435"/>
        <v>0</v>
      </c>
    </row>
    <row r="3417" spans="1:15" x14ac:dyDescent="0.25">
      <c r="A3417" s="1">
        <v>1</v>
      </c>
      <c r="B3417" s="2">
        <v>25</v>
      </c>
      <c r="C3417">
        <v>83.86</v>
      </c>
      <c r="D3417">
        <v>695</v>
      </c>
      <c r="E3417">
        <v>1</v>
      </c>
      <c r="G3417">
        <f t="shared" si="428"/>
        <v>1.4031905037161572</v>
      </c>
      <c r="H3417">
        <f t="shared" si="429"/>
        <v>0.80268968523658824</v>
      </c>
      <c r="I3417">
        <f t="shared" si="430"/>
        <v>-0.21978708401239599</v>
      </c>
      <c r="J3417" s="1">
        <f t="shared" si="431"/>
        <v>1</v>
      </c>
      <c r="L3417">
        <f t="shared" si="432"/>
        <v>1</v>
      </c>
      <c r="M3417">
        <f t="shared" si="433"/>
        <v>0</v>
      </c>
      <c r="N3417">
        <f t="shared" si="434"/>
        <v>0</v>
      </c>
      <c r="O3417">
        <f t="shared" si="435"/>
        <v>0</v>
      </c>
    </row>
    <row r="3418" spans="1:15" x14ac:dyDescent="0.25">
      <c r="A3418" s="1">
        <v>1</v>
      </c>
      <c r="B3418" s="2">
        <v>70</v>
      </c>
      <c r="C3418">
        <v>16.96</v>
      </c>
      <c r="D3418">
        <v>675</v>
      </c>
      <c r="E3418">
        <v>1</v>
      </c>
      <c r="G3418">
        <f t="shared" si="428"/>
        <v>1.4398773352109062</v>
      </c>
      <c r="H3418">
        <f t="shared" si="429"/>
        <v>0.8084356553745955</v>
      </c>
      <c r="I3418">
        <f t="shared" si="430"/>
        <v>-0.21265418832116592</v>
      </c>
      <c r="J3418" s="1">
        <f t="shared" si="431"/>
        <v>1</v>
      </c>
      <c r="L3418">
        <f t="shared" si="432"/>
        <v>1</v>
      </c>
      <c r="M3418">
        <f t="shared" si="433"/>
        <v>0</v>
      </c>
      <c r="N3418">
        <f t="shared" si="434"/>
        <v>0</v>
      </c>
      <c r="O3418">
        <f t="shared" si="435"/>
        <v>0</v>
      </c>
    </row>
    <row r="3419" spans="1:15" x14ac:dyDescent="0.25">
      <c r="A3419" s="1">
        <v>0</v>
      </c>
      <c r="B3419" s="2">
        <v>39.5</v>
      </c>
      <c r="C3419">
        <v>6.05</v>
      </c>
      <c r="D3419">
        <v>670</v>
      </c>
      <c r="E3419">
        <v>1</v>
      </c>
      <c r="G3419">
        <f t="shared" si="428"/>
        <v>1.1315966390024998</v>
      </c>
      <c r="H3419">
        <f t="shared" si="429"/>
        <v>0.75613343279255851</v>
      </c>
      <c r="I3419">
        <f t="shared" si="430"/>
        <v>-0.27953741997375947</v>
      </c>
      <c r="J3419" s="1">
        <f t="shared" si="431"/>
        <v>0</v>
      </c>
      <c r="L3419">
        <f t="shared" si="432"/>
        <v>0</v>
      </c>
      <c r="M3419">
        <f t="shared" si="433"/>
        <v>1</v>
      </c>
      <c r="N3419">
        <f t="shared" si="434"/>
        <v>0</v>
      </c>
      <c r="O3419">
        <f t="shared" si="435"/>
        <v>0</v>
      </c>
    </row>
    <row r="3420" spans="1:15" x14ac:dyDescent="0.25">
      <c r="A3420" s="1">
        <v>1</v>
      </c>
      <c r="B3420" s="2">
        <v>131</v>
      </c>
      <c r="C3420">
        <v>5.42</v>
      </c>
      <c r="D3420">
        <v>680</v>
      </c>
      <c r="E3420">
        <v>1</v>
      </c>
      <c r="G3420">
        <f t="shared" si="428"/>
        <v>1.7572576511753706</v>
      </c>
      <c r="H3420">
        <f t="shared" si="429"/>
        <v>0.85286586759009508</v>
      </c>
      <c r="I3420">
        <f t="shared" si="430"/>
        <v>-0.15915299169799213</v>
      </c>
      <c r="J3420" s="1">
        <f t="shared" si="431"/>
        <v>1</v>
      </c>
      <c r="L3420">
        <f t="shared" si="432"/>
        <v>1</v>
      </c>
      <c r="M3420">
        <f t="shared" si="433"/>
        <v>0</v>
      </c>
      <c r="N3420">
        <f t="shared" si="434"/>
        <v>0</v>
      </c>
      <c r="O3420">
        <f t="shared" si="435"/>
        <v>0</v>
      </c>
    </row>
    <row r="3421" spans="1:15" x14ac:dyDescent="0.25">
      <c r="A3421" s="1">
        <v>0</v>
      </c>
      <c r="B3421" s="2">
        <v>76.5</v>
      </c>
      <c r="C3421">
        <v>25.33</v>
      </c>
      <c r="D3421">
        <v>790</v>
      </c>
      <c r="E3421">
        <v>1</v>
      </c>
      <c r="G3421">
        <f t="shared" si="428"/>
        <v>2.6076721362363369</v>
      </c>
      <c r="H3421">
        <f t="shared" si="429"/>
        <v>0.93135371606162987</v>
      </c>
      <c r="I3421">
        <f t="shared" si="430"/>
        <v>-7.1116142537788793E-2</v>
      </c>
      <c r="J3421" s="1">
        <f t="shared" si="431"/>
        <v>1</v>
      </c>
      <c r="L3421">
        <f t="shared" si="432"/>
        <v>1</v>
      </c>
      <c r="M3421">
        <f t="shared" si="433"/>
        <v>0</v>
      </c>
      <c r="N3421">
        <f t="shared" si="434"/>
        <v>0</v>
      </c>
      <c r="O3421">
        <f t="shared" si="435"/>
        <v>0</v>
      </c>
    </row>
    <row r="3422" spans="1:15" x14ac:dyDescent="0.25">
      <c r="A3422" s="1">
        <v>1</v>
      </c>
      <c r="B3422" s="2">
        <v>65</v>
      </c>
      <c r="C3422">
        <v>24.02</v>
      </c>
      <c r="D3422">
        <v>690</v>
      </c>
      <c r="E3422">
        <v>1</v>
      </c>
      <c r="G3422">
        <f t="shared" si="428"/>
        <v>1.5798421990118019</v>
      </c>
      <c r="H3422">
        <f t="shared" si="429"/>
        <v>0.82918216834867542</v>
      </c>
      <c r="I3422">
        <f t="shared" si="430"/>
        <v>-0.18731540329636756</v>
      </c>
      <c r="J3422" s="1">
        <f t="shared" si="431"/>
        <v>1</v>
      </c>
      <c r="L3422">
        <f t="shared" si="432"/>
        <v>1</v>
      </c>
      <c r="M3422">
        <f t="shared" si="433"/>
        <v>0</v>
      </c>
      <c r="N3422">
        <f t="shared" si="434"/>
        <v>0</v>
      </c>
      <c r="O3422">
        <f t="shared" si="435"/>
        <v>0</v>
      </c>
    </row>
    <row r="3423" spans="1:15" x14ac:dyDescent="0.25">
      <c r="A3423" s="1">
        <v>1</v>
      </c>
      <c r="B3423" s="2">
        <v>100</v>
      </c>
      <c r="C3423">
        <v>16.23</v>
      </c>
      <c r="D3423">
        <v>705</v>
      </c>
      <c r="E3423">
        <v>1</v>
      </c>
      <c r="G3423">
        <f t="shared" si="428"/>
        <v>1.8996566197433751</v>
      </c>
      <c r="H3423">
        <f t="shared" si="429"/>
        <v>0.86985265683405322</v>
      </c>
      <c r="I3423">
        <f t="shared" si="430"/>
        <v>-0.13943144163738364</v>
      </c>
      <c r="J3423" s="1">
        <f t="shared" si="431"/>
        <v>1</v>
      </c>
      <c r="L3423">
        <f t="shared" si="432"/>
        <v>1</v>
      </c>
      <c r="M3423">
        <f t="shared" si="433"/>
        <v>0</v>
      </c>
      <c r="N3423">
        <f t="shared" si="434"/>
        <v>0</v>
      </c>
      <c r="O3423">
        <f t="shared" si="435"/>
        <v>0</v>
      </c>
    </row>
    <row r="3424" spans="1:15" x14ac:dyDescent="0.25">
      <c r="A3424" s="1">
        <v>1</v>
      </c>
      <c r="B3424" s="2">
        <v>125</v>
      </c>
      <c r="C3424">
        <v>8.01</v>
      </c>
      <c r="D3424">
        <v>715</v>
      </c>
      <c r="E3424">
        <v>1</v>
      </c>
      <c r="G3424">
        <f t="shared" si="428"/>
        <v>2.1231962651312219</v>
      </c>
      <c r="H3424">
        <f t="shared" si="429"/>
        <v>0.89313737421535888</v>
      </c>
      <c r="I3424">
        <f t="shared" si="430"/>
        <v>-0.1130148754292718</v>
      </c>
      <c r="J3424" s="1">
        <f t="shared" si="431"/>
        <v>1</v>
      </c>
      <c r="L3424">
        <f t="shared" si="432"/>
        <v>1</v>
      </c>
      <c r="M3424">
        <f t="shared" si="433"/>
        <v>0</v>
      </c>
      <c r="N3424">
        <f t="shared" si="434"/>
        <v>0</v>
      </c>
      <c r="O3424">
        <f t="shared" si="435"/>
        <v>0</v>
      </c>
    </row>
    <row r="3425" spans="1:15" x14ac:dyDescent="0.25">
      <c r="A3425" s="1">
        <v>1</v>
      </c>
      <c r="B3425" s="2">
        <v>107</v>
      </c>
      <c r="C3425">
        <v>25.19</v>
      </c>
      <c r="D3425">
        <v>720</v>
      </c>
      <c r="E3425">
        <v>1</v>
      </c>
      <c r="G3425">
        <f t="shared" si="428"/>
        <v>2.0860907565713251</v>
      </c>
      <c r="H3425">
        <f t="shared" si="429"/>
        <v>0.88954390531220351</v>
      </c>
      <c r="I3425">
        <f t="shared" si="430"/>
        <v>-0.11704641355284517</v>
      </c>
      <c r="J3425" s="1">
        <f t="shared" si="431"/>
        <v>1</v>
      </c>
      <c r="L3425">
        <f t="shared" si="432"/>
        <v>1</v>
      </c>
      <c r="M3425">
        <f t="shared" si="433"/>
        <v>0</v>
      </c>
      <c r="N3425">
        <f t="shared" si="434"/>
        <v>0</v>
      </c>
      <c r="O3425">
        <f t="shared" si="435"/>
        <v>0</v>
      </c>
    </row>
    <row r="3426" spans="1:15" x14ac:dyDescent="0.25">
      <c r="A3426" s="1">
        <v>0</v>
      </c>
      <c r="B3426" s="2">
        <v>100</v>
      </c>
      <c r="C3426">
        <v>10.66</v>
      </c>
      <c r="D3426">
        <v>690</v>
      </c>
      <c r="E3426">
        <v>1</v>
      </c>
      <c r="G3426">
        <f t="shared" si="428"/>
        <v>1.5964998867632527</v>
      </c>
      <c r="H3426">
        <f t="shared" si="429"/>
        <v>0.83152862738732514</v>
      </c>
      <c r="I3426">
        <f t="shared" si="430"/>
        <v>-0.18448955233407843</v>
      </c>
      <c r="J3426" s="1">
        <f t="shared" si="431"/>
        <v>1</v>
      </c>
      <c r="L3426">
        <f t="shared" si="432"/>
        <v>1</v>
      </c>
      <c r="M3426">
        <f t="shared" si="433"/>
        <v>0</v>
      </c>
      <c r="N3426">
        <f t="shared" si="434"/>
        <v>0</v>
      </c>
      <c r="O3426">
        <f t="shared" si="435"/>
        <v>0</v>
      </c>
    </row>
    <row r="3427" spans="1:15" x14ac:dyDescent="0.25">
      <c r="A3427" s="1">
        <v>1</v>
      </c>
      <c r="B3427" s="2">
        <v>62</v>
      </c>
      <c r="C3427">
        <v>22.88</v>
      </c>
      <c r="D3427">
        <v>720</v>
      </c>
      <c r="E3427">
        <v>1</v>
      </c>
      <c r="G3427">
        <f t="shared" si="428"/>
        <v>1.906159364252348</v>
      </c>
      <c r="H3427">
        <f t="shared" si="429"/>
        <v>0.87058705725371754</v>
      </c>
      <c r="I3427">
        <f t="shared" si="430"/>
        <v>-0.13858751644157585</v>
      </c>
      <c r="J3427" s="1">
        <f t="shared" si="431"/>
        <v>1</v>
      </c>
      <c r="L3427">
        <f t="shared" si="432"/>
        <v>1</v>
      </c>
      <c r="M3427">
        <f t="shared" si="433"/>
        <v>0</v>
      </c>
      <c r="N3427">
        <f t="shared" si="434"/>
        <v>0</v>
      </c>
      <c r="O3427">
        <f t="shared" si="435"/>
        <v>0</v>
      </c>
    </row>
    <row r="3428" spans="1:15" x14ac:dyDescent="0.25">
      <c r="A3428" s="1">
        <v>1</v>
      </c>
      <c r="B3428" s="2">
        <v>82</v>
      </c>
      <c r="C3428">
        <v>14.05</v>
      </c>
      <c r="D3428">
        <v>705</v>
      </c>
      <c r="E3428">
        <v>1</v>
      </c>
      <c r="G3428">
        <f t="shared" si="428"/>
        <v>1.8291635130328565</v>
      </c>
      <c r="H3428">
        <f t="shared" si="429"/>
        <v>0.86166204727103757</v>
      </c>
      <c r="I3428">
        <f t="shared" si="430"/>
        <v>-0.14889214172281756</v>
      </c>
      <c r="J3428" s="1">
        <f t="shared" si="431"/>
        <v>1</v>
      </c>
      <c r="L3428">
        <f t="shared" si="432"/>
        <v>1</v>
      </c>
      <c r="M3428">
        <f t="shared" si="433"/>
        <v>0</v>
      </c>
      <c r="N3428">
        <f t="shared" si="434"/>
        <v>0</v>
      </c>
      <c r="O3428">
        <f t="shared" si="435"/>
        <v>0</v>
      </c>
    </row>
    <row r="3429" spans="1:15" x14ac:dyDescent="0.25">
      <c r="A3429" s="1">
        <v>1</v>
      </c>
      <c r="B3429" s="2">
        <v>90</v>
      </c>
      <c r="C3429">
        <v>10.28</v>
      </c>
      <c r="D3429">
        <v>790</v>
      </c>
      <c r="E3429">
        <v>1</v>
      </c>
      <c r="G3429">
        <f t="shared" si="428"/>
        <v>2.8213374143304168</v>
      </c>
      <c r="H3429">
        <f t="shared" si="429"/>
        <v>0.94381802567937101</v>
      </c>
      <c r="I3429">
        <f t="shared" si="430"/>
        <v>-5.7821900826492668E-2</v>
      </c>
      <c r="J3429" s="1">
        <f t="shared" si="431"/>
        <v>1</v>
      </c>
      <c r="L3429">
        <f t="shared" si="432"/>
        <v>1</v>
      </c>
      <c r="M3429">
        <f t="shared" si="433"/>
        <v>0</v>
      </c>
      <c r="N3429">
        <f t="shared" si="434"/>
        <v>0</v>
      </c>
      <c r="O3429">
        <f t="shared" si="435"/>
        <v>0</v>
      </c>
    </row>
    <row r="3430" spans="1:15" x14ac:dyDescent="0.25">
      <c r="A3430" s="1">
        <v>1</v>
      </c>
      <c r="B3430" s="2">
        <v>96</v>
      </c>
      <c r="C3430">
        <v>25.78</v>
      </c>
      <c r="D3430">
        <v>675</v>
      </c>
      <c r="E3430">
        <v>1</v>
      </c>
      <c r="G3430">
        <f t="shared" si="428"/>
        <v>1.5350206744969945</v>
      </c>
      <c r="H3430">
        <f t="shared" si="429"/>
        <v>0.82273971159145309</v>
      </c>
      <c r="I3430">
        <f t="shared" si="430"/>
        <v>-0.19511539613939294</v>
      </c>
      <c r="J3430" s="1">
        <f t="shared" si="431"/>
        <v>1</v>
      </c>
      <c r="L3430">
        <f t="shared" si="432"/>
        <v>1</v>
      </c>
      <c r="M3430">
        <f t="shared" si="433"/>
        <v>0</v>
      </c>
      <c r="N3430">
        <f t="shared" si="434"/>
        <v>0</v>
      </c>
      <c r="O3430">
        <f t="shared" si="435"/>
        <v>0</v>
      </c>
    </row>
    <row r="3431" spans="1:15" x14ac:dyDescent="0.25">
      <c r="A3431" s="1">
        <v>1</v>
      </c>
      <c r="B3431" s="2">
        <v>46</v>
      </c>
      <c r="C3431">
        <v>13.61</v>
      </c>
      <c r="D3431">
        <v>720</v>
      </c>
      <c r="E3431">
        <v>1</v>
      </c>
      <c r="G3431">
        <f t="shared" si="428"/>
        <v>1.8521354951438322</v>
      </c>
      <c r="H3431">
        <f t="shared" si="429"/>
        <v>0.86437763966789294</v>
      </c>
      <c r="I3431">
        <f t="shared" si="430"/>
        <v>-0.14574552272205887</v>
      </c>
      <c r="J3431" s="1">
        <f t="shared" si="431"/>
        <v>1</v>
      </c>
      <c r="L3431">
        <f t="shared" si="432"/>
        <v>1</v>
      </c>
      <c r="M3431">
        <f t="shared" si="433"/>
        <v>0</v>
      </c>
      <c r="N3431">
        <f t="shared" si="434"/>
        <v>0</v>
      </c>
      <c r="O3431">
        <f t="shared" si="435"/>
        <v>0</v>
      </c>
    </row>
    <row r="3432" spans="1:15" x14ac:dyDescent="0.25">
      <c r="A3432" s="1">
        <v>1</v>
      </c>
      <c r="B3432" s="2">
        <v>111</v>
      </c>
      <c r="C3432">
        <v>27.76</v>
      </c>
      <c r="D3432">
        <v>700</v>
      </c>
      <c r="E3432">
        <v>1</v>
      </c>
      <c r="G3432">
        <f t="shared" si="428"/>
        <v>1.8745318519546199</v>
      </c>
      <c r="H3432">
        <f t="shared" si="429"/>
        <v>0.86698178019714389</v>
      </c>
      <c r="I3432">
        <f t="shared" si="430"/>
        <v>-0.14273731718925523</v>
      </c>
      <c r="J3432" s="1">
        <f t="shared" si="431"/>
        <v>1</v>
      </c>
      <c r="L3432">
        <f t="shared" si="432"/>
        <v>1</v>
      </c>
      <c r="M3432">
        <f t="shared" si="433"/>
        <v>0</v>
      </c>
      <c r="N3432">
        <f t="shared" si="434"/>
        <v>0</v>
      </c>
      <c r="O3432">
        <f t="shared" si="435"/>
        <v>0</v>
      </c>
    </row>
    <row r="3433" spans="1:15" x14ac:dyDescent="0.25">
      <c r="A3433" s="1">
        <v>0</v>
      </c>
      <c r="B3433" s="2">
        <v>36</v>
      </c>
      <c r="C3433">
        <v>4.4000000000000004</v>
      </c>
      <c r="D3433">
        <v>660</v>
      </c>
      <c r="E3433">
        <v>1</v>
      </c>
      <c r="G3433">
        <f t="shared" si="428"/>
        <v>1.0069501646536745</v>
      </c>
      <c r="H3433">
        <f t="shared" si="429"/>
        <v>0.73242286754213837</v>
      </c>
      <c r="I3433">
        <f t="shared" si="430"/>
        <v>-0.31139724391914891</v>
      </c>
      <c r="J3433" s="1">
        <f t="shared" si="431"/>
        <v>0</v>
      </c>
      <c r="L3433">
        <f t="shared" si="432"/>
        <v>0</v>
      </c>
      <c r="M3433">
        <f t="shared" si="433"/>
        <v>1</v>
      </c>
      <c r="N3433">
        <f t="shared" si="434"/>
        <v>0</v>
      </c>
      <c r="O3433">
        <f t="shared" si="435"/>
        <v>0</v>
      </c>
    </row>
    <row r="3434" spans="1:15" x14ac:dyDescent="0.25">
      <c r="A3434" s="1">
        <v>0</v>
      </c>
      <c r="B3434" s="2">
        <v>32.968000000000004</v>
      </c>
      <c r="C3434">
        <v>19.329999999999998</v>
      </c>
      <c r="D3434">
        <v>705</v>
      </c>
      <c r="E3434">
        <v>1</v>
      </c>
      <c r="G3434">
        <f t="shared" si="428"/>
        <v>1.4827840786876489</v>
      </c>
      <c r="H3434">
        <f t="shared" si="429"/>
        <v>0.81499273110603965</v>
      </c>
      <c r="I3434">
        <f t="shared" si="430"/>
        <v>-0.20457608466934277</v>
      </c>
      <c r="J3434" s="1">
        <f t="shared" si="431"/>
        <v>1</v>
      </c>
      <c r="L3434">
        <f t="shared" si="432"/>
        <v>1</v>
      </c>
      <c r="M3434">
        <f t="shared" si="433"/>
        <v>0</v>
      </c>
      <c r="N3434">
        <f t="shared" si="434"/>
        <v>0</v>
      </c>
      <c r="O3434">
        <f t="shared" si="435"/>
        <v>0</v>
      </c>
    </row>
    <row r="3435" spans="1:15" x14ac:dyDescent="0.25">
      <c r="A3435" s="1">
        <v>1</v>
      </c>
      <c r="B3435" s="2">
        <v>45</v>
      </c>
      <c r="C3435">
        <v>13.64</v>
      </c>
      <c r="D3435">
        <v>685</v>
      </c>
      <c r="E3435">
        <v>1</v>
      </c>
      <c r="G3435">
        <f t="shared" si="428"/>
        <v>1.454698178217857</v>
      </c>
      <c r="H3435">
        <f t="shared" si="429"/>
        <v>0.81072043530309323</v>
      </c>
      <c r="I3435">
        <f t="shared" si="430"/>
        <v>-0.20983200032072999</v>
      </c>
      <c r="J3435" s="1">
        <f t="shared" si="431"/>
        <v>1</v>
      </c>
      <c r="L3435">
        <f t="shared" si="432"/>
        <v>1</v>
      </c>
      <c r="M3435">
        <f t="shared" si="433"/>
        <v>0</v>
      </c>
      <c r="N3435">
        <f t="shared" si="434"/>
        <v>0</v>
      </c>
      <c r="O3435">
        <f t="shared" si="435"/>
        <v>0</v>
      </c>
    </row>
    <row r="3436" spans="1:15" x14ac:dyDescent="0.25">
      <c r="A3436" s="1">
        <v>1</v>
      </c>
      <c r="B3436" s="2">
        <v>43</v>
      </c>
      <c r="C3436">
        <v>2.85</v>
      </c>
      <c r="D3436">
        <v>715</v>
      </c>
      <c r="E3436">
        <v>1</v>
      </c>
      <c r="G3436">
        <f t="shared" si="428"/>
        <v>1.7964410797556063</v>
      </c>
      <c r="H3436">
        <f t="shared" si="429"/>
        <v>0.85771515764093609</v>
      </c>
      <c r="I3436">
        <f t="shared" si="430"/>
        <v>-0.15348321871456908</v>
      </c>
      <c r="J3436" s="1">
        <f t="shared" si="431"/>
        <v>1</v>
      </c>
      <c r="L3436">
        <f t="shared" si="432"/>
        <v>1</v>
      </c>
      <c r="M3436">
        <f t="shared" si="433"/>
        <v>0</v>
      </c>
      <c r="N3436">
        <f t="shared" si="434"/>
        <v>0</v>
      </c>
      <c r="O3436">
        <f t="shared" si="435"/>
        <v>0</v>
      </c>
    </row>
    <row r="3437" spans="1:15" x14ac:dyDescent="0.25">
      <c r="A3437" s="1">
        <v>1</v>
      </c>
      <c r="B3437" s="2">
        <v>49</v>
      </c>
      <c r="C3437">
        <v>18.579999999999998</v>
      </c>
      <c r="D3437">
        <v>720</v>
      </c>
      <c r="E3437">
        <v>1</v>
      </c>
      <c r="G3437">
        <f t="shared" si="428"/>
        <v>1.8584581249246863</v>
      </c>
      <c r="H3437">
        <f t="shared" si="429"/>
        <v>0.86511712871124669</v>
      </c>
      <c r="I3437">
        <f t="shared" si="430"/>
        <v>-0.14489037230248125</v>
      </c>
      <c r="J3437" s="1">
        <f t="shared" si="431"/>
        <v>1</v>
      </c>
      <c r="L3437">
        <f t="shared" si="432"/>
        <v>1</v>
      </c>
      <c r="M3437">
        <f t="shared" si="433"/>
        <v>0</v>
      </c>
      <c r="N3437">
        <f t="shared" si="434"/>
        <v>0</v>
      </c>
      <c r="O3437">
        <f t="shared" si="435"/>
        <v>0</v>
      </c>
    </row>
    <row r="3438" spans="1:15" x14ac:dyDescent="0.25">
      <c r="A3438" s="1">
        <v>0</v>
      </c>
      <c r="B3438" s="2">
        <v>50</v>
      </c>
      <c r="C3438">
        <v>15.24</v>
      </c>
      <c r="D3438">
        <v>710</v>
      </c>
      <c r="E3438">
        <v>1</v>
      </c>
      <c r="G3438">
        <f t="shared" si="428"/>
        <v>1.6129254649462954</v>
      </c>
      <c r="H3438">
        <f t="shared" si="429"/>
        <v>0.8338171526878333</v>
      </c>
      <c r="I3438">
        <f t="shared" si="430"/>
        <v>-0.18174114204179015</v>
      </c>
      <c r="J3438" s="1">
        <f t="shared" si="431"/>
        <v>1</v>
      </c>
      <c r="L3438">
        <f t="shared" si="432"/>
        <v>1</v>
      </c>
      <c r="M3438">
        <f t="shared" si="433"/>
        <v>0</v>
      </c>
      <c r="N3438">
        <f t="shared" si="434"/>
        <v>0</v>
      </c>
      <c r="O3438">
        <f t="shared" si="435"/>
        <v>0</v>
      </c>
    </row>
    <row r="3439" spans="1:15" x14ac:dyDescent="0.25">
      <c r="A3439" s="1">
        <v>1</v>
      </c>
      <c r="B3439" s="2">
        <v>100</v>
      </c>
      <c r="C3439">
        <v>5.8</v>
      </c>
      <c r="D3439">
        <v>660</v>
      </c>
      <c r="E3439">
        <v>1</v>
      </c>
      <c r="G3439">
        <f t="shared" si="428"/>
        <v>1.4062154178697037</v>
      </c>
      <c r="H3439">
        <f t="shared" si="429"/>
        <v>0.80316832936106519</v>
      </c>
      <c r="I3439">
        <f t="shared" si="430"/>
        <v>-0.21919096139844096</v>
      </c>
      <c r="J3439" s="1">
        <f t="shared" si="431"/>
        <v>1</v>
      </c>
      <c r="L3439">
        <f t="shared" si="432"/>
        <v>1</v>
      </c>
      <c r="M3439">
        <f t="shared" si="433"/>
        <v>0</v>
      </c>
      <c r="N3439">
        <f t="shared" si="434"/>
        <v>0</v>
      </c>
      <c r="O3439">
        <f t="shared" si="435"/>
        <v>0</v>
      </c>
    </row>
    <row r="3440" spans="1:15" x14ac:dyDescent="0.25">
      <c r="A3440" s="1">
        <v>0</v>
      </c>
      <c r="B3440" s="2">
        <v>52</v>
      </c>
      <c r="C3440">
        <v>31.34</v>
      </c>
      <c r="D3440">
        <v>675</v>
      </c>
      <c r="E3440">
        <v>1</v>
      </c>
      <c r="G3440">
        <f t="shared" si="428"/>
        <v>1.2087360187171701</v>
      </c>
      <c r="H3440">
        <f t="shared" si="429"/>
        <v>0.77007522571609588</v>
      </c>
      <c r="I3440">
        <f t="shared" si="430"/>
        <v>-0.26126707317113562</v>
      </c>
      <c r="J3440" s="1">
        <f t="shared" si="431"/>
        <v>0</v>
      </c>
      <c r="L3440">
        <f t="shared" si="432"/>
        <v>0</v>
      </c>
      <c r="M3440">
        <f t="shared" si="433"/>
        <v>1</v>
      </c>
      <c r="N3440">
        <f t="shared" si="434"/>
        <v>0</v>
      </c>
      <c r="O3440">
        <f t="shared" si="435"/>
        <v>0</v>
      </c>
    </row>
    <row r="3441" spans="1:15" x14ac:dyDescent="0.25">
      <c r="A3441" s="1">
        <v>1</v>
      </c>
      <c r="B3441" s="2">
        <v>48</v>
      </c>
      <c r="C3441">
        <v>40.83</v>
      </c>
      <c r="D3441">
        <v>710</v>
      </c>
      <c r="E3441">
        <v>1</v>
      </c>
      <c r="G3441">
        <f t="shared" si="428"/>
        <v>1.7158070449216378</v>
      </c>
      <c r="H3441">
        <f t="shared" si="429"/>
        <v>0.84758796855171403</v>
      </c>
      <c r="I3441">
        <f t="shared" si="430"/>
        <v>-0.16536064741300285</v>
      </c>
      <c r="J3441" s="1">
        <f t="shared" si="431"/>
        <v>1</v>
      </c>
      <c r="L3441">
        <f t="shared" si="432"/>
        <v>1</v>
      </c>
      <c r="M3441">
        <f t="shared" si="433"/>
        <v>0</v>
      </c>
      <c r="N3441">
        <f t="shared" si="434"/>
        <v>0</v>
      </c>
      <c r="O3441">
        <f t="shared" si="435"/>
        <v>0</v>
      </c>
    </row>
    <row r="3442" spans="1:15" x14ac:dyDescent="0.25">
      <c r="A3442" s="1">
        <v>1</v>
      </c>
      <c r="B3442" s="2">
        <v>68</v>
      </c>
      <c r="C3442">
        <v>32.44</v>
      </c>
      <c r="D3442">
        <v>700</v>
      </c>
      <c r="E3442">
        <v>1</v>
      </c>
      <c r="G3442">
        <f t="shared" si="428"/>
        <v>1.694484777606764</v>
      </c>
      <c r="H3442">
        <f t="shared" si="429"/>
        <v>0.84481304167399651</v>
      </c>
      <c r="I3442">
        <f t="shared" si="430"/>
        <v>-0.16863992856170779</v>
      </c>
      <c r="J3442" s="1">
        <f t="shared" si="431"/>
        <v>1</v>
      </c>
      <c r="L3442">
        <f t="shared" si="432"/>
        <v>1</v>
      </c>
      <c r="M3442">
        <f t="shared" si="433"/>
        <v>0</v>
      </c>
      <c r="N3442">
        <f t="shared" si="434"/>
        <v>0</v>
      </c>
      <c r="O3442">
        <f t="shared" si="435"/>
        <v>0</v>
      </c>
    </row>
    <row r="3443" spans="1:15" x14ac:dyDescent="0.25">
      <c r="A3443" s="1">
        <v>1</v>
      </c>
      <c r="B3443" s="2">
        <v>30.1</v>
      </c>
      <c r="C3443">
        <v>13.96</v>
      </c>
      <c r="D3443">
        <v>705</v>
      </c>
      <c r="E3443">
        <v>1</v>
      </c>
      <c r="G3443">
        <f t="shared" si="428"/>
        <v>1.6186104743570358</v>
      </c>
      <c r="H3443">
        <f t="shared" si="429"/>
        <v>0.83460340808241984</v>
      </c>
      <c r="I3443">
        <f t="shared" si="430"/>
        <v>-0.18079862734102628</v>
      </c>
      <c r="J3443" s="1">
        <f t="shared" si="431"/>
        <v>1</v>
      </c>
      <c r="L3443">
        <f t="shared" si="432"/>
        <v>1</v>
      </c>
      <c r="M3443">
        <f t="shared" si="433"/>
        <v>0</v>
      </c>
      <c r="N3443">
        <f t="shared" si="434"/>
        <v>0</v>
      </c>
      <c r="O3443">
        <f t="shared" si="435"/>
        <v>0</v>
      </c>
    </row>
    <row r="3444" spans="1:15" x14ac:dyDescent="0.25">
      <c r="A3444" s="1">
        <v>1</v>
      </c>
      <c r="B3444" s="2">
        <v>55</v>
      </c>
      <c r="C3444">
        <v>25.27</v>
      </c>
      <c r="D3444">
        <v>715</v>
      </c>
      <c r="E3444">
        <v>1</v>
      </c>
      <c r="G3444">
        <f t="shared" si="428"/>
        <v>1.8187397170706117</v>
      </c>
      <c r="H3444">
        <f t="shared" si="429"/>
        <v>0.86041483435365551</v>
      </c>
      <c r="I3444">
        <f t="shared" si="430"/>
        <v>-0.15034064050793011</v>
      </c>
      <c r="J3444" s="1">
        <f t="shared" si="431"/>
        <v>1</v>
      </c>
      <c r="L3444">
        <f t="shared" si="432"/>
        <v>1</v>
      </c>
      <c r="M3444">
        <f t="shared" si="433"/>
        <v>0</v>
      </c>
      <c r="N3444">
        <f t="shared" si="434"/>
        <v>0</v>
      </c>
      <c r="O3444">
        <f t="shared" si="435"/>
        <v>0</v>
      </c>
    </row>
    <row r="3445" spans="1:15" x14ac:dyDescent="0.25">
      <c r="A3445" s="1">
        <v>0</v>
      </c>
      <c r="B3445" s="2">
        <v>50</v>
      </c>
      <c r="C3445">
        <v>13.03</v>
      </c>
      <c r="D3445">
        <v>665</v>
      </c>
      <c r="E3445">
        <v>1</v>
      </c>
      <c r="G3445">
        <f t="shared" si="428"/>
        <v>1.1098018739131188</v>
      </c>
      <c r="H3445">
        <f t="shared" si="429"/>
        <v>0.75209217276757756</v>
      </c>
      <c r="I3445">
        <f t="shared" si="430"/>
        <v>-0.28489639237375569</v>
      </c>
      <c r="J3445" s="1">
        <f t="shared" si="431"/>
        <v>0</v>
      </c>
      <c r="L3445">
        <f t="shared" si="432"/>
        <v>0</v>
      </c>
      <c r="M3445">
        <f t="shared" si="433"/>
        <v>1</v>
      </c>
      <c r="N3445">
        <f t="shared" si="434"/>
        <v>0</v>
      </c>
      <c r="O3445">
        <f t="shared" si="435"/>
        <v>0</v>
      </c>
    </row>
    <row r="3446" spans="1:15" x14ac:dyDescent="0.25">
      <c r="A3446" s="1">
        <v>1</v>
      </c>
      <c r="B3446" s="2">
        <v>96.5</v>
      </c>
      <c r="C3446">
        <v>21.09</v>
      </c>
      <c r="D3446">
        <v>705</v>
      </c>
      <c r="E3446">
        <v>1</v>
      </c>
      <c r="G3446">
        <f t="shared" si="428"/>
        <v>1.8797257011638795</v>
      </c>
      <c r="H3446">
        <f t="shared" si="429"/>
        <v>0.86757961675155004</v>
      </c>
      <c r="I3446">
        <f t="shared" si="430"/>
        <v>-0.14204799413717939</v>
      </c>
      <c r="J3446" s="1">
        <f t="shared" si="431"/>
        <v>1</v>
      </c>
      <c r="L3446">
        <f t="shared" si="432"/>
        <v>1</v>
      </c>
      <c r="M3446">
        <f t="shared" si="433"/>
        <v>0</v>
      </c>
      <c r="N3446">
        <f t="shared" si="434"/>
        <v>0</v>
      </c>
      <c r="O3446">
        <f t="shared" si="435"/>
        <v>0</v>
      </c>
    </row>
    <row r="3447" spans="1:15" x14ac:dyDescent="0.25">
      <c r="A3447" s="1">
        <v>0</v>
      </c>
      <c r="B3447" s="2">
        <v>20</v>
      </c>
      <c r="C3447">
        <v>10.35</v>
      </c>
      <c r="D3447">
        <v>660</v>
      </c>
      <c r="E3447">
        <v>1</v>
      </c>
      <c r="G3447">
        <f t="shared" si="428"/>
        <v>0.93499856281916571</v>
      </c>
      <c r="H3447">
        <f t="shared" si="429"/>
        <v>0.7180882842441455</v>
      </c>
      <c r="I3447">
        <f t="shared" si="430"/>
        <v>-0.33116275893539093</v>
      </c>
      <c r="J3447" s="1">
        <f t="shared" si="431"/>
        <v>0</v>
      </c>
      <c r="L3447">
        <f t="shared" si="432"/>
        <v>0</v>
      </c>
      <c r="M3447">
        <f t="shared" si="433"/>
        <v>1</v>
      </c>
      <c r="N3447">
        <f t="shared" si="434"/>
        <v>0</v>
      </c>
      <c r="O3447">
        <f t="shared" si="435"/>
        <v>0</v>
      </c>
    </row>
    <row r="3448" spans="1:15" x14ac:dyDescent="0.25">
      <c r="A3448" s="1">
        <v>0</v>
      </c>
      <c r="B3448" s="2">
        <v>50</v>
      </c>
      <c r="C3448">
        <v>31.81</v>
      </c>
      <c r="D3448">
        <v>665</v>
      </c>
      <c r="E3448">
        <v>1</v>
      </c>
      <c r="G3448">
        <f t="shared" si="428"/>
        <v>1.0876807950304528</v>
      </c>
      <c r="H3448">
        <f t="shared" si="429"/>
        <v>0.74794474866764149</v>
      </c>
      <c r="I3448">
        <f t="shared" si="430"/>
        <v>-0.29042616915343572</v>
      </c>
      <c r="J3448" s="1">
        <f t="shared" si="431"/>
        <v>0</v>
      </c>
      <c r="L3448">
        <f t="shared" si="432"/>
        <v>0</v>
      </c>
      <c r="M3448">
        <f t="shared" si="433"/>
        <v>1</v>
      </c>
      <c r="N3448">
        <f t="shared" si="434"/>
        <v>0</v>
      </c>
      <c r="O3448">
        <f t="shared" si="435"/>
        <v>0</v>
      </c>
    </row>
    <row r="3449" spans="1:15" x14ac:dyDescent="0.25">
      <c r="A3449" s="1">
        <v>1</v>
      </c>
      <c r="B3449" s="2">
        <v>60</v>
      </c>
      <c r="C3449">
        <v>9.98</v>
      </c>
      <c r="D3449">
        <v>665</v>
      </c>
      <c r="E3449">
        <v>1</v>
      </c>
      <c r="G3449">
        <f t="shared" si="428"/>
        <v>1.2951259829898838</v>
      </c>
      <c r="H3449">
        <f t="shared" si="429"/>
        <v>0.78501355119753047</v>
      </c>
      <c r="I3449">
        <f t="shared" si="430"/>
        <v>-0.24205429867671349</v>
      </c>
      <c r="J3449" s="1">
        <f t="shared" si="431"/>
        <v>0</v>
      </c>
      <c r="L3449">
        <f t="shared" si="432"/>
        <v>0</v>
      </c>
      <c r="M3449">
        <f t="shared" si="433"/>
        <v>1</v>
      </c>
      <c r="N3449">
        <f t="shared" si="434"/>
        <v>0</v>
      </c>
      <c r="O3449">
        <f t="shared" si="435"/>
        <v>0</v>
      </c>
    </row>
    <row r="3450" spans="1:15" x14ac:dyDescent="0.25">
      <c r="A3450" s="1">
        <v>1</v>
      </c>
      <c r="B3450" s="2">
        <v>75</v>
      </c>
      <c r="C3450">
        <v>23.47</v>
      </c>
      <c r="D3450">
        <v>660</v>
      </c>
      <c r="E3450">
        <v>1</v>
      </c>
      <c r="G3450">
        <f t="shared" si="428"/>
        <v>1.2839282839532613</v>
      </c>
      <c r="H3450">
        <f t="shared" si="429"/>
        <v>0.78311771529473484</v>
      </c>
      <c r="I3450">
        <f t="shared" si="430"/>
        <v>-0.24447225547277399</v>
      </c>
      <c r="J3450" s="1">
        <f t="shared" si="431"/>
        <v>0</v>
      </c>
      <c r="L3450">
        <f t="shared" si="432"/>
        <v>0</v>
      </c>
      <c r="M3450">
        <f t="shared" si="433"/>
        <v>1</v>
      </c>
      <c r="N3450">
        <f t="shared" si="434"/>
        <v>0</v>
      </c>
      <c r="O3450">
        <f t="shared" si="435"/>
        <v>0</v>
      </c>
    </row>
    <row r="3451" spans="1:15" x14ac:dyDescent="0.25">
      <c r="A3451" s="1">
        <v>0</v>
      </c>
      <c r="B3451" s="2">
        <v>55</v>
      </c>
      <c r="C3451">
        <v>21.6</v>
      </c>
      <c r="D3451">
        <v>680</v>
      </c>
      <c r="E3451">
        <v>1</v>
      </c>
      <c r="G3451">
        <f t="shared" si="428"/>
        <v>1.2885775116929707</v>
      </c>
      <c r="H3451">
        <f t="shared" si="429"/>
        <v>0.78390632095600277</v>
      </c>
      <c r="I3451">
        <f t="shared" si="430"/>
        <v>-0.24346575434758497</v>
      </c>
      <c r="J3451" s="1">
        <f t="shared" si="431"/>
        <v>0</v>
      </c>
      <c r="L3451">
        <f t="shared" si="432"/>
        <v>0</v>
      </c>
      <c r="M3451">
        <f t="shared" si="433"/>
        <v>1</v>
      </c>
      <c r="N3451">
        <f t="shared" si="434"/>
        <v>0</v>
      </c>
      <c r="O3451">
        <f t="shared" si="435"/>
        <v>0</v>
      </c>
    </row>
    <row r="3452" spans="1:15" x14ac:dyDescent="0.25">
      <c r="A3452" s="1">
        <v>1</v>
      </c>
      <c r="B3452" s="2">
        <v>85</v>
      </c>
      <c r="C3452">
        <v>26.12</v>
      </c>
      <c r="D3452">
        <v>720</v>
      </c>
      <c r="E3452">
        <v>1</v>
      </c>
      <c r="G3452">
        <f t="shared" si="428"/>
        <v>1.9956985965540905</v>
      </c>
      <c r="H3452">
        <f t="shared" si="429"/>
        <v>0.88034471795683256</v>
      </c>
      <c r="I3452">
        <f t="shared" si="430"/>
        <v>-0.12744172326312678</v>
      </c>
      <c r="J3452" s="1">
        <f t="shared" si="431"/>
        <v>1</v>
      </c>
      <c r="L3452">
        <f t="shared" si="432"/>
        <v>1</v>
      </c>
      <c r="M3452">
        <f t="shared" si="433"/>
        <v>0</v>
      </c>
      <c r="N3452">
        <f t="shared" si="434"/>
        <v>0</v>
      </c>
      <c r="O3452">
        <f t="shared" si="435"/>
        <v>0</v>
      </c>
    </row>
    <row r="3453" spans="1:15" x14ac:dyDescent="0.25">
      <c r="A3453" s="1">
        <v>0</v>
      </c>
      <c r="B3453" s="2">
        <v>44.88</v>
      </c>
      <c r="C3453">
        <v>16.23</v>
      </c>
      <c r="D3453">
        <v>695</v>
      </c>
      <c r="E3453">
        <v>1</v>
      </c>
      <c r="G3453">
        <f t="shared" si="428"/>
        <v>1.4224019707185453</v>
      </c>
      <c r="H3453">
        <f t="shared" si="429"/>
        <v>0.80571469349066771</v>
      </c>
      <c r="I3453">
        <f t="shared" si="430"/>
        <v>-0.2160255774400352</v>
      </c>
      <c r="J3453" s="1">
        <f t="shared" si="431"/>
        <v>1</v>
      </c>
      <c r="L3453">
        <f t="shared" si="432"/>
        <v>1</v>
      </c>
      <c r="M3453">
        <f t="shared" si="433"/>
        <v>0</v>
      </c>
      <c r="N3453">
        <f t="shared" si="434"/>
        <v>0</v>
      </c>
      <c r="O3453">
        <f t="shared" si="435"/>
        <v>0</v>
      </c>
    </row>
    <row r="3454" spans="1:15" x14ac:dyDescent="0.25">
      <c r="A3454" s="1">
        <v>1</v>
      </c>
      <c r="B3454" s="2">
        <v>48</v>
      </c>
      <c r="C3454">
        <v>7.05</v>
      </c>
      <c r="D3454">
        <v>685</v>
      </c>
      <c r="E3454">
        <v>1</v>
      </c>
      <c r="G3454">
        <f t="shared" si="428"/>
        <v>1.4746374039456551</v>
      </c>
      <c r="H3454">
        <f t="shared" si="429"/>
        <v>0.81376122550653329</v>
      </c>
      <c r="I3454">
        <f t="shared" si="430"/>
        <v>-0.20608829076921087</v>
      </c>
      <c r="J3454" s="1">
        <f t="shared" si="431"/>
        <v>1</v>
      </c>
      <c r="L3454">
        <f t="shared" si="432"/>
        <v>1</v>
      </c>
      <c r="M3454">
        <f t="shared" si="433"/>
        <v>0</v>
      </c>
      <c r="N3454">
        <f t="shared" si="434"/>
        <v>0</v>
      </c>
      <c r="O3454">
        <f t="shared" si="435"/>
        <v>0</v>
      </c>
    </row>
    <row r="3455" spans="1:15" x14ac:dyDescent="0.25">
      <c r="A3455" s="1">
        <v>1</v>
      </c>
      <c r="B3455" s="2">
        <v>120</v>
      </c>
      <c r="C3455">
        <v>24.12</v>
      </c>
      <c r="D3455">
        <v>695</v>
      </c>
      <c r="E3455">
        <v>1</v>
      </c>
      <c r="G3455">
        <f t="shared" si="428"/>
        <v>1.8591580391052958</v>
      </c>
      <c r="H3455">
        <f t="shared" si="429"/>
        <v>0.86519878046515908</v>
      </c>
      <c r="I3455">
        <f t="shared" si="430"/>
        <v>-0.14479599444518945</v>
      </c>
      <c r="J3455" s="1">
        <f t="shared" si="431"/>
        <v>1</v>
      </c>
      <c r="L3455">
        <f t="shared" si="432"/>
        <v>1</v>
      </c>
      <c r="M3455">
        <f t="shared" si="433"/>
        <v>0</v>
      </c>
      <c r="N3455">
        <f t="shared" si="434"/>
        <v>0</v>
      </c>
      <c r="O3455">
        <f t="shared" si="435"/>
        <v>0</v>
      </c>
    </row>
    <row r="3456" spans="1:15" x14ac:dyDescent="0.25">
      <c r="A3456" s="1">
        <v>1</v>
      </c>
      <c r="B3456" s="2">
        <v>150</v>
      </c>
      <c r="C3456">
        <v>29.07</v>
      </c>
      <c r="D3456">
        <v>685</v>
      </c>
      <c r="E3456">
        <v>1</v>
      </c>
      <c r="G3456">
        <f t="shared" si="428"/>
        <v>1.8627119151420128</v>
      </c>
      <c r="H3456">
        <f t="shared" si="429"/>
        <v>0.86561273080698542</v>
      </c>
      <c r="I3456">
        <f t="shared" si="430"/>
        <v>-0.14431766350386729</v>
      </c>
      <c r="J3456" s="1">
        <f t="shared" si="431"/>
        <v>1</v>
      </c>
      <c r="L3456">
        <f t="shared" si="432"/>
        <v>1</v>
      </c>
      <c r="M3456">
        <f t="shared" si="433"/>
        <v>0</v>
      </c>
      <c r="N3456">
        <f t="shared" si="434"/>
        <v>0</v>
      </c>
      <c r="O3456">
        <f t="shared" si="435"/>
        <v>0</v>
      </c>
    </row>
    <row r="3457" spans="1:15" x14ac:dyDescent="0.25">
      <c r="A3457" s="1">
        <v>1</v>
      </c>
      <c r="B3457" s="2">
        <v>42</v>
      </c>
      <c r="C3457">
        <v>32.29</v>
      </c>
      <c r="D3457">
        <v>665</v>
      </c>
      <c r="E3457">
        <v>1</v>
      </c>
      <c r="G3457">
        <f t="shared" si="428"/>
        <v>1.1957859528588921</v>
      </c>
      <c r="H3457">
        <f t="shared" si="429"/>
        <v>0.76777427979857549</v>
      </c>
      <c r="I3457">
        <f t="shared" si="430"/>
        <v>-0.26425949554571987</v>
      </c>
      <c r="J3457" s="1">
        <f t="shared" si="431"/>
        <v>0</v>
      </c>
      <c r="L3457">
        <f t="shared" si="432"/>
        <v>0</v>
      </c>
      <c r="M3457">
        <f t="shared" si="433"/>
        <v>1</v>
      </c>
      <c r="N3457">
        <f t="shared" si="434"/>
        <v>0</v>
      </c>
      <c r="O3457">
        <f t="shared" si="435"/>
        <v>0</v>
      </c>
    </row>
    <row r="3458" spans="1:15" x14ac:dyDescent="0.25">
      <c r="A3458" s="1">
        <v>1</v>
      </c>
      <c r="B3458" s="2">
        <v>21</v>
      </c>
      <c r="C3458">
        <v>7.26</v>
      </c>
      <c r="D3458">
        <v>660</v>
      </c>
      <c r="E3458">
        <v>1</v>
      </c>
      <c r="G3458">
        <f t="shared" si="428"/>
        <v>1.0838393170056984</v>
      </c>
      <c r="H3458">
        <f t="shared" si="429"/>
        <v>0.74721985060787777</v>
      </c>
      <c r="I3458">
        <f t="shared" si="430"/>
        <v>-0.29139582576102629</v>
      </c>
      <c r="J3458" s="1">
        <f t="shared" si="431"/>
        <v>0</v>
      </c>
      <c r="L3458">
        <f t="shared" si="432"/>
        <v>0</v>
      </c>
      <c r="M3458">
        <f t="shared" si="433"/>
        <v>1</v>
      </c>
      <c r="N3458">
        <f t="shared" si="434"/>
        <v>0</v>
      </c>
      <c r="O3458">
        <f t="shared" si="435"/>
        <v>0</v>
      </c>
    </row>
    <row r="3459" spans="1:15" x14ac:dyDescent="0.25">
      <c r="A3459" s="1">
        <v>1</v>
      </c>
      <c r="B3459" s="2">
        <v>165</v>
      </c>
      <c r="C3459">
        <v>6.86</v>
      </c>
      <c r="D3459">
        <v>725</v>
      </c>
      <c r="E3459">
        <v>1</v>
      </c>
      <c r="G3459">
        <f t="shared" si="428"/>
        <v>2.399292232082221</v>
      </c>
      <c r="H3459">
        <f t="shared" si="429"/>
        <v>0.91677331673941864</v>
      </c>
      <c r="I3459">
        <f t="shared" si="430"/>
        <v>-8.6895038223335233E-2</v>
      </c>
      <c r="J3459" s="1">
        <f t="shared" si="431"/>
        <v>1</v>
      </c>
      <c r="L3459">
        <f t="shared" si="432"/>
        <v>1</v>
      </c>
      <c r="M3459">
        <f t="shared" si="433"/>
        <v>0</v>
      </c>
      <c r="N3459">
        <f t="shared" si="434"/>
        <v>0</v>
      </c>
      <c r="O3459">
        <f t="shared" si="435"/>
        <v>0</v>
      </c>
    </row>
    <row r="3460" spans="1:15" x14ac:dyDescent="0.25">
      <c r="A3460" s="1">
        <v>1</v>
      </c>
      <c r="B3460" s="2">
        <v>90</v>
      </c>
      <c r="C3460">
        <v>10.11</v>
      </c>
      <c r="D3460">
        <v>680</v>
      </c>
      <c r="E3460">
        <v>1</v>
      </c>
      <c r="G3460">
        <f t="shared" ref="G3460:G3523" si="436">$Q$3+SUMPRODUCT(A3460:D3460,$R$3:$U$3)</f>
        <v>1.585316680240652</v>
      </c>
      <c r="H3460">
        <f t="shared" ref="H3460:H3523" si="437">IF(G3460&gt;-100, 1/(1+EXP(-G3460)),0.0001)</f>
        <v>0.82995617217651485</v>
      </c>
      <c r="I3460">
        <f t="shared" ref="I3460:I3523" si="438">IF(E3460=0,IF(H3460&lt;0.9999,LN(1-H3460),-9.21),LN(H3460))</f>
        <v>-0.18638238419231437</v>
      </c>
      <c r="J3460" s="1">
        <f t="shared" ref="J3460:J3523" si="439">IF(H3460&gt;$R$10,1,0)</f>
        <v>1</v>
      </c>
      <c r="L3460">
        <f t="shared" ref="L3460:L3523" si="440">IF($E3460=1,IF($J3460=1,1,0),0)</f>
        <v>1</v>
      </c>
      <c r="M3460">
        <f t="shared" ref="M3460:M3523" si="441">IF($E3460=1,IF($J3460=0,1,0),0)</f>
        <v>0</v>
      </c>
      <c r="N3460">
        <f t="shared" ref="N3460:N3523" si="442">IF($E3460=0,IF($J3460=0,1,0),0)</f>
        <v>0</v>
      </c>
      <c r="O3460">
        <f t="shared" ref="O3460:O3523" si="443">IF($E3460=0,IF($J3460=1,1,0),0)</f>
        <v>0</v>
      </c>
    </row>
    <row r="3461" spans="1:15" x14ac:dyDescent="0.25">
      <c r="A3461" s="1">
        <v>1</v>
      </c>
      <c r="B3461" s="2">
        <v>188</v>
      </c>
      <c r="C3461">
        <v>15.06</v>
      </c>
      <c r="D3461">
        <v>705</v>
      </c>
      <c r="E3461">
        <v>1</v>
      </c>
      <c r="G3461">
        <f t="shared" si="436"/>
        <v>2.2582215989416667</v>
      </c>
      <c r="H3461">
        <f t="shared" si="437"/>
        <v>0.90535735783371607</v>
      </c>
      <c r="I3461">
        <f t="shared" si="438"/>
        <v>-9.9425542688570512E-2</v>
      </c>
      <c r="J3461" s="1">
        <f t="shared" si="439"/>
        <v>1</v>
      </c>
      <c r="L3461">
        <f t="shared" si="440"/>
        <v>1</v>
      </c>
      <c r="M3461">
        <f t="shared" si="441"/>
        <v>0</v>
      </c>
      <c r="N3461">
        <f t="shared" si="442"/>
        <v>0</v>
      </c>
      <c r="O3461">
        <f t="shared" si="443"/>
        <v>0</v>
      </c>
    </row>
    <row r="3462" spans="1:15" x14ac:dyDescent="0.25">
      <c r="A3462" s="1">
        <v>1</v>
      </c>
      <c r="B3462" s="2">
        <v>55</v>
      </c>
      <c r="C3462">
        <v>7.4</v>
      </c>
      <c r="D3462">
        <v>735</v>
      </c>
      <c r="E3462">
        <v>1</v>
      </c>
      <c r="G3462">
        <f t="shared" si="436"/>
        <v>2.0645563518619614</v>
      </c>
      <c r="H3462">
        <f t="shared" si="437"/>
        <v>0.88741021440621415</v>
      </c>
      <c r="I3462">
        <f t="shared" si="438"/>
        <v>-0.11944792961651635</v>
      </c>
      <c r="J3462" s="1">
        <f t="shared" si="439"/>
        <v>1</v>
      </c>
      <c r="L3462">
        <f t="shared" si="440"/>
        <v>1</v>
      </c>
      <c r="M3462">
        <f t="shared" si="441"/>
        <v>0</v>
      </c>
      <c r="N3462">
        <f t="shared" si="442"/>
        <v>0</v>
      </c>
      <c r="O3462">
        <f t="shared" si="443"/>
        <v>0</v>
      </c>
    </row>
    <row r="3463" spans="1:15" x14ac:dyDescent="0.25">
      <c r="A3463" s="1">
        <v>1</v>
      </c>
      <c r="B3463" s="2">
        <v>80</v>
      </c>
      <c r="C3463">
        <v>20.27</v>
      </c>
      <c r="D3463">
        <v>690</v>
      </c>
      <c r="E3463">
        <v>1</v>
      </c>
      <c r="G3463">
        <f t="shared" si="436"/>
        <v>1.6451434659162985</v>
      </c>
      <c r="H3463">
        <f t="shared" si="437"/>
        <v>0.83823359520080953</v>
      </c>
      <c r="I3463">
        <f t="shared" si="438"/>
        <v>-0.17645846412159208</v>
      </c>
      <c r="J3463" s="1">
        <f t="shared" si="439"/>
        <v>1</v>
      </c>
      <c r="L3463">
        <f t="shared" si="440"/>
        <v>1</v>
      </c>
      <c r="M3463">
        <f t="shared" si="441"/>
        <v>0</v>
      </c>
      <c r="N3463">
        <f t="shared" si="442"/>
        <v>0</v>
      </c>
      <c r="O3463">
        <f t="shared" si="443"/>
        <v>0</v>
      </c>
    </row>
    <row r="3464" spans="1:15" x14ac:dyDescent="0.25">
      <c r="A3464" s="1">
        <v>0</v>
      </c>
      <c r="B3464" s="2">
        <v>60</v>
      </c>
      <c r="C3464">
        <v>14.96</v>
      </c>
      <c r="D3464">
        <v>660</v>
      </c>
      <c r="E3464">
        <v>1</v>
      </c>
      <c r="G3464">
        <f t="shared" si="436"/>
        <v>1.0919260646350049</v>
      </c>
      <c r="H3464">
        <f t="shared" si="437"/>
        <v>0.7487442385965668</v>
      </c>
      <c r="I3464">
        <f t="shared" si="438"/>
        <v>-0.28935782427781942</v>
      </c>
      <c r="J3464" s="1">
        <f t="shared" si="439"/>
        <v>0</v>
      </c>
      <c r="L3464">
        <f t="shared" si="440"/>
        <v>0</v>
      </c>
      <c r="M3464">
        <f t="shared" si="441"/>
        <v>1</v>
      </c>
      <c r="N3464">
        <f t="shared" si="442"/>
        <v>0</v>
      </c>
      <c r="O3464">
        <f t="shared" si="443"/>
        <v>0</v>
      </c>
    </row>
    <row r="3465" spans="1:15" x14ac:dyDescent="0.25">
      <c r="A3465" s="1">
        <v>1</v>
      </c>
      <c r="B3465" s="2">
        <v>70.400000000000006</v>
      </c>
      <c r="C3465">
        <v>9.33</v>
      </c>
      <c r="D3465">
        <v>725</v>
      </c>
      <c r="E3465">
        <v>1</v>
      </c>
      <c r="G3465">
        <f t="shared" si="436"/>
        <v>2.012406962624274</v>
      </c>
      <c r="H3465">
        <f t="shared" si="437"/>
        <v>0.88209358743210386</v>
      </c>
      <c r="I3465">
        <f t="shared" si="438"/>
        <v>-0.12545712040475834</v>
      </c>
      <c r="J3465" s="1">
        <f t="shared" si="439"/>
        <v>1</v>
      </c>
      <c r="L3465">
        <f t="shared" si="440"/>
        <v>1</v>
      </c>
      <c r="M3465">
        <f t="shared" si="441"/>
        <v>0</v>
      </c>
      <c r="N3465">
        <f t="shared" si="442"/>
        <v>0</v>
      </c>
      <c r="O3465">
        <f t="shared" si="443"/>
        <v>0</v>
      </c>
    </row>
    <row r="3466" spans="1:15" x14ac:dyDescent="0.25">
      <c r="A3466" s="1">
        <v>0</v>
      </c>
      <c r="B3466" s="2">
        <v>34</v>
      </c>
      <c r="C3466">
        <v>12.57</v>
      </c>
      <c r="D3466">
        <v>670</v>
      </c>
      <c r="E3466">
        <v>1</v>
      </c>
      <c r="G3466">
        <f t="shared" si="436"/>
        <v>1.101592513616148</v>
      </c>
      <c r="H3466">
        <f t="shared" si="437"/>
        <v>0.7505583757431481</v>
      </c>
      <c r="I3466">
        <f t="shared" si="438"/>
        <v>-0.28693784846430181</v>
      </c>
      <c r="J3466" s="1">
        <f t="shared" si="439"/>
        <v>0</v>
      </c>
      <c r="L3466">
        <f t="shared" si="440"/>
        <v>0</v>
      </c>
      <c r="M3466">
        <f t="shared" si="441"/>
        <v>1</v>
      </c>
      <c r="N3466">
        <f t="shared" si="442"/>
        <v>0</v>
      </c>
      <c r="O3466">
        <f t="shared" si="443"/>
        <v>0</v>
      </c>
    </row>
    <row r="3467" spans="1:15" x14ac:dyDescent="0.25">
      <c r="A3467" s="1">
        <v>0</v>
      </c>
      <c r="B3467" s="2">
        <v>66.8</v>
      </c>
      <c r="C3467">
        <v>18.809999999999999</v>
      </c>
      <c r="D3467">
        <v>695</v>
      </c>
      <c r="E3467">
        <v>1</v>
      </c>
      <c r="G3467">
        <f t="shared" si="436"/>
        <v>1.5083349645912829</v>
      </c>
      <c r="H3467">
        <f t="shared" si="437"/>
        <v>0.81881431758728529</v>
      </c>
      <c r="I3467">
        <f t="shared" si="438"/>
        <v>-0.19989793928622432</v>
      </c>
      <c r="J3467" s="1">
        <f t="shared" si="439"/>
        <v>1</v>
      </c>
      <c r="L3467">
        <f t="shared" si="440"/>
        <v>1</v>
      </c>
      <c r="M3467">
        <f t="shared" si="441"/>
        <v>0</v>
      </c>
      <c r="N3467">
        <f t="shared" si="442"/>
        <v>0</v>
      </c>
      <c r="O3467">
        <f t="shared" si="443"/>
        <v>0</v>
      </c>
    </row>
    <row r="3468" spans="1:15" x14ac:dyDescent="0.25">
      <c r="A3468" s="1">
        <v>1</v>
      </c>
      <c r="B3468" s="2">
        <v>62</v>
      </c>
      <c r="C3468">
        <v>26.46</v>
      </c>
      <c r="D3468">
        <v>685</v>
      </c>
      <c r="E3468">
        <v>1</v>
      </c>
      <c r="G3468">
        <f t="shared" si="436"/>
        <v>1.5085994214696239</v>
      </c>
      <c r="H3468">
        <f t="shared" si="437"/>
        <v>0.81885354842245628</v>
      </c>
      <c r="I3468">
        <f t="shared" si="438"/>
        <v>-0.19985002867383125</v>
      </c>
      <c r="J3468" s="1">
        <f t="shared" si="439"/>
        <v>1</v>
      </c>
      <c r="L3468">
        <f t="shared" si="440"/>
        <v>1</v>
      </c>
      <c r="M3468">
        <f t="shared" si="441"/>
        <v>0</v>
      </c>
      <c r="N3468">
        <f t="shared" si="442"/>
        <v>0</v>
      </c>
      <c r="O3468">
        <f t="shared" si="443"/>
        <v>0</v>
      </c>
    </row>
    <row r="3469" spans="1:15" x14ac:dyDescent="0.25">
      <c r="A3469" s="1">
        <v>0</v>
      </c>
      <c r="B3469" s="2">
        <v>85</v>
      </c>
      <c r="C3469">
        <v>10.47</v>
      </c>
      <c r="D3469">
        <v>680</v>
      </c>
      <c r="E3469">
        <v>1</v>
      </c>
      <c r="G3469">
        <f t="shared" si="436"/>
        <v>1.4234558450943009</v>
      </c>
      <c r="H3469">
        <f t="shared" si="437"/>
        <v>0.80587961228262606</v>
      </c>
      <c r="I3469">
        <f t="shared" si="438"/>
        <v>-0.21582091204509898</v>
      </c>
      <c r="J3469" s="1">
        <f t="shared" si="439"/>
        <v>1</v>
      </c>
      <c r="L3469">
        <f t="shared" si="440"/>
        <v>1</v>
      </c>
      <c r="M3469">
        <f t="shared" si="441"/>
        <v>0</v>
      </c>
      <c r="N3469">
        <f t="shared" si="442"/>
        <v>0</v>
      </c>
      <c r="O3469">
        <f t="shared" si="443"/>
        <v>0</v>
      </c>
    </row>
    <row r="3470" spans="1:15" x14ac:dyDescent="0.25">
      <c r="A3470" s="1">
        <v>1</v>
      </c>
      <c r="B3470" s="2">
        <v>81</v>
      </c>
      <c r="C3470">
        <v>2.52</v>
      </c>
      <c r="D3470">
        <v>730</v>
      </c>
      <c r="E3470">
        <v>1</v>
      </c>
      <c r="G3470">
        <f t="shared" si="436"/>
        <v>2.1196451437708106</v>
      </c>
      <c r="H3470">
        <f t="shared" si="437"/>
        <v>0.89279797104480985</v>
      </c>
      <c r="I3470">
        <f t="shared" si="438"/>
        <v>-0.11339495993293065</v>
      </c>
      <c r="J3470" s="1">
        <f t="shared" si="439"/>
        <v>1</v>
      </c>
      <c r="L3470">
        <f t="shared" si="440"/>
        <v>1</v>
      </c>
      <c r="M3470">
        <f t="shared" si="441"/>
        <v>0</v>
      </c>
      <c r="N3470">
        <f t="shared" si="442"/>
        <v>0</v>
      </c>
      <c r="O3470">
        <f t="shared" si="443"/>
        <v>0</v>
      </c>
    </row>
    <row r="3471" spans="1:15" x14ac:dyDescent="0.25">
      <c r="A3471" s="1">
        <v>0</v>
      </c>
      <c r="B3471" s="2">
        <v>85</v>
      </c>
      <c r="C3471">
        <v>14.32</v>
      </c>
      <c r="D3471">
        <v>670</v>
      </c>
      <c r="E3471">
        <v>1</v>
      </c>
      <c r="G3471">
        <f t="shared" si="436"/>
        <v>1.3065371808465676</v>
      </c>
      <c r="H3471">
        <f t="shared" si="437"/>
        <v>0.78693312402667193</v>
      </c>
      <c r="I3471">
        <f t="shared" si="438"/>
        <v>-0.23961200999918048</v>
      </c>
      <c r="J3471" s="1">
        <f t="shared" si="439"/>
        <v>0</v>
      </c>
      <c r="L3471">
        <f t="shared" si="440"/>
        <v>0</v>
      </c>
      <c r="M3471">
        <f t="shared" si="441"/>
        <v>1</v>
      </c>
      <c r="N3471">
        <f t="shared" si="442"/>
        <v>0</v>
      </c>
      <c r="O3471">
        <f t="shared" si="443"/>
        <v>0</v>
      </c>
    </row>
    <row r="3472" spans="1:15" x14ac:dyDescent="0.25">
      <c r="A3472" s="1">
        <v>1</v>
      </c>
      <c r="B3472" s="2">
        <v>130</v>
      </c>
      <c r="C3472">
        <v>5.58</v>
      </c>
      <c r="D3472">
        <v>695</v>
      </c>
      <c r="E3472">
        <v>1</v>
      </c>
      <c r="G3472">
        <f t="shared" si="436"/>
        <v>1.9215858328711253</v>
      </c>
      <c r="H3472">
        <f t="shared" si="437"/>
        <v>0.8723151703019133</v>
      </c>
      <c r="I3472">
        <f t="shared" si="438"/>
        <v>-0.13660448654216137</v>
      </c>
      <c r="J3472" s="1">
        <f t="shared" si="439"/>
        <v>1</v>
      </c>
      <c r="L3472">
        <f t="shared" si="440"/>
        <v>1</v>
      </c>
      <c r="M3472">
        <f t="shared" si="441"/>
        <v>0</v>
      </c>
      <c r="N3472">
        <f t="shared" si="442"/>
        <v>0</v>
      </c>
      <c r="O3472">
        <f t="shared" si="443"/>
        <v>0</v>
      </c>
    </row>
    <row r="3473" spans="1:15" x14ac:dyDescent="0.25">
      <c r="A3473" s="1">
        <v>1</v>
      </c>
      <c r="B3473" s="2">
        <v>75</v>
      </c>
      <c r="C3473">
        <v>21.85</v>
      </c>
      <c r="D3473">
        <v>695</v>
      </c>
      <c r="E3473">
        <v>1</v>
      </c>
      <c r="G3473">
        <f t="shared" si="436"/>
        <v>1.6791795305373665</v>
      </c>
      <c r="H3473">
        <f t="shared" si="437"/>
        <v>0.84279585686566305</v>
      </c>
      <c r="I3473">
        <f t="shared" si="438"/>
        <v>-0.17103051298058033</v>
      </c>
      <c r="J3473" s="1">
        <f t="shared" si="439"/>
        <v>1</v>
      </c>
      <c r="L3473">
        <f t="shared" si="440"/>
        <v>1</v>
      </c>
      <c r="M3473">
        <f t="shared" si="441"/>
        <v>0</v>
      </c>
      <c r="N3473">
        <f t="shared" si="442"/>
        <v>0</v>
      </c>
      <c r="O3473">
        <f t="shared" si="443"/>
        <v>0</v>
      </c>
    </row>
    <row r="3474" spans="1:15" x14ac:dyDescent="0.25">
      <c r="A3474" s="1">
        <v>1</v>
      </c>
      <c r="B3474" s="2">
        <v>30</v>
      </c>
      <c r="C3474">
        <v>34.840000000000003</v>
      </c>
      <c r="D3474">
        <v>700</v>
      </c>
      <c r="E3474">
        <v>1</v>
      </c>
      <c r="G3474">
        <f t="shared" si="436"/>
        <v>1.5374180356375717</v>
      </c>
      <c r="H3474">
        <f t="shared" si="437"/>
        <v>0.82308907005694676</v>
      </c>
      <c r="I3474">
        <f t="shared" si="438"/>
        <v>-0.19469085808946177</v>
      </c>
      <c r="J3474" s="1">
        <f t="shared" si="439"/>
        <v>1</v>
      </c>
      <c r="L3474">
        <f t="shared" si="440"/>
        <v>1</v>
      </c>
      <c r="M3474">
        <f t="shared" si="441"/>
        <v>0</v>
      </c>
      <c r="N3474">
        <f t="shared" si="442"/>
        <v>0</v>
      </c>
      <c r="O3474">
        <f t="shared" si="443"/>
        <v>0</v>
      </c>
    </row>
    <row r="3475" spans="1:15" x14ac:dyDescent="0.25">
      <c r="A3475" s="1">
        <v>0</v>
      </c>
      <c r="B3475" s="2">
        <v>106</v>
      </c>
      <c r="C3475">
        <v>23.71</v>
      </c>
      <c r="D3475">
        <v>695</v>
      </c>
      <c r="E3475">
        <v>1</v>
      </c>
      <c r="G3475">
        <f t="shared" si="436"/>
        <v>1.6616737206120753</v>
      </c>
      <c r="H3475">
        <f t="shared" si="437"/>
        <v>0.84046255220842858</v>
      </c>
      <c r="I3475">
        <f t="shared" si="438"/>
        <v>-0.17380288130993801</v>
      </c>
      <c r="J3475" s="1">
        <f t="shared" si="439"/>
        <v>1</v>
      </c>
      <c r="L3475">
        <f t="shared" si="440"/>
        <v>1</v>
      </c>
      <c r="M3475">
        <f t="shared" si="441"/>
        <v>0</v>
      </c>
      <c r="N3475">
        <f t="shared" si="442"/>
        <v>0</v>
      </c>
      <c r="O3475">
        <f t="shared" si="443"/>
        <v>0</v>
      </c>
    </row>
    <row r="3476" spans="1:15" x14ac:dyDescent="0.25">
      <c r="A3476" s="1">
        <v>1</v>
      </c>
      <c r="B3476" s="2">
        <v>90</v>
      </c>
      <c r="C3476">
        <v>25</v>
      </c>
      <c r="D3476">
        <v>770</v>
      </c>
      <c r="E3476">
        <v>1</v>
      </c>
      <c r="G3476">
        <f t="shared" si="436"/>
        <v>2.5792311841439837</v>
      </c>
      <c r="H3476">
        <f t="shared" si="437"/>
        <v>0.92951291395558633</v>
      </c>
      <c r="I3476">
        <f t="shared" si="438"/>
        <v>-7.3094578473809402E-2</v>
      </c>
      <c r="J3476" s="1">
        <f t="shared" si="439"/>
        <v>1</v>
      </c>
      <c r="L3476">
        <f t="shared" si="440"/>
        <v>1</v>
      </c>
      <c r="M3476">
        <f t="shared" si="441"/>
        <v>0</v>
      </c>
      <c r="N3476">
        <f t="shared" si="442"/>
        <v>0</v>
      </c>
      <c r="O3476">
        <f t="shared" si="443"/>
        <v>0</v>
      </c>
    </row>
    <row r="3477" spans="1:15" x14ac:dyDescent="0.25">
      <c r="A3477" s="1">
        <v>0</v>
      </c>
      <c r="B3477" s="2">
        <v>116</v>
      </c>
      <c r="C3477">
        <v>28.17</v>
      </c>
      <c r="D3477">
        <v>690</v>
      </c>
      <c r="E3477">
        <v>1</v>
      </c>
      <c r="G3477">
        <f t="shared" si="436"/>
        <v>1.6408178085877871</v>
      </c>
      <c r="H3477">
        <f t="shared" si="437"/>
        <v>0.83764618605445884</v>
      </c>
      <c r="I3477">
        <f t="shared" si="438"/>
        <v>-0.17715948000229714</v>
      </c>
      <c r="J3477" s="1">
        <f t="shared" si="439"/>
        <v>1</v>
      </c>
      <c r="L3477">
        <f t="shared" si="440"/>
        <v>1</v>
      </c>
      <c r="M3477">
        <f t="shared" si="441"/>
        <v>0</v>
      </c>
      <c r="N3477">
        <f t="shared" si="442"/>
        <v>0</v>
      </c>
      <c r="O3477">
        <f t="shared" si="443"/>
        <v>0</v>
      </c>
    </row>
    <row r="3478" spans="1:15" x14ac:dyDescent="0.25">
      <c r="A3478" s="1">
        <v>0</v>
      </c>
      <c r="B3478" s="2">
        <v>35</v>
      </c>
      <c r="C3478">
        <v>21.71</v>
      </c>
      <c r="D3478">
        <v>710</v>
      </c>
      <c r="E3478">
        <v>1</v>
      </c>
      <c r="G3478">
        <f t="shared" si="436"/>
        <v>1.5444202931131059</v>
      </c>
      <c r="H3478">
        <f t="shared" si="437"/>
        <v>0.82410638725822472</v>
      </c>
      <c r="I3478">
        <f t="shared" si="438"/>
        <v>-0.19345564665646822</v>
      </c>
      <c r="J3478" s="1">
        <f t="shared" si="439"/>
        <v>1</v>
      </c>
      <c r="L3478">
        <f t="shared" si="440"/>
        <v>1</v>
      </c>
      <c r="M3478">
        <f t="shared" si="441"/>
        <v>0</v>
      </c>
      <c r="N3478">
        <f t="shared" si="442"/>
        <v>0</v>
      </c>
      <c r="O3478">
        <f t="shared" si="443"/>
        <v>0</v>
      </c>
    </row>
    <row r="3479" spans="1:15" x14ac:dyDescent="0.25">
      <c r="A3479" s="1">
        <v>1</v>
      </c>
      <c r="B3479" s="2">
        <v>65.033000000000001</v>
      </c>
      <c r="C3479">
        <v>22.46</v>
      </c>
      <c r="D3479">
        <v>670</v>
      </c>
      <c r="E3479">
        <v>1</v>
      </c>
      <c r="G3479">
        <f t="shared" si="436"/>
        <v>1.3570462272094197</v>
      </c>
      <c r="H3479">
        <f t="shared" si="437"/>
        <v>0.79527921283944369</v>
      </c>
      <c r="I3479">
        <f t="shared" si="438"/>
        <v>-0.22906201486919631</v>
      </c>
      <c r="J3479" s="1">
        <f t="shared" si="439"/>
        <v>0</v>
      </c>
      <c r="L3479">
        <f t="shared" si="440"/>
        <v>0</v>
      </c>
      <c r="M3479">
        <f t="shared" si="441"/>
        <v>1</v>
      </c>
      <c r="N3479">
        <f t="shared" si="442"/>
        <v>0</v>
      </c>
      <c r="O3479">
        <f t="shared" si="443"/>
        <v>0</v>
      </c>
    </row>
    <row r="3480" spans="1:15" x14ac:dyDescent="0.25">
      <c r="A3480" s="1">
        <v>0</v>
      </c>
      <c r="B3480" s="2">
        <v>28</v>
      </c>
      <c r="C3480">
        <v>18.47</v>
      </c>
      <c r="D3480">
        <v>660</v>
      </c>
      <c r="E3480">
        <v>1</v>
      </c>
      <c r="G3480">
        <f t="shared" si="436"/>
        <v>0.95790549418353521</v>
      </c>
      <c r="H3480">
        <f t="shared" si="437"/>
        <v>0.72270225425000656</v>
      </c>
      <c r="I3480">
        <f t="shared" si="438"/>
        <v>-0.32475796149230113</v>
      </c>
      <c r="J3480" s="1">
        <f t="shared" si="439"/>
        <v>0</v>
      </c>
      <c r="L3480">
        <f t="shared" si="440"/>
        <v>0</v>
      </c>
      <c r="M3480">
        <f t="shared" si="441"/>
        <v>1</v>
      </c>
      <c r="N3480">
        <f t="shared" si="442"/>
        <v>0</v>
      </c>
      <c r="O3480">
        <f t="shared" si="443"/>
        <v>0</v>
      </c>
    </row>
    <row r="3481" spans="1:15" x14ac:dyDescent="0.25">
      <c r="A3481" s="1">
        <v>0</v>
      </c>
      <c r="B3481" s="2">
        <v>45.76</v>
      </c>
      <c r="C3481">
        <v>13.22</v>
      </c>
      <c r="D3481">
        <v>705</v>
      </c>
      <c r="E3481">
        <v>1</v>
      </c>
      <c r="G3481">
        <f t="shared" si="436"/>
        <v>1.5419030620274636</v>
      </c>
      <c r="H3481">
        <f t="shared" si="437"/>
        <v>0.82374120415895535</v>
      </c>
      <c r="I3481">
        <f t="shared" si="438"/>
        <v>-0.1938988710264278</v>
      </c>
      <c r="J3481" s="1">
        <f t="shared" si="439"/>
        <v>1</v>
      </c>
      <c r="L3481">
        <f t="shared" si="440"/>
        <v>1</v>
      </c>
      <c r="M3481">
        <f t="shared" si="441"/>
        <v>0</v>
      </c>
      <c r="N3481">
        <f t="shared" si="442"/>
        <v>0</v>
      </c>
      <c r="O3481">
        <f t="shared" si="443"/>
        <v>0</v>
      </c>
    </row>
    <row r="3482" spans="1:15" x14ac:dyDescent="0.25">
      <c r="A3482" s="1">
        <v>1</v>
      </c>
      <c r="B3482" s="2">
        <v>50</v>
      </c>
      <c r="C3482">
        <v>13.94</v>
      </c>
      <c r="D3482">
        <v>800</v>
      </c>
      <c r="E3482">
        <v>1</v>
      </c>
      <c r="G3482">
        <f t="shared" si="436"/>
        <v>2.7670523533300457</v>
      </c>
      <c r="H3482">
        <f t="shared" si="437"/>
        <v>0.940869209108531</v>
      </c>
      <c r="I3482">
        <f t="shared" si="438"/>
        <v>-6.0951140440024969E-2</v>
      </c>
      <c r="J3482" s="1">
        <f t="shared" si="439"/>
        <v>1</v>
      </c>
      <c r="L3482">
        <f t="shared" si="440"/>
        <v>1</v>
      </c>
      <c r="M3482">
        <f t="shared" si="441"/>
        <v>0</v>
      </c>
      <c r="N3482">
        <f t="shared" si="442"/>
        <v>0</v>
      </c>
      <c r="O3482">
        <f t="shared" si="443"/>
        <v>0</v>
      </c>
    </row>
    <row r="3483" spans="1:15" x14ac:dyDescent="0.25">
      <c r="A3483" s="1">
        <v>1</v>
      </c>
      <c r="B3483" s="2">
        <v>20</v>
      </c>
      <c r="C3483">
        <v>24.67</v>
      </c>
      <c r="D3483">
        <v>680</v>
      </c>
      <c r="E3483">
        <v>1</v>
      </c>
      <c r="G3483">
        <f t="shared" si="436"/>
        <v>1.2840404789842577</v>
      </c>
      <c r="H3483">
        <f t="shared" si="437"/>
        <v>0.7831367703825961</v>
      </c>
      <c r="I3483">
        <f t="shared" si="438"/>
        <v>-0.2444479234270733</v>
      </c>
      <c r="J3483" s="1">
        <f t="shared" si="439"/>
        <v>0</v>
      </c>
      <c r="L3483">
        <f t="shared" si="440"/>
        <v>0</v>
      </c>
      <c r="M3483">
        <f t="shared" si="441"/>
        <v>1</v>
      </c>
      <c r="N3483">
        <f t="shared" si="442"/>
        <v>0</v>
      </c>
      <c r="O3483">
        <f t="shared" si="443"/>
        <v>0</v>
      </c>
    </row>
    <row r="3484" spans="1:15" x14ac:dyDescent="0.25">
      <c r="A3484" s="1">
        <v>1</v>
      </c>
      <c r="B3484" s="2">
        <v>36</v>
      </c>
      <c r="C3484">
        <v>26.03</v>
      </c>
      <c r="D3484">
        <v>795</v>
      </c>
      <c r="E3484">
        <v>1</v>
      </c>
      <c r="G3484">
        <f t="shared" si="436"/>
        <v>2.6397944271137934</v>
      </c>
      <c r="H3484">
        <f t="shared" si="437"/>
        <v>0.93337918253096819</v>
      </c>
      <c r="I3484">
        <f t="shared" si="438"/>
        <v>-6.894374855317946E-2</v>
      </c>
      <c r="J3484" s="1">
        <f t="shared" si="439"/>
        <v>1</v>
      </c>
      <c r="L3484">
        <f t="shared" si="440"/>
        <v>1</v>
      </c>
      <c r="M3484">
        <f t="shared" si="441"/>
        <v>0</v>
      </c>
      <c r="N3484">
        <f t="shared" si="442"/>
        <v>0</v>
      </c>
      <c r="O3484">
        <f t="shared" si="443"/>
        <v>0</v>
      </c>
    </row>
    <row r="3485" spans="1:15" x14ac:dyDescent="0.25">
      <c r="A3485" s="1">
        <v>1</v>
      </c>
      <c r="B3485" s="2">
        <v>62</v>
      </c>
      <c r="C3485">
        <v>23.15</v>
      </c>
      <c r="D3485">
        <v>700</v>
      </c>
      <c r="E3485">
        <v>1</v>
      </c>
      <c r="G3485">
        <f t="shared" si="436"/>
        <v>1.6810738789995963</v>
      </c>
      <c r="H3485">
        <f t="shared" si="437"/>
        <v>0.84304667803679323</v>
      </c>
      <c r="I3485">
        <f t="shared" si="438"/>
        <v>-0.1707329511765707</v>
      </c>
      <c r="J3485" s="1">
        <f t="shared" si="439"/>
        <v>1</v>
      </c>
      <c r="L3485">
        <f t="shared" si="440"/>
        <v>1</v>
      </c>
      <c r="M3485">
        <f t="shared" si="441"/>
        <v>0</v>
      </c>
      <c r="N3485">
        <f t="shared" si="442"/>
        <v>0</v>
      </c>
      <c r="O3485">
        <f t="shared" si="443"/>
        <v>0</v>
      </c>
    </row>
    <row r="3486" spans="1:15" x14ac:dyDescent="0.25">
      <c r="A3486" s="1">
        <v>0</v>
      </c>
      <c r="B3486" s="2">
        <v>37.5</v>
      </c>
      <c r="C3486">
        <v>17.5</v>
      </c>
      <c r="D3486">
        <v>720</v>
      </c>
      <c r="E3486">
        <v>1</v>
      </c>
      <c r="G3486">
        <f t="shared" si="436"/>
        <v>1.6719103566956193</v>
      </c>
      <c r="H3486">
        <f t="shared" si="437"/>
        <v>0.84183035512349624</v>
      </c>
      <c r="I3486">
        <f t="shared" si="438"/>
        <v>-0.17217676351498273</v>
      </c>
      <c r="J3486" s="1">
        <f t="shared" si="439"/>
        <v>1</v>
      </c>
      <c r="L3486">
        <f t="shared" si="440"/>
        <v>1</v>
      </c>
      <c r="M3486">
        <f t="shared" si="441"/>
        <v>0</v>
      </c>
      <c r="N3486">
        <f t="shared" si="442"/>
        <v>0</v>
      </c>
      <c r="O3486">
        <f t="shared" si="443"/>
        <v>0</v>
      </c>
    </row>
    <row r="3487" spans="1:15" x14ac:dyDescent="0.25">
      <c r="A3487" s="1">
        <v>1</v>
      </c>
      <c r="B3487" s="2">
        <v>95</v>
      </c>
      <c r="C3487">
        <v>26.64</v>
      </c>
      <c r="D3487">
        <v>685</v>
      </c>
      <c r="E3487">
        <v>1</v>
      </c>
      <c r="G3487">
        <f t="shared" si="436"/>
        <v>1.6423324591930175</v>
      </c>
      <c r="H3487">
        <f t="shared" si="437"/>
        <v>0.83785206571434612</v>
      </c>
      <c r="I3487">
        <f t="shared" si="438"/>
        <v>-0.17691372664420668</v>
      </c>
      <c r="J3487" s="1">
        <f t="shared" si="439"/>
        <v>1</v>
      </c>
      <c r="L3487">
        <f t="shared" si="440"/>
        <v>1</v>
      </c>
      <c r="M3487">
        <f t="shared" si="441"/>
        <v>0</v>
      </c>
      <c r="N3487">
        <f t="shared" si="442"/>
        <v>0</v>
      </c>
      <c r="O3487">
        <f t="shared" si="443"/>
        <v>0</v>
      </c>
    </row>
    <row r="3488" spans="1:15" x14ac:dyDescent="0.25">
      <c r="A3488" s="1">
        <v>1</v>
      </c>
      <c r="B3488" s="2">
        <v>180</v>
      </c>
      <c r="C3488">
        <v>7.47</v>
      </c>
      <c r="D3488">
        <v>765</v>
      </c>
      <c r="E3488">
        <v>1</v>
      </c>
      <c r="G3488">
        <f t="shared" si="436"/>
        <v>2.9089927289956758</v>
      </c>
      <c r="H3488">
        <f t="shared" si="437"/>
        <v>0.94828919348574092</v>
      </c>
      <c r="I3488">
        <f t="shared" si="438"/>
        <v>-5.3095766827806243E-2</v>
      </c>
      <c r="J3488" s="1">
        <f t="shared" si="439"/>
        <v>1</v>
      </c>
      <c r="L3488">
        <f t="shared" si="440"/>
        <v>1</v>
      </c>
      <c r="M3488">
        <f t="shared" si="441"/>
        <v>0</v>
      </c>
      <c r="N3488">
        <f t="shared" si="442"/>
        <v>0</v>
      </c>
      <c r="O3488">
        <f t="shared" si="443"/>
        <v>0</v>
      </c>
    </row>
    <row r="3489" spans="1:15" x14ac:dyDescent="0.25">
      <c r="A3489" s="1">
        <v>0</v>
      </c>
      <c r="B3489" s="2">
        <v>58</v>
      </c>
      <c r="C3489">
        <v>30.62</v>
      </c>
      <c r="D3489">
        <v>660</v>
      </c>
      <c r="E3489">
        <v>1</v>
      </c>
      <c r="G3489">
        <f t="shared" si="436"/>
        <v>1.0653621706951713</v>
      </c>
      <c r="H3489">
        <f t="shared" si="437"/>
        <v>0.74371392885879861</v>
      </c>
      <c r="I3489">
        <f t="shared" si="438"/>
        <v>-0.29609882231179274</v>
      </c>
      <c r="J3489" s="1">
        <f t="shared" si="439"/>
        <v>0</v>
      </c>
      <c r="L3489">
        <f t="shared" si="440"/>
        <v>0</v>
      </c>
      <c r="M3489">
        <f t="shared" si="441"/>
        <v>1</v>
      </c>
      <c r="N3489">
        <f t="shared" si="442"/>
        <v>0</v>
      </c>
      <c r="O3489">
        <f t="shared" si="443"/>
        <v>0</v>
      </c>
    </row>
    <row r="3490" spans="1:15" x14ac:dyDescent="0.25">
      <c r="A3490" s="1">
        <v>0</v>
      </c>
      <c r="B3490" s="2">
        <v>40</v>
      </c>
      <c r="C3490">
        <v>9.33</v>
      </c>
      <c r="D3490">
        <v>690</v>
      </c>
      <c r="E3490">
        <v>1</v>
      </c>
      <c r="G3490">
        <f t="shared" si="436"/>
        <v>1.3545300277796599</v>
      </c>
      <c r="H3490">
        <f t="shared" si="437"/>
        <v>0.79486924555934402</v>
      </c>
      <c r="I3490">
        <f t="shared" si="438"/>
        <v>-0.2295776488491782</v>
      </c>
      <c r="J3490" s="1">
        <f t="shared" si="439"/>
        <v>0</v>
      </c>
      <c r="L3490">
        <f t="shared" si="440"/>
        <v>0</v>
      </c>
      <c r="M3490">
        <f t="shared" si="441"/>
        <v>1</v>
      </c>
      <c r="N3490">
        <f t="shared" si="442"/>
        <v>0</v>
      </c>
      <c r="O3490">
        <f t="shared" si="443"/>
        <v>0</v>
      </c>
    </row>
    <row r="3491" spans="1:15" x14ac:dyDescent="0.25">
      <c r="A3491" s="1">
        <v>0</v>
      </c>
      <c r="B3491" s="2">
        <v>32</v>
      </c>
      <c r="C3491">
        <v>22.54</v>
      </c>
      <c r="D3491">
        <v>675</v>
      </c>
      <c r="E3491">
        <v>1</v>
      </c>
      <c r="G3491">
        <f t="shared" si="436"/>
        <v>1.1379227687327287</v>
      </c>
      <c r="H3491">
        <f t="shared" si="437"/>
        <v>0.75729805273205242</v>
      </c>
      <c r="I3491">
        <f t="shared" si="438"/>
        <v>-0.27799837419532075</v>
      </c>
      <c r="J3491" s="1">
        <f t="shared" si="439"/>
        <v>0</v>
      </c>
      <c r="L3491">
        <f t="shared" si="440"/>
        <v>0</v>
      </c>
      <c r="M3491">
        <f t="shared" si="441"/>
        <v>1</v>
      </c>
      <c r="N3491">
        <f t="shared" si="442"/>
        <v>0</v>
      </c>
      <c r="O3491">
        <f t="shared" si="443"/>
        <v>0</v>
      </c>
    </row>
    <row r="3492" spans="1:15" x14ac:dyDescent="0.25">
      <c r="A3492" s="1">
        <v>1</v>
      </c>
      <c r="B3492" s="2">
        <v>40</v>
      </c>
      <c r="C3492">
        <v>22.44</v>
      </c>
      <c r="D3492">
        <v>685</v>
      </c>
      <c r="E3492">
        <v>1</v>
      </c>
      <c r="G3492">
        <f t="shared" si="436"/>
        <v>1.4240378972601206</v>
      </c>
      <c r="H3492">
        <f t="shared" si="437"/>
        <v>0.80597065095216569</v>
      </c>
      <c r="I3492">
        <f t="shared" si="438"/>
        <v>-0.21570795034919835</v>
      </c>
      <c r="J3492" s="1">
        <f t="shared" si="439"/>
        <v>1</v>
      </c>
      <c r="L3492">
        <f t="shared" si="440"/>
        <v>1</v>
      </c>
      <c r="M3492">
        <f t="shared" si="441"/>
        <v>0</v>
      </c>
      <c r="N3492">
        <f t="shared" si="442"/>
        <v>0</v>
      </c>
      <c r="O3492">
        <f t="shared" si="443"/>
        <v>0</v>
      </c>
    </row>
    <row r="3493" spans="1:15" x14ac:dyDescent="0.25">
      <c r="A3493" s="1">
        <v>1</v>
      </c>
      <c r="B3493" s="2">
        <v>95</v>
      </c>
      <c r="C3493">
        <v>21.45</v>
      </c>
      <c r="D3493">
        <v>665</v>
      </c>
      <c r="E3493">
        <v>1</v>
      </c>
      <c r="G3493">
        <f t="shared" si="436"/>
        <v>1.4236783419221286</v>
      </c>
      <c r="H3493">
        <f t="shared" si="437"/>
        <v>0.80591441679750675</v>
      </c>
      <c r="I3493">
        <f t="shared" si="438"/>
        <v>-0.21577772474665</v>
      </c>
      <c r="J3493" s="1">
        <f t="shared" si="439"/>
        <v>1</v>
      </c>
      <c r="L3493">
        <f t="shared" si="440"/>
        <v>1</v>
      </c>
      <c r="M3493">
        <f t="shared" si="441"/>
        <v>0</v>
      </c>
      <c r="N3493">
        <f t="shared" si="442"/>
        <v>0</v>
      </c>
      <c r="O3493">
        <f t="shared" si="443"/>
        <v>0</v>
      </c>
    </row>
    <row r="3494" spans="1:15" x14ac:dyDescent="0.25">
      <c r="A3494" s="1">
        <v>0</v>
      </c>
      <c r="B3494" s="2">
        <v>52</v>
      </c>
      <c r="C3494">
        <v>31.06</v>
      </c>
      <c r="D3494">
        <v>680</v>
      </c>
      <c r="E3494">
        <v>1</v>
      </c>
      <c r="G3494">
        <f t="shared" si="436"/>
        <v>1.2652576951029113</v>
      </c>
      <c r="H3494">
        <f t="shared" si="437"/>
        <v>0.77992986279119481</v>
      </c>
      <c r="I3494">
        <f t="shared" si="438"/>
        <v>-0.2485512828399683</v>
      </c>
      <c r="J3494" s="1">
        <f t="shared" si="439"/>
        <v>0</v>
      </c>
      <c r="L3494">
        <f t="shared" si="440"/>
        <v>0</v>
      </c>
      <c r="M3494">
        <f t="shared" si="441"/>
        <v>1</v>
      </c>
      <c r="N3494">
        <f t="shared" si="442"/>
        <v>0</v>
      </c>
      <c r="O3494">
        <f t="shared" si="443"/>
        <v>0</v>
      </c>
    </row>
    <row r="3495" spans="1:15" x14ac:dyDescent="0.25">
      <c r="A3495" s="1">
        <v>1</v>
      </c>
      <c r="B3495" s="2">
        <v>82</v>
      </c>
      <c r="C3495">
        <v>24.78</v>
      </c>
      <c r="D3495">
        <v>665</v>
      </c>
      <c r="E3495">
        <v>1</v>
      </c>
      <c r="G3495">
        <f t="shared" si="436"/>
        <v>1.3669896781069948</v>
      </c>
      <c r="H3495">
        <f t="shared" si="437"/>
        <v>0.79689335535997641</v>
      </c>
      <c r="I3495">
        <f t="shared" si="438"/>
        <v>-0.22703441672340338</v>
      </c>
      <c r="J3495" s="1">
        <f t="shared" si="439"/>
        <v>0</v>
      </c>
      <c r="L3495">
        <f t="shared" si="440"/>
        <v>0</v>
      </c>
      <c r="M3495">
        <f t="shared" si="441"/>
        <v>1</v>
      </c>
      <c r="N3495">
        <f t="shared" si="442"/>
        <v>0</v>
      </c>
      <c r="O3495">
        <f t="shared" si="443"/>
        <v>0</v>
      </c>
    </row>
    <row r="3496" spans="1:15" x14ac:dyDescent="0.25">
      <c r="A3496" s="1">
        <v>1</v>
      </c>
      <c r="B3496" s="2">
        <v>58</v>
      </c>
      <c r="C3496">
        <v>24.58</v>
      </c>
      <c r="D3496">
        <v>660</v>
      </c>
      <c r="E3496">
        <v>1</v>
      </c>
      <c r="G3496">
        <f t="shared" si="436"/>
        <v>1.2136188070041802</v>
      </c>
      <c r="H3496">
        <f t="shared" si="437"/>
        <v>0.77093862884351094</v>
      </c>
      <c r="I3496">
        <f t="shared" si="438"/>
        <v>-0.26014650801176875</v>
      </c>
      <c r="J3496" s="1">
        <f t="shared" si="439"/>
        <v>0</v>
      </c>
      <c r="L3496">
        <f t="shared" si="440"/>
        <v>0</v>
      </c>
      <c r="M3496">
        <f t="shared" si="441"/>
        <v>1</v>
      </c>
      <c r="N3496">
        <f t="shared" si="442"/>
        <v>0</v>
      </c>
      <c r="O3496">
        <f t="shared" si="443"/>
        <v>0</v>
      </c>
    </row>
    <row r="3497" spans="1:15" x14ac:dyDescent="0.25">
      <c r="A3497" s="1">
        <v>1</v>
      </c>
      <c r="B3497" s="2">
        <v>42</v>
      </c>
      <c r="C3497">
        <v>22.03</v>
      </c>
      <c r="D3497">
        <v>695</v>
      </c>
      <c r="E3497">
        <v>1</v>
      </c>
      <c r="G3497">
        <f t="shared" si="436"/>
        <v>1.5450224465734106</v>
      </c>
      <c r="H3497">
        <f t="shared" si="437"/>
        <v>0.82419365540896838</v>
      </c>
      <c r="I3497">
        <f t="shared" si="438"/>
        <v>-0.19334975798502949</v>
      </c>
      <c r="J3497" s="1">
        <f t="shared" si="439"/>
        <v>1</v>
      </c>
      <c r="L3497">
        <f t="shared" si="440"/>
        <v>1</v>
      </c>
      <c r="M3497">
        <f t="shared" si="441"/>
        <v>0</v>
      </c>
      <c r="N3497">
        <f t="shared" si="442"/>
        <v>0</v>
      </c>
      <c r="O3497">
        <f t="shared" si="443"/>
        <v>0</v>
      </c>
    </row>
    <row r="3498" spans="1:15" x14ac:dyDescent="0.25">
      <c r="A3498" s="1">
        <v>0</v>
      </c>
      <c r="B3498" s="2">
        <v>75</v>
      </c>
      <c r="C3498">
        <v>11.11</v>
      </c>
      <c r="D3498">
        <v>695</v>
      </c>
      <c r="E3498">
        <v>1</v>
      </c>
      <c r="G3498">
        <f t="shared" si="436"/>
        <v>1.5506881606634551</v>
      </c>
      <c r="H3498">
        <f t="shared" si="437"/>
        <v>0.82501310139251338</v>
      </c>
      <c r="I3498">
        <f t="shared" si="438"/>
        <v>-0.19235601229777569</v>
      </c>
      <c r="J3498" s="1">
        <f t="shared" si="439"/>
        <v>1</v>
      </c>
      <c r="L3498">
        <f t="shared" si="440"/>
        <v>1</v>
      </c>
      <c r="M3498">
        <f t="shared" si="441"/>
        <v>0</v>
      </c>
      <c r="N3498">
        <f t="shared" si="442"/>
        <v>0</v>
      </c>
      <c r="O3498">
        <f t="shared" si="443"/>
        <v>0</v>
      </c>
    </row>
    <row r="3499" spans="1:15" x14ac:dyDescent="0.25">
      <c r="A3499" s="1">
        <v>1</v>
      </c>
      <c r="B3499" s="2">
        <v>70</v>
      </c>
      <c r="C3499">
        <v>37.22</v>
      </c>
      <c r="D3499">
        <v>720</v>
      </c>
      <c r="E3499">
        <v>1</v>
      </c>
      <c r="G3499">
        <f t="shared" si="436"/>
        <v>1.9217397189047798</v>
      </c>
      <c r="H3499">
        <f t="shared" si="437"/>
        <v>0.8723323093639298</v>
      </c>
      <c r="I3499">
        <f t="shared" si="438"/>
        <v>-0.13658483894891768</v>
      </c>
      <c r="J3499" s="1">
        <f t="shared" si="439"/>
        <v>1</v>
      </c>
      <c r="L3499">
        <f t="shared" si="440"/>
        <v>1</v>
      </c>
      <c r="M3499">
        <f t="shared" si="441"/>
        <v>0</v>
      </c>
      <c r="N3499">
        <f t="shared" si="442"/>
        <v>0</v>
      </c>
      <c r="O3499">
        <f t="shared" si="443"/>
        <v>0</v>
      </c>
    </row>
    <row r="3500" spans="1:15" x14ac:dyDescent="0.25">
      <c r="A3500" s="1">
        <v>0</v>
      </c>
      <c r="B3500" s="2">
        <v>70</v>
      </c>
      <c r="C3500">
        <v>21.09</v>
      </c>
      <c r="D3500">
        <v>715</v>
      </c>
      <c r="E3500">
        <v>1</v>
      </c>
      <c r="G3500">
        <f t="shared" si="436"/>
        <v>1.7434054009339821</v>
      </c>
      <c r="H3500">
        <f t="shared" si="437"/>
        <v>0.85111909830320331</v>
      </c>
      <c r="I3500">
        <f t="shared" si="438"/>
        <v>-0.16120320919840178</v>
      </c>
      <c r="J3500" s="1">
        <f t="shared" si="439"/>
        <v>1</v>
      </c>
      <c r="L3500">
        <f t="shared" si="440"/>
        <v>1</v>
      </c>
      <c r="M3500">
        <f t="shared" si="441"/>
        <v>0</v>
      </c>
      <c r="N3500">
        <f t="shared" si="442"/>
        <v>0</v>
      </c>
      <c r="O3500">
        <f t="shared" si="443"/>
        <v>0</v>
      </c>
    </row>
    <row r="3501" spans="1:15" x14ac:dyDescent="0.25">
      <c r="A3501" s="1">
        <v>1</v>
      </c>
      <c r="B3501" s="2">
        <v>40</v>
      </c>
      <c r="C3501">
        <v>2.04</v>
      </c>
      <c r="D3501">
        <v>690</v>
      </c>
      <c r="E3501">
        <v>1</v>
      </c>
      <c r="G3501">
        <f t="shared" si="436"/>
        <v>1.5042590468683983</v>
      </c>
      <c r="H3501">
        <f t="shared" si="437"/>
        <v>0.8182088389477582</v>
      </c>
      <c r="I3501">
        <f t="shared" si="438"/>
        <v>-0.20063767062688367</v>
      </c>
      <c r="J3501" s="1">
        <f t="shared" si="439"/>
        <v>1</v>
      </c>
      <c r="L3501">
        <f t="shared" si="440"/>
        <v>1</v>
      </c>
      <c r="M3501">
        <f t="shared" si="441"/>
        <v>0</v>
      </c>
      <c r="N3501">
        <f t="shared" si="442"/>
        <v>0</v>
      </c>
      <c r="O3501">
        <f t="shared" si="443"/>
        <v>0</v>
      </c>
    </row>
    <row r="3502" spans="1:15" x14ac:dyDescent="0.25">
      <c r="A3502" s="1">
        <v>0</v>
      </c>
      <c r="B3502" s="2">
        <v>53</v>
      </c>
      <c r="C3502">
        <v>6.84</v>
      </c>
      <c r="D3502">
        <v>660</v>
      </c>
      <c r="E3502">
        <v>1</v>
      </c>
      <c r="G3502">
        <f t="shared" si="436"/>
        <v>1.0730780745083219</v>
      </c>
      <c r="H3502">
        <f t="shared" si="437"/>
        <v>0.74518183964273443</v>
      </c>
      <c r="I3502">
        <f t="shared" si="438"/>
        <v>-0.29412701032790695</v>
      </c>
      <c r="J3502" s="1">
        <f t="shared" si="439"/>
        <v>0</v>
      </c>
      <c r="L3502">
        <f t="shared" si="440"/>
        <v>0</v>
      </c>
      <c r="M3502">
        <f t="shared" si="441"/>
        <v>1</v>
      </c>
      <c r="N3502">
        <f t="shared" si="442"/>
        <v>0</v>
      </c>
      <c r="O3502">
        <f t="shared" si="443"/>
        <v>0</v>
      </c>
    </row>
    <row r="3503" spans="1:15" x14ac:dyDescent="0.25">
      <c r="A3503" s="1">
        <v>1</v>
      </c>
      <c r="B3503" s="2">
        <v>44.2</v>
      </c>
      <c r="C3503">
        <v>19.100000000000001</v>
      </c>
      <c r="D3503">
        <v>715</v>
      </c>
      <c r="E3503">
        <v>1</v>
      </c>
      <c r="G3503">
        <f t="shared" si="436"/>
        <v>1.7821708331043382</v>
      </c>
      <c r="H3503">
        <f t="shared" si="437"/>
        <v>0.8559647128903638</v>
      </c>
      <c r="I3503">
        <f t="shared" si="438"/>
        <v>-0.15552612694901763</v>
      </c>
      <c r="J3503" s="1">
        <f t="shared" si="439"/>
        <v>1</v>
      </c>
      <c r="L3503">
        <f t="shared" si="440"/>
        <v>1</v>
      </c>
      <c r="M3503">
        <f t="shared" si="441"/>
        <v>0</v>
      </c>
      <c r="N3503">
        <f t="shared" si="442"/>
        <v>0</v>
      </c>
      <c r="O3503">
        <f t="shared" si="443"/>
        <v>0</v>
      </c>
    </row>
    <row r="3504" spans="1:15" x14ac:dyDescent="0.25">
      <c r="A3504" s="1">
        <v>1</v>
      </c>
      <c r="B3504" s="2">
        <v>94</v>
      </c>
      <c r="C3504">
        <v>7.09</v>
      </c>
      <c r="D3504">
        <v>690</v>
      </c>
      <c r="E3504">
        <v>1</v>
      </c>
      <c r="G3504">
        <f t="shared" si="436"/>
        <v>1.7174934472733927</v>
      </c>
      <c r="H3504">
        <f t="shared" si="437"/>
        <v>0.84780569472226541</v>
      </c>
      <c r="I3504">
        <f t="shared" si="438"/>
        <v>-0.1651038030275781</v>
      </c>
      <c r="J3504" s="1">
        <f t="shared" si="439"/>
        <v>1</v>
      </c>
      <c r="L3504">
        <f t="shared" si="440"/>
        <v>1</v>
      </c>
      <c r="M3504">
        <f t="shared" si="441"/>
        <v>0</v>
      </c>
      <c r="N3504">
        <f t="shared" si="442"/>
        <v>0</v>
      </c>
      <c r="O3504">
        <f t="shared" si="443"/>
        <v>0</v>
      </c>
    </row>
    <row r="3505" spans="1:15" x14ac:dyDescent="0.25">
      <c r="A3505" s="1">
        <v>0</v>
      </c>
      <c r="B3505" s="2">
        <v>86</v>
      </c>
      <c r="C3505">
        <v>33.46</v>
      </c>
      <c r="D3505">
        <v>715</v>
      </c>
      <c r="E3505">
        <v>1</v>
      </c>
      <c r="G3505">
        <f t="shared" si="436"/>
        <v>1.7937777607487675</v>
      </c>
      <c r="H3505">
        <f t="shared" si="437"/>
        <v>0.85738981678320181</v>
      </c>
      <c r="I3505">
        <f t="shared" si="438"/>
        <v>-0.15386260174533167</v>
      </c>
      <c r="J3505" s="1">
        <f t="shared" si="439"/>
        <v>1</v>
      </c>
      <c r="L3505">
        <f t="shared" si="440"/>
        <v>1</v>
      </c>
      <c r="M3505">
        <f t="shared" si="441"/>
        <v>0</v>
      </c>
      <c r="N3505">
        <f t="shared" si="442"/>
        <v>0</v>
      </c>
      <c r="O3505">
        <f t="shared" si="443"/>
        <v>0</v>
      </c>
    </row>
    <row r="3506" spans="1:15" x14ac:dyDescent="0.25">
      <c r="A3506" s="1">
        <v>1</v>
      </c>
      <c r="B3506" s="2">
        <v>60</v>
      </c>
      <c r="C3506">
        <v>7.98</v>
      </c>
      <c r="D3506">
        <v>705</v>
      </c>
      <c r="E3506">
        <v>1</v>
      </c>
      <c r="G3506">
        <f t="shared" si="436"/>
        <v>1.7470166965821097</v>
      </c>
      <c r="H3506">
        <f t="shared" si="437"/>
        <v>0.85157612499504654</v>
      </c>
      <c r="I3506">
        <f t="shared" si="438"/>
        <v>-0.16066638182428891</v>
      </c>
      <c r="J3506" s="1">
        <f t="shared" si="439"/>
        <v>1</v>
      </c>
      <c r="L3506">
        <f t="shared" si="440"/>
        <v>1</v>
      </c>
      <c r="M3506">
        <f t="shared" si="441"/>
        <v>0</v>
      </c>
      <c r="N3506">
        <f t="shared" si="442"/>
        <v>0</v>
      </c>
      <c r="O3506">
        <f t="shared" si="443"/>
        <v>0</v>
      </c>
    </row>
    <row r="3507" spans="1:15" x14ac:dyDescent="0.25">
      <c r="A3507" s="1">
        <v>1</v>
      </c>
      <c r="B3507" s="2">
        <v>107</v>
      </c>
      <c r="C3507">
        <v>34.43</v>
      </c>
      <c r="D3507">
        <v>685</v>
      </c>
      <c r="E3507">
        <v>1</v>
      </c>
      <c r="G3507">
        <f t="shared" si="436"/>
        <v>1.6818638645619846</v>
      </c>
      <c r="H3507">
        <f t="shared" si="437"/>
        <v>0.84315117979239529</v>
      </c>
      <c r="I3507">
        <f t="shared" si="438"/>
        <v>-0.17060900159941919</v>
      </c>
      <c r="J3507" s="1">
        <f t="shared" si="439"/>
        <v>1</v>
      </c>
      <c r="L3507">
        <f t="shared" si="440"/>
        <v>1</v>
      </c>
      <c r="M3507">
        <f t="shared" si="441"/>
        <v>0</v>
      </c>
      <c r="N3507">
        <f t="shared" si="442"/>
        <v>0</v>
      </c>
      <c r="O3507">
        <f t="shared" si="443"/>
        <v>0</v>
      </c>
    </row>
    <row r="3508" spans="1:15" x14ac:dyDescent="0.25">
      <c r="A3508" s="1">
        <v>1</v>
      </c>
      <c r="B3508" s="2">
        <v>73.954999999999998</v>
      </c>
      <c r="C3508">
        <v>24.88</v>
      </c>
      <c r="D3508">
        <v>705</v>
      </c>
      <c r="E3508">
        <v>1</v>
      </c>
      <c r="G3508">
        <f t="shared" si="436"/>
        <v>1.7837526063720812</v>
      </c>
      <c r="H3508">
        <f t="shared" si="437"/>
        <v>0.85615961854627531</v>
      </c>
      <c r="I3508">
        <f t="shared" si="438"/>
        <v>-0.15529844995947342</v>
      </c>
      <c r="J3508" s="1">
        <f t="shared" si="439"/>
        <v>1</v>
      </c>
      <c r="L3508">
        <f t="shared" si="440"/>
        <v>1</v>
      </c>
      <c r="M3508">
        <f t="shared" si="441"/>
        <v>0</v>
      </c>
      <c r="N3508">
        <f t="shared" si="442"/>
        <v>0</v>
      </c>
      <c r="O3508">
        <f t="shared" si="443"/>
        <v>0</v>
      </c>
    </row>
    <row r="3509" spans="1:15" x14ac:dyDescent="0.25">
      <c r="A3509" s="1">
        <v>1</v>
      </c>
      <c r="B3509" s="2">
        <v>120</v>
      </c>
      <c r="C3509">
        <v>21.99</v>
      </c>
      <c r="D3509">
        <v>715</v>
      </c>
      <c r="E3509">
        <v>1</v>
      </c>
      <c r="G3509">
        <f t="shared" si="436"/>
        <v>2.0864344299342843</v>
      </c>
      <c r="H3509">
        <f t="shared" si="437"/>
        <v>0.88957766860564713</v>
      </c>
      <c r="I3509">
        <f t="shared" si="438"/>
        <v>-0.11700845853735589</v>
      </c>
      <c r="J3509" s="1">
        <f t="shared" si="439"/>
        <v>1</v>
      </c>
      <c r="L3509">
        <f t="shared" si="440"/>
        <v>1</v>
      </c>
      <c r="M3509">
        <f t="shared" si="441"/>
        <v>0</v>
      </c>
      <c r="N3509">
        <f t="shared" si="442"/>
        <v>0</v>
      </c>
      <c r="O3509">
        <f t="shared" si="443"/>
        <v>0</v>
      </c>
    </row>
    <row r="3510" spans="1:15" x14ac:dyDescent="0.25">
      <c r="A3510" s="1">
        <v>0</v>
      </c>
      <c r="B3510" s="2">
        <v>30</v>
      </c>
      <c r="C3510">
        <v>9.1199999999999992</v>
      </c>
      <c r="D3510">
        <v>705</v>
      </c>
      <c r="E3510">
        <v>1</v>
      </c>
      <c r="G3510">
        <f t="shared" si="436"/>
        <v>1.4827635636390308</v>
      </c>
      <c r="H3510">
        <f t="shared" si="437"/>
        <v>0.81498963783564982</v>
      </c>
      <c r="I3510">
        <f t="shared" si="438"/>
        <v>-0.20457988013418801</v>
      </c>
      <c r="J3510" s="1">
        <f t="shared" si="439"/>
        <v>1</v>
      </c>
      <c r="L3510">
        <f t="shared" si="440"/>
        <v>1</v>
      </c>
      <c r="M3510">
        <f t="shared" si="441"/>
        <v>0</v>
      </c>
      <c r="N3510">
        <f t="shared" si="442"/>
        <v>0</v>
      </c>
      <c r="O3510">
        <f t="shared" si="443"/>
        <v>0</v>
      </c>
    </row>
    <row r="3511" spans="1:15" x14ac:dyDescent="0.25">
      <c r="A3511" s="1">
        <v>0</v>
      </c>
      <c r="B3511" s="2">
        <v>21</v>
      </c>
      <c r="C3511">
        <v>16.739999999999998</v>
      </c>
      <c r="D3511">
        <v>690</v>
      </c>
      <c r="E3511">
        <v>1</v>
      </c>
      <c r="G3511">
        <f t="shared" si="436"/>
        <v>1.2686818591453646</v>
      </c>
      <c r="H3511">
        <f t="shared" si="437"/>
        <v>0.78051702043493842</v>
      </c>
      <c r="I3511">
        <f t="shared" si="438"/>
        <v>-0.24779873217289242</v>
      </c>
      <c r="J3511" s="1">
        <f t="shared" si="439"/>
        <v>0</v>
      </c>
      <c r="L3511">
        <f t="shared" si="440"/>
        <v>0</v>
      </c>
      <c r="M3511">
        <f t="shared" si="441"/>
        <v>1</v>
      </c>
      <c r="N3511">
        <f t="shared" si="442"/>
        <v>0</v>
      </c>
      <c r="O3511">
        <f t="shared" si="443"/>
        <v>0</v>
      </c>
    </row>
    <row r="3512" spans="1:15" x14ac:dyDescent="0.25">
      <c r="A3512" s="1">
        <v>1</v>
      </c>
      <c r="B3512" s="2">
        <v>38.125999999999998</v>
      </c>
      <c r="C3512">
        <v>61.38</v>
      </c>
      <c r="D3512">
        <v>720</v>
      </c>
      <c r="E3512">
        <v>1</v>
      </c>
      <c r="G3512">
        <f t="shared" si="436"/>
        <v>1.7639068115281162</v>
      </c>
      <c r="H3512">
        <f t="shared" si="437"/>
        <v>0.85369828585701024</v>
      </c>
      <c r="I3512">
        <f t="shared" si="438"/>
        <v>-0.15817744286643939</v>
      </c>
      <c r="J3512" s="1">
        <f t="shared" si="439"/>
        <v>1</v>
      </c>
      <c r="L3512">
        <f t="shared" si="440"/>
        <v>1</v>
      </c>
      <c r="M3512">
        <f t="shared" si="441"/>
        <v>0</v>
      </c>
      <c r="N3512">
        <f t="shared" si="442"/>
        <v>0</v>
      </c>
      <c r="O3512">
        <f t="shared" si="443"/>
        <v>0</v>
      </c>
    </row>
    <row r="3513" spans="1:15" x14ac:dyDescent="0.25">
      <c r="A3513" s="1">
        <v>1</v>
      </c>
      <c r="B3513" s="2">
        <v>350</v>
      </c>
      <c r="C3513">
        <v>22.91</v>
      </c>
      <c r="D3513">
        <v>670</v>
      </c>
      <c r="E3513">
        <v>1</v>
      </c>
      <c r="G3513">
        <f t="shared" si="436"/>
        <v>2.5131804770886959</v>
      </c>
      <c r="H3513">
        <f t="shared" si="437"/>
        <v>0.92506067037280826</v>
      </c>
      <c r="I3513">
        <f t="shared" si="438"/>
        <v>-7.7895954028389974E-2</v>
      </c>
      <c r="J3513" s="1">
        <f t="shared" si="439"/>
        <v>1</v>
      </c>
      <c r="L3513">
        <f t="shared" si="440"/>
        <v>1</v>
      </c>
      <c r="M3513">
        <f t="shared" si="441"/>
        <v>0</v>
      </c>
      <c r="N3513">
        <f t="shared" si="442"/>
        <v>0</v>
      </c>
      <c r="O3513">
        <f t="shared" si="443"/>
        <v>0</v>
      </c>
    </row>
    <row r="3514" spans="1:15" x14ac:dyDescent="0.25">
      <c r="A3514" s="1">
        <v>0</v>
      </c>
      <c r="B3514" s="2">
        <v>50</v>
      </c>
      <c r="C3514">
        <v>14.56</v>
      </c>
      <c r="D3514">
        <v>700</v>
      </c>
      <c r="E3514">
        <v>1</v>
      </c>
      <c r="G3514">
        <f t="shared" si="436"/>
        <v>1.5013427158923047</v>
      </c>
      <c r="H3514">
        <f t="shared" si="437"/>
        <v>0.8177746521175695</v>
      </c>
      <c r="I3514">
        <f t="shared" si="438"/>
        <v>-0.20116846674158054</v>
      </c>
      <c r="J3514" s="1">
        <f t="shared" si="439"/>
        <v>1</v>
      </c>
      <c r="L3514">
        <f t="shared" si="440"/>
        <v>1</v>
      </c>
      <c r="M3514">
        <f t="shared" si="441"/>
        <v>0</v>
      </c>
      <c r="N3514">
        <f t="shared" si="442"/>
        <v>0</v>
      </c>
      <c r="O3514">
        <f t="shared" si="443"/>
        <v>0</v>
      </c>
    </row>
    <row r="3515" spans="1:15" x14ac:dyDescent="0.25">
      <c r="A3515" s="1">
        <v>1</v>
      </c>
      <c r="B3515" s="2">
        <v>100</v>
      </c>
      <c r="C3515">
        <v>29.7</v>
      </c>
      <c r="D3515">
        <v>725</v>
      </c>
      <c r="E3515">
        <v>1</v>
      </c>
      <c r="G3515">
        <f t="shared" si="436"/>
        <v>2.1085576734813305</v>
      </c>
      <c r="H3515">
        <f t="shared" si="437"/>
        <v>0.89173216116323428</v>
      </c>
      <c r="I3515">
        <f t="shared" si="438"/>
        <v>-0.1145894592457376</v>
      </c>
      <c r="J3515" s="1">
        <f t="shared" si="439"/>
        <v>1</v>
      </c>
      <c r="L3515">
        <f t="shared" si="440"/>
        <v>1</v>
      </c>
      <c r="M3515">
        <f t="shared" si="441"/>
        <v>0</v>
      </c>
      <c r="N3515">
        <f t="shared" si="442"/>
        <v>0</v>
      </c>
      <c r="O3515">
        <f t="shared" si="443"/>
        <v>0</v>
      </c>
    </row>
    <row r="3516" spans="1:15" x14ac:dyDescent="0.25">
      <c r="A3516" s="1">
        <v>1</v>
      </c>
      <c r="B3516" s="2">
        <v>125</v>
      </c>
      <c r="C3516">
        <v>9.52</v>
      </c>
      <c r="D3516">
        <v>715</v>
      </c>
      <c r="E3516">
        <v>1</v>
      </c>
      <c r="G3516">
        <f t="shared" si="436"/>
        <v>2.121417626733308</v>
      </c>
      <c r="H3516">
        <f t="shared" si="437"/>
        <v>0.89296749688005128</v>
      </c>
      <c r="I3516">
        <f t="shared" si="438"/>
        <v>-0.11320509643876454</v>
      </c>
      <c r="J3516" s="1">
        <f t="shared" si="439"/>
        <v>1</v>
      </c>
      <c r="L3516">
        <f t="shared" si="440"/>
        <v>1</v>
      </c>
      <c r="M3516">
        <f t="shared" si="441"/>
        <v>0</v>
      </c>
      <c r="N3516">
        <f t="shared" si="442"/>
        <v>0</v>
      </c>
      <c r="O3516">
        <f t="shared" si="443"/>
        <v>0</v>
      </c>
    </row>
    <row r="3517" spans="1:15" x14ac:dyDescent="0.25">
      <c r="A3517" s="1">
        <v>1</v>
      </c>
      <c r="B3517" s="2">
        <v>54</v>
      </c>
      <c r="C3517">
        <v>15.38</v>
      </c>
      <c r="D3517">
        <v>665</v>
      </c>
      <c r="E3517">
        <v>1</v>
      </c>
      <c r="G3517">
        <f t="shared" si="436"/>
        <v>1.2644116419553271</v>
      </c>
      <c r="H3517">
        <f t="shared" si="437"/>
        <v>0.77978461245316155</v>
      </c>
      <c r="I3517">
        <f t="shared" si="438"/>
        <v>-0.24873753531214643</v>
      </c>
      <c r="J3517" s="1">
        <f t="shared" si="439"/>
        <v>0</v>
      </c>
      <c r="L3517">
        <f t="shared" si="440"/>
        <v>0</v>
      </c>
      <c r="M3517">
        <f t="shared" si="441"/>
        <v>1</v>
      </c>
      <c r="N3517">
        <f t="shared" si="442"/>
        <v>0</v>
      </c>
      <c r="O3517">
        <f t="shared" si="443"/>
        <v>0</v>
      </c>
    </row>
    <row r="3518" spans="1:15" x14ac:dyDescent="0.25">
      <c r="A3518" s="1">
        <v>1</v>
      </c>
      <c r="B3518" s="2">
        <v>30</v>
      </c>
      <c r="C3518">
        <v>28.32</v>
      </c>
      <c r="D3518">
        <v>665</v>
      </c>
      <c r="E3518">
        <v>1</v>
      </c>
      <c r="G3518">
        <f t="shared" si="436"/>
        <v>1.1517549457150702</v>
      </c>
      <c r="H3518">
        <f t="shared" si="437"/>
        <v>0.75983131894900247</v>
      </c>
      <c r="I3518">
        <f t="shared" si="438"/>
        <v>-0.27465881908734202</v>
      </c>
      <c r="J3518" s="1">
        <f t="shared" si="439"/>
        <v>0</v>
      </c>
      <c r="L3518">
        <f t="shared" si="440"/>
        <v>0</v>
      </c>
      <c r="M3518">
        <f t="shared" si="441"/>
        <v>1</v>
      </c>
      <c r="N3518">
        <f t="shared" si="442"/>
        <v>0</v>
      </c>
      <c r="O3518">
        <f t="shared" si="443"/>
        <v>0</v>
      </c>
    </row>
    <row r="3519" spans="1:15" x14ac:dyDescent="0.25">
      <c r="A3519" s="1">
        <v>1</v>
      </c>
      <c r="B3519" s="2">
        <v>50</v>
      </c>
      <c r="C3519">
        <v>14.19</v>
      </c>
      <c r="D3519">
        <v>665</v>
      </c>
      <c r="E3519">
        <v>1</v>
      </c>
      <c r="G3519">
        <f t="shared" si="436"/>
        <v>1.2495775854108819</v>
      </c>
      <c r="H3519">
        <f t="shared" si="437"/>
        <v>0.77722673062212244</v>
      </c>
      <c r="I3519">
        <f t="shared" si="438"/>
        <v>-0.25202316857811441</v>
      </c>
      <c r="J3519" s="1">
        <f t="shared" si="439"/>
        <v>0</v>
      </c>
      <c r="L3519">
        <f t="shared" si="440"/>
        <v>0</v>
      </c>
      <c r="M3519">
        <f t="shared" si="441"/>
        <v>1</v>
      </c>
      <c r="N3519">
        <f t="shared" si="442"/>
        <v>0</v>
      </c>
      <c r="O3519">
        <f t="shared" si="443"/>
        <v>0</v>
      </c>
    </row>
    <row r="3520" spans="1:15" x14ac:dyDescent="0.25">
      <c r="A3520" s="1">
        <v>1</v>
      </c>
      <c r="B3520" s="2">
        <v>120</v>
      </c>
      <c r="C3520">
        <v>9.0500000000000007</v>
      </c>
      <c r="D3520">
        <v>690</v>
      </c>
      <c r="E3520">
        <v>1</v>
      </c>
      <c r="G3520">
        <f t="shared" si="436"/>
        <v>1.8207172232546398</v>
      </c>
      <c r="H3520">
        <f t="shared" si="437"/>
        <v>0.86065216588602933</v>
      </c>
      <c r="I3520">
        <f t="shared" si="438"/>
        <v>-0.15006484469772038</v>
      </c>
      <c r="J3520" s="1">
        <f t="shared" si="439"/>
        <v>1</v>
      </c>
      <c r="L3520">
        <f t="shared" si="440"/>
        <v>1</v>
      </c>
      <c r="M3520">
        <f t="shared" si="441"/>
        <v>0</v>
      </c>
      <c r="N3520">
        <f t="shared" si="442"/>
        <v>0</v>
      </c>
      <c r="O3520">
        <f t="shared" si="443"/>
        <v>0</v>
      </c>
    </row>
    <row r="3521" spans="1:15" x14ac:dyDescent="0.25">
      <c r="A3521" s="1">
        <v>0</v>
      </c>
      <c r="B3521" s="2">
        <v>38</v>
      </c>
      <c r="C3521">
        <v>31.78</v>
      </c>
      <c r="D3521">
        <v>690</v>
      </c>
      <c r="E3521">
        <v>1</v>
      </c>
      <c r="G3521">
        <f t="shared" si="436"/>
        <v>1.3199681505803325</v>
      </c>
      <c r="H3521">
        <f t="shared" si="437"/>
        <v>0.78917640755999219</v>
      </c>
      <c r="I3521">
        <f t="shared" si="438"/>
        <v>-0.23676539940115329</v>
      </c>
      <c r="J3521" s="1">
        <f t="shared" si="439"/>
        <v>0</v>
      </c>
      <c r="L3521">
        <f t="shared" si="440"/>
        <v>0</v>
      </c>
      <c r="M3521">
        <f t="shared" si="441"/>
        <v>1</v>
      </c>
      <c r="N3521">
        <f t="shared" si="442"/>
        <v>0</v>
      </c>
      <c r="O3521">
        <f t="shared" si="443"/>
        <v>0</v>
      </c>
    </row>
    <row r="3522" spans="1:15" x14ac:dyDescent="0.25">
      <c r="A3522" s="1">
        <v>1</v>
      </c>
      <c r="B3522" s="2">
        <v>86</v>
      </c>
      <c r="C3522">
        <v>21.23</v>
      </c>
      <c r="D3522">
        <v>705</v>
      </c>
      <c r="E3522">
        <v>1</v>
      </c>
      <c r="G3522">
        <f t="shared" si="436"/>
        <v>1.8369419112968348</v>
      </c>
      <c r="H3522">
        <f t="shared" si="437"/>
        <v>0.86258663107176903</v>
      </c>
      <c r="I3522">
        <f t="shared" si="438"/>
        <v>-0.14781969329822342</v>
      </c>
      <c r="J3522" s="1">
        <f t="shared" si="439"/>
        <v>1</v>
      </c>
      <c r="L3522">
        <f t="shared" si="440"/>
        <v>1</v>
      </c>
      <c r="M3522">
        <f t="shared" si="441"/>
        <v>0</v>
      </c>
      <c r="N3522">
        <f t="shared" si="442"/>
        <v>0</v>
      </c>
      <c r="O3522">
        <f t="shared" si="443"/>
        <v>0</v>
      </c>
    </row>
    <row r="3523" spans="1:15" x14ac:dyDescent="0.25">
      <c r="A3523" s="1">
        <v>1</v>
      </c>
      <c r="B3523" s="2">
        <v>108</v>
      </c>
      <c r="C3523">
        <v>6.91</v>
      </c>
      <c r="D3523">
        <v>660</v>
      </c>
      <c r="E3523">
        <v>1</v>
      </c>
      <c r="G3523">
        <f t="shared" si="436"/>
        <v>1.4373794718628004</v>
      </c>
      <c r="H3523">
        <f t="shared" si="437"/>
        <v>0.80804851959640933</v>
      </c>
      <c r="I3523">
        <f t="shared" si="438"/>
        <v>-0.21313317325845393</v>
      </c>
      <c r="J3523" s="1">
        <f t="shared" si="439"/>
        <v>1</v>
      </c>
      <c r="L3523">
        <f t="shared" si="440"/>
        <v>1</v>
      </c>
      <c r="M3523">
        <f t="shared" si="441"/>
        <v>0</v>
      </c>
      <c r="N3523">
        <f t="shared" si="442"/>
        <v>0</v>
      </c>
      <c r="O3523">
        <f t="shared" si="443"/>
        <v>0</v>
      </c>
    </row>
    <row r="3524" spans="1:15" x14ac:dyDescent="0.25">
      <c r="A3524" s="1">
        <v>1</v>
      </c>
      <c r="B3524" s="2">
        <v>90</v>
      </c>
      <c r="C3524">
        <v>14.71</v>
      </c>
      <c r="D3524">
        <v>660</v>
      </c>
      <c r="E3524">
        <v>1</v>
      </c>
      <c r="G3524">
        <f t="shared" ref="G3524:G3587" si="444">$Q$3+SUMPRODUCT(A3524:D3524,$R$3:$U$3)</f>
        <v>1.3551308610389166</v>
      </c>
      <c r="H3524">
        <f t="shared" ref="H3524:H3587" si="445">IF(G3524&gt;-100, 1/(1+EXP(-G3524)),0.0001)</f>
        <v>0.79496719534441218</v>
      </c>
      <c r="I3524">
        <f t="shared" ref="I3524:I3587" si="446">IF(E3524=0,IF(H3524&lt;0.9999,LN(1-H3524),-9.21),LN(H3524))</f>
        <v>-0.2294544288968963</v>
      </c>
      <c r="J3524" s="1">
        <f t="shared" ref="J3524:J3587" si="447">IF(H3524&gt;$R$10,1,0)</f>
        <v>0</v>
      </c>
      <c r="L3524">
        <f t="shared" ref="L3524:L3587" si="448">IF($E3524=1,IF($J3524=1,1,0),0)</f>
        <v>0</v>
      </c>
      <c r="M3524">
        <f t="shared" ref="M3524:M3587" si="449">IF($E3524=1,IF($J3524=0,1,0),0)</f>
        <v>1</v>
      </c>
      <c r="N3524">
        <f t="shared" ref="N3524:N3587" si="450">IF($E3524=0,IF($J3524=0,1,0),0)</f>
        <v>0</v>
      </c>
      <c r="O3524">
        <f t="shared" ref="O3524:O3587" si="451">IF($E3524=0,IF($J3524=1,1,0),0)</f>
        <v>0</v>
      </c>
    </row>
    <row r="3525" spans="1:15" x14ac:dyDescent="0.25">
      <c r="A3525" s="1">
        <v>0</v>
      </c>
      <c r="B3525" s="2">
        <v>155</v>
      </c>
      <c r="C3525">
        <v>9.5</v>
      </c>
      <c r="D3525">
        <v>710</v>
      </c>
      <c r="E3525">
        <v>1</v>
      </c>
      <c r="G3525">
        <f t="shared" si="444"/>
        <v>2.0458754766279625</v>
      </c>
      <c r="H3525">
        <f t="shared" si="445"/>
        <v>0.88553019469928584</v>
      </c>
      <c r="I3525">
        <f t="shared" si="446"/>
        <v>-0.121568723301324</v>
      </c>
      <c r="J3525" s="1">
        <f t="shared" si="447"/>
        <v>1</v>
      </c>
      <c r="L3525">
        <f t="shared" si="448"/>
        <v>1</v>
      </c>
      <c r="M3525">
        <f t="shared" si="449"/>
        <v>0</v>
      </c>
      <c r="N3525">
        <f t="shared" si="450"/>
        <v>0</v>
      </c>
      <c r="O3525">
        <f t="shared" si="451"/>
        <v>0</v>
      </c>
    </row>
    <row r="3526" spans="1:15" x14ac:dyDescent="0.25">
      <c r="A3526" s="1">
        <v>1</v>
      </c>
      <c r="B3526" s="2">
        <v>41</v>
      </c>
      <c r="C3526">
        <v>17.420000000000002</v>
      </c>
      <c r="D3526">
        <v>705</v>
      </c>
      <c r="E3526">
        <v>1</v>
      </c>
      <c r="G3526">
        <f t="shared" si="444"/>
        <v>1.6587773783135322</v>
      </c>
      <c r="H3526">
        <f t="shared" si="445"/>
        <v>0.84007381236258061</v>
      </c>
      <c r="I3526">
        <f t="shared" si="446"/>
        <v>-0.17426551914506849</v>
      </c>
      <c r="J3526" s="1">
        <f t="shared" si="447"/>
        <v>1</v>
      </c>
      <c r="L3526">
        <f t="shared" si="448"/>
        <v>1</v>
      </c>
      <c r="M3526">
        <f t="shared" si="449"/>
        <v>0</v>
      </c>
      <c r="N3526">
        <f t="shared" si="450"/>
        <v>0</v>
      </c>
      <c r="O3526">
        <f t="shared" si="451"/>
        <v>0</v>
      </c>
    </row>
    <row r="3527" spans="1:15" x14ac:dyDescent="0.25">
      <c r="A3527" s="1">
        <v>1</v>
      </c>
      <c r="B3527" s="2">
        <v>30</v>
      </c>
      <c r="C3527">
        <v>2.08</v>
      </c>
      <c r="D3527">
        <v>845</v>
      </c>
      <c r="E3527">
        <v>1</v>
      </c>
      <c r="G3527">
        <f t="shared" si="444"/>
        <v>3.2055702601781224</v>
      </c>
      <c r="H3527">
        <f t="shared" si="445"/>
        <v>0.96104335870139512</v>
      </c>
      <c r="I3527">
        <f t="shared" si="446"/>
        <v>-3.9735752713937429E-2</v>
      </c>
      <c r="J3527" s="1">
        <f t="shared" si="447"/>
        <v>1</v>
      </c>
      <c r="L3527">
        <f t="shared" si="448"/>
        <v>1</v>
      </c>
      <c r="M3527">
        <f t="shared" si="449"/>
        <v>0</v>
      </c>
      <c r="N3527">
        <f t="shared" si="450"/>
        <v>0</v>
      </c>
      <c r="O3527">
        <f t="shared" si="451"/>
        <v>0</v>
      </c>
    </row>
    <row r="3528" spans="1:15" x14ac:dyDescent="0.25">
      <c r="A3528" s="1">
        <v>0</v>
      </c>
      <c r="B3528" s="2">
        <v>80</v>
      </c>
      <c r="C3528">
        <v>6.47</v>
      </c>
      <c r="D3528">
        <v>685</v>
      </c>
      <c r="E3528">
        <v>1</v>
      </c>
      <c r="G3528">
        <f t="shared" si="444"/>
        <v>1.4640646264440846</v>
      </c>
      <c r="H3528">
        <f t="shared" si="445"/>
        <v>0.81215356174087261</v>
      </c>
      <c r="I3528">
        <f t="shared" si="446"/>
        <v>-0.20806584125610614</v>
      </c>
      <c r="J3528" s="1">
        <f t="shared" si="447"/>
        <v>1</v>
      </c>
      <c r="L3528">
        <f t="shared" si="448"/>
        <v>1</v>
      </c>
      <c r="M3528">
        <f t="shared" si="449"/>
        <v>0</v>
      </c>
      <c r="N3528">
        <f t="shared" si="450"/>
        <v>0</v>
      </c>
      <c r="O3528">
        <f t="shared" si="451"/>
        <v>0</v>
      </c>
    </row>
    <row r="3529" spans="1:15" x14ac:dyDescent="0.25">
      <c r="A3529" s="1">
        <v>1</v>
      </c>
      <c r="B3529" s="2">
        <v>104</v>
      </c>
      <c r="C3529">
        <v>10.34</v>
      </c>
      <c r="D3529">
        <v>775</v>
      </c>
      <c r="E3529">
        <v>1</v>
      </c>
      <c r="G3529">
        <f t="shared" si="444"/>
        <v>2.7095163293553615</v>
      </c>
      <c r="H3529">
        <f t="shared" si="445"/>
        <v>0.93758585086953627</v>
      </c>
      <c r="I3529">
        <f t="shared" si="446"/>
        <v>-6.4446951069399142E-2</v>
      </c>
      <c r="J3529" s="1">
        <f t="shared" si="447"/>
        <v>1</v>
      </c>
      <c r="L3529">
        <f t="shared" si="448"/>
        <v>1</v>
      </c>
      <c r="M3529">
        <f t="shared" si="449"/>
        <v>0</v>
      </c>
      <c r="N3529">
        <f t="shared" si="450"/>
        <v>0</v>
      </c>
      <c r="O3529">
        <f t="shared" si="451"/>
        <v>0</v>
      </c>
    </row>
    <row r="3530" spans="1:15" x14ac:dyDescent="0.25">
      <c r="A3530" s="1">
        <v>1</v>
      </c>
      <c r="B3530" s="2">
        <v>70</v>
      </c>
      <c r="C3530">
        <v>15.36</v>
      </c>
      <c r="D3530">
        <v>720</v>
      </c>
      <c r="E3530">
        <v>1</v>
      </c>
      <c r="G3530">
        <f t="shared" si="444"/>
        <v>1.947488748956701</v>
      </c>
      <c r="H3530">
        <f t="shared" si="445"/>
        <v>0.87517255717885056</v>
      </c>
      <c r="I3530">
        <f t="shared" si="446"/>
        <v>-0.13333420386310374</v>
      </c>
      <c r="J3530" s="1">
        <f t="shared" si="447"/>
        <v>1</v>
      </c>
      <c r="L3530">
        <f t="shared" si="448"/>
        <v>1</v>
      </c>
      <c r="M3530">
        <f t="shared" si="449"/>
        <v>0</v>
      </c>
      <c r="N3530">
        <f t="shared" si="450"/>
        <v>0</v>
      </c>
      <c r="O3530">
        <f t="shared" si="451"/>
        <v>0</v>
      </c>
    </row>
    <row r="3531" spans="1:15" x14ac:dyDescent="0.25">
      <c r="A3531" s="1">
        <v>1</v>
      </c>
      <c r="B3531" s="2">
        <v>115</v>
      </c>
      <c r="C3531">
        <v>13.23</v>
      </c>
      <c r="D3531">
        <v>775</v>
      </c>
      <c r="E3531">
        <v>1</v>
      </c>
      <c r="G3531">
        <f t="shared" si="444"/>
        <v>2.7507605339831827</v>
      </c>
      <c r="H3531">
        <f t="shared" si="445"/>
        <v>0.93995628756158012</v>
      </c>
      <c r="I3531">
        <f t="shared" si="446"/>
        <v>-6.1921907393430328E-2</v>
      </c>
      <c r="J3531" s="1">
        <f t="shared" si="447"/>
        <v>1</v>
      </c>
      <c r="L3531">
        <f t="shared" si="448"/>
        <v>1</v>
      </c>
      <c r="M3531">
        <f t="shared" si="449"/>
        <v>0</v>
      </c>
      <c r="N3531">
        <f t="shared" si="450"/>
        <v>0</v>
      </c>
      <c r="O3531">
        <f t="shared" si="451"/>
        <v>0</v>
      </c>
    </row>
    <row r="3532" spans="1:15" x14ac:dyDescent="0.25">
      <c r="A3532" s="1">
        <v>1</v>
      </c>
      <c r="B3532" s="2">
        <v>99.6</v>
      </c>
      <c r="C3532">
        <v>2.2200000000000002</v>
      </c>
      <c r="D3532">
        <v>805</v>
      </c>
      <c r="E3532">
        <v>1</v>
      </c>
      <c r="G3532">
        <f t="shared" si="444"/>
        <v>3.0383727623051584</v>
      </c>
      <c r="H3532">
        <f t="shared" si="445"/>
        <v>0.95427788268333325</v>
      </c>
      <c r="I3532">
        <f t="shared" si="446"/>
        <v>-4.680036830939683E-2</v>
      </c>
      <c r="J3532" s="1">
        <f t="shared" si="447"/>
        <v>1</v>
      </c>
      <c r="L3532">
        <f t="shared" si="448"/>
        <v>1</v>
      </c>
      <c r="M3532">
        <f t="shared" si="449"/>
        <v>0</v>
      </c>
      <c r="N3532">
        <f t="shared" si="450"/>
        <v>0</v>
      </c>
      <c r="O3532">
        <f t="shared" si="451"/>
        <v>0</v>
      </c>
    </row>
    <row r="3533" spans="1:15" x14ac:dyDescent="0.25">
      <c r="A3533" s="1">
        <v>1</v>
      </c>
      <c r="B3533" s="2">
        <v>50</v>
      </c>
      <c r="C3533">
        <v>16.079999999999998</v>
      </c>
      <c r="D3533">
        <v>690</v>
      </c>
      <c r="E3533">
        <v>1</v>
      </c>
      <c r="G3533">
        <f t="shared" si="444"/>
        <v>1.5283106558633417</v>
      </c>
      <c r="H3533">
        <f t="shared" si="445"/>
        <v>0.82175900853619377</v>
      </c>
      <c r="I3533">
        <f t="shared" si="446"/>
        <v>-0.19630810387399258</v>
      </c>
      <c r="J3533" s="1">
        <f t="shared" si="447"/>
        <v>1</v>
      </c>
      <c r="L3533">
        <f t="shared" si="448"/>
        <v>1</v>
      </c>
      <c r="M3533">
        <f t="shared" si="449"/>
        <v>0</v>
      </c>
      <c r="N3533">
        <f t="shared" si="450"/>
        <v>0</v>
      </c>
      <c r="O3533">
        <f t="shared" si="451"/>
        <v>0</v>
      </c>
    </row>
    <row r="3534" spans="1:15" x14ac:dyDescent="0.25">
      <c r="A3534" s="1">
        <v>1</v>
      </c>
      <c r="B3534" s="2">
        <v>120</v>
      </c>
      <c r="C3534">
        <v>16.36</v>
      </c>
      <c r="D3534">
        <v>705</v>
      </c>
      <c r="E3534">
        <v>1</v>
      </c>
      <c r="G3534">
        <f t="shared" si="444"/>
        <v>1.980682316688025</v>
      </c>
      <c r="H3534">
        <f t="shared" si="445"/>
        <v>0.8787538786698591</v>
      </c>
      <c r="I3534">
        <f t="shared" si="446"/>
        <v>-0.12925042201794609</v>
      </c>
      <c r="J3534" s="1">
        <f t="shared" si="447"/>
        <v>1</v>
      </c>
      <c r="L3534">
        <f t="shared" si="448"/>
        <v>1</v>
      </c>
      <c r="M3534">
        <f t="shared" si="449"/>
        <v>0</v>
      </c>
      <c r="N3534">
        <f t="shared" si="450"/>
        <v>0</v>
      </c>
      <c r="O3534">
        <f t="shared" si="451"/>
        <v>0</v>
      </c>
    </row>
    <row r="3535" spans="1:15" x14ac:dyDescent="0.25">
      <c r="A3535" s="1">
        <v>1</v>
      </c>
      <c r="B3535" s="2">
        <v>100</v>
      </c>
      <c r="C3535">
        <v>33.880000000000003</v>
      </c>
      <c r="D3535">
        <v>680</v>
      </c>
      <c r="E3535">
        <v>1</v>
      </c>
      <c r="G3535">
        <f t="shared" si="444"/>
        <v>1.5979072616781735</v>
      </c>
      <c r="H3535">
        <f t="shared" si="445"/>
        <v>0.8317256928266713</v>
      </c>
      <c r="I3535">
        <f t="shared" si="446"/>
        <v>-0.184252588644433</v>
      </c>
      <c r="J3535" s="1">
        <f t="shared" si="447"/>
        <v>1</v>
      </c>
      <c r="L3535">
        <f t="shared" si="448"/>
        <v>1</v>
      </c>
      <c r="M3535">
        <f t="shared" si="449"/>
        <v>0</v>
      </c>
      <c r="N3535">
        <f t="shared" si="450"/>
        <v>0</v>
      </c>
      <c r="O3535">
        <f t="shared" si="451"/>
        <v>0</v>
      </c>
    </row>
    <row r="3536" spans="1:15" x14ac:dyDescent="0.25">
      <c r="A3536" s="1">
        <v>1</v>
      </c>
      <c r="B3536" s="2">
        <v>34</v>
      </c>
      <c r="C3536">
        <v>17.12</v>
      </c>
      <c r="D3536">
        <v>670</v>
      </c>
      <c r="E3536">
        <v>1</v>
      </c>
      <c r="G3536">
        <f t="shared" si="444"/>
        <v>1.2373751230152834</v>
      </c>
      <c r="H3536">
        <f t="shared" si="445"/>
        <v>0.77510678597671601</v>
      </c>
      <c r="I3536">
        <f t="shared" si="446"/>
        <v>-0.25475447076368091</v>
      </c>
      <c r="J3536" s="1">
        <f t="shared" si="447"/>
        <v>0</v>
      </c>
      <c r="L3536">
        <f t="shared" si="448"/>
        <v>0</v>
      </c>
      <c r="M3536">
        <f t="shared" si="449"/>
        <v>1</v>
      </c>
      <c r="N3536">
        <f t="shared" si="450"/>
        <v>0</v>
      </c>
      <c r="O3536">
        <f t="shared" si="451"/>
        <v>0</v>
      </c>
    </row>
    <row r="3537" spans="1:15" x14ac:dyDescent="0.25">
      <c r="A3537" s="1">
        <v>1</v>
      </c>
      <c r="B3537" s="2">
        <v>190</v>
      </c>
      <c r="C3537">
        <v>16.690000000000001</v>
      </c>
      <c r="D3537">
        <v>700</v>
      </c>
      <c r="E3537">
        <v>1</v>
      </c>
      <c r="G3537">
        <f t="shared" si="444"/>
        <v>2.2082276316291907</v>
      </c>
      <c r="H3537">
        <f t="shared" si="445"/>
        <v>0.90098592566201374</v>
      </c>
      <c r="I3537">
        <f t="shared" si="446"/>
        <v>-0.10426564229268215</v>
      </c>
      <c r="J3537" s="1">
        <f t="shared" si="447"/>
        <v>1</v>
      </c>
      <c r="L3537">
        <f t="shared" si="448"/>
        <v>1</v>
      </c>
      <c r="M3537">
        <f t="shared" si="449"/>
        <v>0</v>
      </c>
      <c r="N3537">
        <f t="shared" si="450"/>
        <v>0</v>
      </c>
      <c r="O3537">
        <f t="shared" si="451"/>
        <v>0</v>
      </c>
    </row>
    <row r="3538" spans="1:15" x14ac:dyDescent="0.25">
      <c r="A3538" s="1">
        <v>0</v>
      </c>
      <c r="B3538" s="2">
        <v>95</v>
      </c>
      <c r="C3538">
        <v>22.33</v>
      </c>
      <c r="D3538">
        <v>725</v>
      </c>
      <c r="E3538">
        <v>1</v>
      </c>
      <c r="G3538">
        <f t="shared" si="444"/>
        <v>1.955802053444831</v>
      </c>
      <c r="H3538">
        <f t="shared" si="445"/>
        <v>0.87607791974844185</v>
      </c>
      <c r="I3538">
        <f t="shared" si="446"/>
        <v>-0.13230024251699379</v>
      </c>
      <c r="J3538" s="1">
        <f t="shared" si="447"/>
        <v>1</v>
      </c>
      <c r="L3538">
        <f t="shared" si="448"/>
        <v>1</v>
      </c>
      <c r="M3538">
        <f t="shared" si="449"/>
        <v>0</v>
      </c>
      <c r="N3538">
        <f t="shared" si="450"/>
        <v>0</v>
      </c>
      <c r="O3538">
        <f t="shared" si="451"/>
        <v>0</v>
      </c>
    </row>
    <row r="3539" spans="1:15" x14ac:dyDescent="0.25">
      <c r="A3539" s="1">
        <v>0</v>
      </c>
      <c r="B3539" s="2">
        <v>40.26</v>
      </c>
      <c r="C3539">
        <v>21.79</v>
      </c>
      <c r="D3539">
        <v>675</v>
      </c>
      <c r="E3539">
        <v>1</v>
      </c>
      <c r="G3539">
        <f t="shared" si="444"/>
        <v>1.1723330530238618</v>
      </c>
      <c r="H3539">
        <f t="shared" si="445"/>
        <v>0.763566467094553</v>
      </c>
      <c r="I3539">
        <f t="shared" si="446"/>
        <v>-0.26975510232404165</v>
      </c>
      <c r="J3539" s="1">
        <f t="shared" si="447"/>
        <v>0</v>
      </c>
      <c r="L3539">
        <f t="shared" si="448"/>
        <v>0</v>
      </c>
      <c r="M3539">
        <f t="shared" si="449"/>
        <v>1</v>
      </c>
      <c r="N3539">
        <f t="shared" si="450"/>
        <v>0</v>
      </c>
      <c r="O3539">
        <f t="shared" si="451"/>
        <v>0</v>
      </c>
    </row>
    <row r="3540" spans="1:15" x14ac:dyDescent="0.25">
      <c r="A3540" s="1">
        <v>0</v>
      </c>
      <c r="B3540" s="2">
        <v>50</v>
      </c>
      <c r="C3540">
        <v>26.21</v>
      </c>
      <c r="D3540">
        <v>675</v>
      </c>
      <c r="E3540">
        <v>1</v>
      </c>
      <c r="G3540">
        <f t="shared" si="444"/>
        <v>1.2066607951698085</v>
      </c>
      <c r="H3540">
        <f t="shared" si="445"/>
        <v>0.76970758201707179</v>
      </c>
      <c r="I3540">
        <f t="shared" si="446"/>
        <v>-0.26174459987706311</v>
      </c>
      <c r="J3540" s="1">
        <f t="shared" si="447"/>
        <v>0</v>
      </c>
      <c r="L3540">
        <f t="shared" si="448"/>
        <v>0</v>
      </c>
      <c r="M3540">
        <f t="shared" si="449"/>
        <v>1</v>
      </c>
      <c r="N3540">
        <f t="shared" si="450"/>
        <v>0</v>
      </c>
      <c r="O3540">
        <f t="shared" si="451"/>
        <v>0</v>
      </c>
    </row>
    <row r="3541" spans="1:15" x14ac:dyDescent="0.25">
      <c r="A3541" s="1">
        <v>1</v>
      </c>
      <c r="B3541" s="2">
        <v>150</v>
      </c>
      <c r="C3541">
        <v>18.14</v>
      </c>
      <c r="D3541">
        <v>680</v>
      </c>
      <c r="E3541">
        <v>1</v>
      </c>
      <c r="G3541">
        <f t="shared" si="444"/>
        <v>1.8193945675248901</v>
      </c>
      <c r="H3541">
        <f t="shared" si="445"/>
        <v>0.86049346408361704</v>
      </c>
      <c r="I3541">
        <f t="shared" si="446"/>
        <v>-0.15024925884617898</v>
      </c>
      <c r="J3541" s="1">
        <f t="shared" si="447"/>
        <v>1</v>
      </c>
      <c r="L3541">
        <f t="shared" si="448"/>
        <v>1</v>
      </c>
      <c r="M3541">
        <f t="shared" si="449"/>
        <v>0</v>
      </c>
      <c r="N3541">
        <f t="shared" si="450"/>
        <v>0</v>
      </c>
      <c r="O3541">
        <f t="shared" si="451"/>
        <v>0</v>
      </c>
    </row>
    <row r="3542" spans="1:15" x14ac:dyDescent="0.25">
      <c r="A3542" s="1">
        <v>1</v>
      </c>
      <c r="B3542" s="2">
        <v>80</v>
      </c>
      <c r="C3542">
        <v>2.46</v>
      </c>
      <c r="D3542">
        <v>680</v>
      </c>
      <c r="E3542">
        <v>1</v>
      </c>
      <c r="G3542">
        <f t="shared" si="444"/>
        <v>1.5537382504757282</v>
      </c>
      <c r="H3542">
        <f t="shared" si="445"/>
        <v>0.82545299571766317</v>
      </c>
      <c r="I3542">
        <f t="shared" si="446"/>
        <v>-0.19182295762148002</v>
      </c>
      <c r="J3542" s="1">
        <f t="shared" si="447"/>
        <v>1</v>
      </c>
      <c r="L3542">
        <f t="shared" si="448"/>
        <v>1</v>
      </c>
      <c r="M3542">
        <f t="shared" si="449"/>
        <v>0</v>
      </c>
      <c r="N3542">
        <f t="shared" si="450"/>
        <v>0</v>
      </c>
      <c r="O3542">
        <f t="shared" si="451"/>
        <v>0</v>
      </c>
    </row>
    <row r="3543" spans="1:15" x14ac:dyDescent="0.25">
      <c r="A3543" s="1">
        <v>1</v>
      </c>
      <c r="B3543" s="2">
        <v>81</v>
      </c>
      <c r="C3543">
        <v>30.74</v>
      </c>
      <c r="D3543">
        <v>755</v>
      </c>
      <c r="E3543">
        <v>1</v>
      </c>
      <c r="G3543">
        <f t="shared" si="444"/>
        <v>2.3673639433510338</v>
      </c>
      <c r="H3543">
        <f t="shared" si="445"/>
        <v>0.914304546373925</v>
      </c>
      <c r="I3543">
        <f t="shared" si="446"/>
        <v>-8.9591561305334244E-2</v>
      </c>
      <c r="J3543" s="1">
        <f t="shared" si="447"/>
        <v>1</v>
      </c>
      <c r="L3543">
        <f t="shared" si="448"/>
        <v>1</v>
      </c>
      <c r="M3543">
        <f t="shared" si="449"/>
        <v>0</v>
      </c>
      <c r="N3543">
        <f t="shared" si="450"/>
        <v>0</v>
      </c>
      <c r="O3543">
        <f t="shared" si="451"/>
        <v>0</v>
      </c>
    </row>
    <row r="3544" spans="1:15" x14ac:dyDescent="0.25">
      <c r="A3544" s="1">
        <v>0</v>
      </c>
      <c r="B3544" s="2">
        <v>62</v>
      </c>
      <c r="C3544">
        <v>5.4</v>
      </c>
      <c r="D3544">
        <v>675</v>
      </c>
      <c r="E3544">
        <v>1</v>
      </c>
      <c r="G3544">
        <f t="shared" si="444"/>
        <v>1.2798803185390017</v>
      </c>
      <c r="H3544">
        <f t="shared" si="445"/>
        <v>0.7824294033019733</v>
      </c>
      <c r="I3544">
        <f t="shared" si="446"/>
        <v>-0.24535158006024399</v>
      </c>
      <c r="J3544" s="1">
        <f t="shared" si="447"/>
        <v>0</v>
      </c>
      <c r="L3544">
        <f t="shared" si="448"/>
        <v>0</v>
      </c>
      <c r="M3544">
        <f t="shared" si="449"/>
        <v>1</v>
      </c>
      <c r="N3544">
        <f t="shared" si="450"/>
        <v>0</v>
      </c>
      <c r="O3544">
        <f t="shared" si="451"/>
        <v>0</v>
      </c>
    </row>
    <row r="3545" spans="1:15" x14ac:dyDescent="0.25">
      <c r="A3545" s="1">
        <v>1</v>
      </c>
      <c r="B3545" s="2">
        <v>110</v>
      </c>
      <c r="C3545">
        <v>12.39</v>
      </c>
      <c r="D3545">
        <v>715</v>
      </c>
      <c r="E3545">
        <v>1</v>
      </c>
      <c r="G3545">
        <f t="shared" si="444"/>
        <v>2.057152917305741</v>
      </c>
      <c r="H3545">
        <f t="shared" si="445"/>
        <v>0.88666838834548301</v>
      </c>
      <c r="I3545">
        <f t="shared" si="446"/>
        <v>-0.12028422413336122</v>
      </c>
      <c r="J3545" s="1">
        <f t="shared" si="447"/>
        <v>1</v>
      </c>
      <c r="L3545">
        <f t="shared" si="448"/>
        <v>1</v>
      </c>
      <c r="M3545">
        <f t="shared" si="449"/>
        <v>0</v>
      </c>
      <c r="N3545">
        <f t="shared" si="450"/>
        <v>0</v>
      </c>
      <c r="O3545">
        <f t="shared" si="451"/>
        <v>0</v>
      </c>
    </row>
    <row r="3546" spans="1:15" x14ac:dyDescent="0.25">
      <c r="A3546" s="1">
        <v>1</v>
      </c>
      <c r="B3546" s="2">
        <v>450</v>
      </c>
      <c r="C3546">
        <v>16.5</v>
      </c>
      <c r="D3546">
        <v>685</v>
      </c>
      <c r="E3546">
        <v>1</v>
      </c>
      <c r="G3546">
        <f t="shared" si="444"/>
        <v>3.0952005676811076</v>
      </c>
      <c r="H3546">
        <f t="shared" si="445"/>
        <v>0.95669433849135144</v>
      </c>
      <c r="I3546">
        <f t="shared" si="446"/>
        <v>-4.4271334062623263E-2</v>
      </c>
      <c r="J3546" s="1">
        <f t="shared" si="447"/>
        <v>1</v>
      </c>
      <c r="L3546">
        <f t="shared" si="448"/>
        <v>1</v>
      </c>
      <c r="M3546">
        <f t="shared" si="449"/>
        <v>0</v>
      </c>
      <c r="N3546">
        <f t="shared" si="450"/>
        <v>0</v>
      </c>
      <c r="O3546">
        <f t="shared" si="451"/>
        <v>0</v>
      </c>
    </row>
    <row r="3547" spans="1:15" x14ac:dyDescent="0.25">
      <c r="A3547" s="1">
        <v>0</v>
      </c>
      <c r="B3547" s="2">
        <v>63</v>
      </c>
      <c r="C3547">
        <v>16.48</v>
      </c>
      <c r="D3547">
        <v>705</v>
      </c>
      <c r="E3547">
        <v>1</v>
      </c>
      <c r="G3547">
        <f t="shared" si="444"/>
        <v>1.6080392346756529</v>
      </c>
      <c r="H3547">
        <f t="shared" si="445"/>
        <v>0.83313898195358238</v>
      </c>
      <c r="I3547">
        <f t="shared" si="446"/>
        <v>-0.18255480565005536</v>
      </c>
      <c r="J3547" s="1">
        <f t="shared" si="447"/>
        <v>1</v>
      </c>
      <c r="L3547">
        <f t="shared" si="448"/>
        <v>1</v>
      </c>
      <c r="M3547">
        <f t="shared" si="449"/>
        <v>0</v>
      </c>
      <c r="N3547">
        <f t="shared" si="450"/>
        <v>0</v>
      </c>
      <c r="O3547">
        <f t="shared" si="451"/>
        <v>0</v>
      </c>
    </row>
    <row r="3548" spans="1:15" x14ac:dyDescent="0.25">
      <c r="A3548" s="1">
        <v>1</v>
      </c>
      <c r="B3548" s="2">
        <v>68</v>
      </c>
      <c r="C3548">
        <v>19.11</v>
      </c>
      <c r="D3548">
        <v>715</v>
      </c>
      <c r="E3548">
        <v>1</v>
      </c>
      <c r="G3548">
        <f t="shared" si="444"/>
        <v>1.8787618554990537</v>
      </c>
      <c r="H3548">
        <f t="shared" si="445"/>
        <v>0.86746884588870943</v>
      </c>
      <c r="I3548">
        <f t="shared" si="446"/>
        <v>-0.14217568032621247</v>
      </c>
      <c r="J3548" s="1">
        <f t="shared" si="447"/>
        <v>1</v>
      </c>
      <c r="L3548">
        <f t="shared" si="448"/>
        <v>1</v>
      </c>
      <c r="M3548">
        <f t="shared" si="449"/>
        <v>0</v>
      </c>
      <c r="N3548">
        <f t="shared" si="450"/>
        <v>0</v>
      </c>
      <c r="O3548">
        <f t="shared" si="451"/>
        <v>0</v>
      </c>
    </row>
    <row r="3549" spans="1:15" x14ac:dyDescent="0.25">
      <c r="A3549" s="1">
        <v>0</v>
      </c>
      <c r="B3549" s="2">
        <v>39</v>
      </c>
      <c r="C3549">
        <v>16.03</v>
      </c>
      <c r="D3549">
        <v>695</v>
      </c>
      <c r="E3549">
        <v>1</v>
      </c>
      <c r="G3549">
        <f t="shared" si="444"/>
        <v>1.398770977485702</v>
      </c>
      <c r="H3549">
        <f t="shared" si="445"/>
        <v>0.80198878881318769</v>
      </c>
      <c r="I3549">
        <f t="shared" si="446"/>
        <v>-0.22066065024925577</v>
      </c>
      <c r="J3549" s="1">
        <f t="shared" si="447"/>
        <v>1</v>
      </c>
      <c r="L3549">
        <f t="shared" si="448"/>
        <v>1</v>
      </c>
      <c r="M3549">
        <f t="shared" si="449"/>
        <v>0</v>
      </c>
      <c r="N3549">
        <f t="shared" si="450"/>
        <v>0</v>
      </c>
      <c r="O3549">
        <f t="shared" si="451"/>
        <v>0</v>
      </c>
    </row>
    <row r="3550" spans="1:15" x14ac:dyDescent="0.25">
      <c r="A3550" s="1">
        <v>1</v>
      </c>
      <c r="B3550" s="2">
        <v>45</v>
      </c>
      <c r="C3550">
        <v>20.43</v>
      </c>
      <c r="D3550">
        <v>705</v>
      </c>
      <c r="E3550">
        <v>1</v>
      </c>
      <c r="G3550">
        <f t="shared" si="444"/>
        <v>1.67146764553069</v>
      </c>
      <c r="H3550">
        <f t="shared" si="445"/>
        <v>0.84177139832168724</v>
      </c>
      <c r="I3550">
        <f t="shared" si="446"/>
        <v>-0.17224680003248155</v>
      </c>
      <c r="J3550" s="1">
        <f t="shared" si="447"/>
        <v>1</v>
      </c>
      <c r="L3550">
        <f t="shared" si="448"/>
        <v>1</v>
      </c>
      <c r="M3550">
        <f t="shared" si="449"/>
        <v>0</v>
      </c>
      <c r="N3550">
        <f t="shared" si="450"/>
        <v>0</v>
      </c>
      <c r="O3550">
        <f t="shared" si="451"/>
        <v>0</v>
      </c>
    </row>
    <row r="3551" spans="1:15" x14ac:dyDescent="0.25">
      <c r="A3551" s="1">
        <v>1</v>
      </c>
      <c r="B3551" s="2">
        <v>120</v>
      </c>
      <c r="C3551">
        <v>20.34</v>
      </c>
      <c r="D3551">
        <v>700</v>
      </c>
      <c r="E3551">
        <v>1</v>
      </c>
      <c r="G3551">
        <f t="shared" si="444"/>
        <v>1.9198023872742809</v>
      </c>
      <c r="H3551">
        <f t="shared" si="445"/>
        <v>0.8721163956751794</v>
      </c>
      <c r="I3551">
        <f t="shared" si="446"/>
        <v>-0.1368323827021152</v>
      </c>
      <c r="J3551" s="1">
        <f t="shared" si="447"/>
        <v>1</v>
      </c>
      <c r="L3551">
        <f t="shared" si="448"/>
        <v>1</v>
      </c>
      <c r="M3551">
        <f t="shared" si="449"/>
        <v>0</v>
      </c>
      <c r="N3551">
        <f t="shared" si="450"/>
        <v>0</v>
      </c>
      <c r="O3551">
        <f t="shared" si="451"/>
        <v>0</v>
      </c>
    </row>
    <row r="3552" spans="1:15" x14ac:dyDescent="0.25">
      <c r="A3552" s="1">
        <v>1</v>
      </c>
      <c r="B3552" s="2">
        <v>110</v>
      </c>
      <c r="C3552">
        <v>17.73</v>
      </c>
      <c r="D3552">
        <v>690</v>
      </c>
      <c r="E3552">
        <v>1</v>
      </c>
      <c r="G3552">
        <f t="shared" si="444"/>
        <v>1.7699035848553226</v>
      </c>
      <c r="H3552">
        <f t="shared" si="445"/>
        <v>0.8544456804890681</v>
      </c>
      <c r="I3552">
        <f t="shared" si="446"/>
        <v>-0.15730234721352157</v>
      </c>
      <c r="J3552" s="1">
        <f t="shared" si="447"/>
        <v>1</v>
      </c>
      <c r="L3552">
        <f t="shared" si="448"/>
        <v>1</v>
      </c>
      <c r="M3552">
        <f t="shared" si="449"/>
        <v>0</v>
      </c>
      <c r="N3552">
        <f t="shared" si="450"/>
        <v>0</v>
      </c>
      <c r="O3552">
        <f t="shared" si="451"/>
        <v>0</v>
      </c>
    </row>
    <row r="3553" spans="1:15" x14ac:dyDescent="0.25">
      <c r="A3553" s="1">
        <v>0</v>
      </c>
      <c r="B3553" s="2">
        <v>86.8</v>
      </c>
      <c r="C3553">
        <v>7.88</v>
      </c>
      <c r="D3553">
        <v>725</v>
      </c>
      <c r="E3553">
        <v>1</v>
      </c>
      <c r="G3553">
        <f t="shared" si="444"/>
        <v>1.9395394802294774</v>
      </c>
      <c r="H3553">
        <f t="shared" si="445"/>
        <v>0.87430154184233666</v>
      </c>
      <c r="I3553">
        <f t="shared" si="446"/>
        <v>-0.13432994928050607</v>
      </c>
      <c r="J3553" s="1">
        <f t="shared" si="447"/>
        <v>1</v>
      </c>
      <c r="L3553">
        <f t="shared" si="448"/>
        <v>1</v>
      </c>
      <c r="M3553">
        <f t="shared" si="449"/>
        <v>0</v>
      </c>
      <c r="N3553">
        <f t="shared" si="450"/>
        <v>0</v>
      </c>
      <c r="O3553">
        <f t="shared" si="451"/>
        <v>0</v>
      </c>
    </row>
    <row r="3554" spans="1:15" x14ac:dyDescent="0.25">
      <c r="A3554" s="1">
        <v>1</v>
      </c>
      <c r="B3554" s="2">
        <v>66.3</v>
      </c>
      <c r="C3554">
        <v>32.76</v>
      </c>
      <c r="D3554">
        <v>705</v>
      </c>
      <c r="E3554">
        <v>1</v>
      </c>
      <c r="G3554">
        <f t="shared" si="444"/>
        <v>1.7433995101541679</v>
      </c>
      <c r="H3554">
        <f t="shared" si="445"/>
        <v>0.85111835184926388</v>
      </c>
      <c r="I3554">
        <f t="shared" si="446"/>
        <v>-0.16120408622521068</v>
      </c>
      <c r="J3554" s="1">
        <f t="shared" si="447"/>
        <v>1</v>
      </c>
      <c r="L3554">
        <f t="shared" si="448"/>
        <v>1</v>
      </c>
      <c r="M3554">
        <f t="shared" si="449"/>
        <v>0</v>
      </c>
      <c r="N3554">
        <f t="shared" si="450"/>
        <v>0</v>
      </c>
      <c r="O3554">
        <f t="shared" si="451"/>
        <v>0</v>
      </c>
    </row>
    <row r="3555" spans="1:15" x14ac:dyDescent="0.25">
      <c r="A3555" s="1">
        <v>1</v>
      </c>
      <c r="B3555" s="2">
        <v>84</v>
      </c>
      <c r="C3555">
        <v>28.13</v>
      </c>
      <c r="D3555">
        <v>725</v>
      </c>
      <c r="E3555">
        <v>1</v>
      </c>
      <c r="G3555">
        <f t="shared" si="444"/>
        <v>2.0454639264496777</v>
      </c>
      <c r="H3555">
        <f t="shared" si="445"/>
        <v>0.88548847069135528</v>
      </c>
      <c r="I3555">
        <f t="shared" si="446"/>
        <v>-0.12161584195541124</v>
      </c>
      <c r="J3555" s="1">
        <f t="shared" si="447"/>
        <v>1</v>
      </c>
      <c r="L3555">
        <f t="shared" si="448"/>
        <v>1</v>
      </c>
      <c r="M3555">
        <f t="shared" si="449"/>
        <v>0</v>
      </c>
      <c r="N3555">
        <f t="shared" si="450"/>
        <v>0</v>
      </c>
      <c r="O3555">
        <f t="shared" si="451"/>
        <v>0</v>
      </c>
    </row>
    <row r="3556" spans="1:15" x14ac:dyDescent="0.25">
      <c r="A3556" s="1">
        <v>0</v>
      </c>
      <c r="B3556" s="2">
        <v>52.06</v>
      </c>
      <c r="C3556">
        <v>27.07</v>
      </c>
      <c r="D3556">
        <v>665</v>
      </c>
      <c r="E3556">
        <v>1</v>
      </c>
      <c r="G3556">
        <f t="shared" si="444"/>
        <v>1.1016254894808251</v>
      </c>
      <c r="H3556">
        <f t="shared" si="445"/>
        <v>0.75056454945002227</v>
      </c>
      <c r="I3556">
        <f t="shared" si="446"/>
        <v>-0.28692962301284736</v>
      </c>
      <c r="J3556" s="1">
        <f t="shared" si="447"/>
        <v>0</v>
      </c>
      <c r="L3556">
        <f t="shared" si="448"/>
        <v>0</v>
      </c>
      <c r="M3556">
        <f t="shared" si="449"/>
        <v>1</v>
      </c>
      <c r="N3556">
        <f t="shared" si="450"/>
        <v>0</v>
      </c>
      <c r="O3556">
        <f t="shared" si="451"/>
        <v>0</v>
      </c>
    </row>
    <row r="3557" spans="1:15" x14ac:dyDescent="0.25">
      <c r="A3557" s="1">
        <v>0</v>
      </c>
      <c r="B3557" s="2">
        <v>45</v>
      </c>
      <c r="C3557">
        <v>34.93</v>
      </c>
      <c r="D3557">
        <v>670</v>
      </c>
      <c r="E3557">
        <v>1</v>
      </c>
      <c r="G3557">
        <f t="shared" si="444"/>
        <v>1.1199028840668932</v>
      </c>
      <c r="H3557">
        <f t="shared" si="445"/>
        <v>0.75397070199621463</v>
      </c>
      <c r="I3557">
        <f t="shared" si="446"/>
        <v>-0.28240176849807092</v>
      </c>
      <c r="J3557" s="1">
        <f t="shared" si="447"/>
        <v>0</v>
      </c>
      <c r="L3557">
        <f t="shared" si="448"/>
        <v>0</v>
      </c>
      <c r="M3557">
        <f t="shared" si="449"/>
        <v>1</v>
      </c>
      <c r="N3557">
        <f t="shared" si="450"/>
        <v>0</v>
      </c>
      <c r="O3557">
        <f t="shared" si="451"/>
        <v>0</v>
      </c>
    </row>
    <row r="3558" spans="1:15" x14ac:dyDescent="0.25">
      <c r="A3558" s="1">
        <v>0</v>
      </c>
      <c r="B3558" s="2">
        <v>50</v>
      </c>
      <c r="C3558">
        <v>26.16</v>
      </c>
      <c r="D3558">
        <v>680</v>
      </c>
      <c r="E3558">
        <v>1</v>
      </c>
      <c r="G3558">
        <f t="shared" si="444"/>
        <v>1.2629115531240798</v>
      </c>
      <c r="H3558">
        <f t="shared" si="445"/>
        <v>0.77952690823246451</v>
      </c>
      <c r="I3558">
        <f t="shared" si="446"/>
        <v>-0.24906807121805702</v>
      </c>
      <c r="J3558" s="1">
        <f t="shared" si="447"/>
        <v>0</v>
      </c>
      <c r="L3558">
        <f t="shared" si="448"/>
        <v>0</v>
      </c>
      <c r="M3558">
        <f t="shared" si="449"/>
        <v>1</v>
      </c>
      <c r="N3558">
        <f t="shared" si="450"/>
        <v>0</v>
      </c>
      <c r="O3558">
        <f t="shared" si="451"/>
        <v>0</v>
      </c>
    </row>
    <row r="3559" spans="1:15" x14ac:dyDescent="0.25">
      <c r="A3559" s="1">
        <v>0</v>
      </c>
      <c r="B3559" s="2">
        <v>55.12</v>
      </c>
      <c r="C3559">
        <v>16.79</v>
      </c>
      <c r="D3559">
        <v>715</v>
      </c>
      <c r="E3559">
        <v>1</v>
      </c>
      <c r="G3559">
        <f t="shared" si="444"/>
        <v>1.6880733520794706</v>
      </c>
      <c r="H3559">
        <f t="shared" si="445"/>
        <v>0.84397061886308133</v>
      </c>
      <c r="I3559">
        <f t="shared" si="446"/>
        <v>-0.1696375967657241</v>
      </c>
      <c r="J3559" s="1">
        <f t="shared" si="447"/>
        <v>1</v>
      </c>
      <c r="L3559">
        <f t="shared" si="448"/>
        <v>1</v>
      </c>
      <c r="M3559">
        <f t="shared" si="449"/>
        <v>0</v>
      </c>
      <c r="N3559">
        <f t="shared" si="450"/>
        <v>0</v>
      </c>
      <c r="O3559">
        <f t="shared" si="451"/>
        <v>0</v>
      </c>
    </row>
    <row r="3560" spans="1:15" x14ac:dyDescent="0.25">
      <c r="A3560" s="1">
        <v>1</v>
      </c>
      <c r="B3560" s="2">
        <v>144</v>
      </c>
      <c r="C3560">
        <v>17.350000000000001</v>
      </c>
      <c r="D3560">
        <v>710</v>
      </c>
      <c r="E3560">
        <v>1</v>
      </c>
      <c r="G3560">
        <f t="shared" si="444"/>
        <v>2.133122641874051</v>
      </c>
      <c r="H3560">
        <f t="shared" si="445"/>
        <v>0.89408108691904808</v>
      </c>
      <c r="I3560">
        <f t="shared" si="446"/>
        <v>-0.11195880667000109</v>
      </c>
      <c r="J3560" s="1">
        <f t="shared" si="447"/>
        <v>1</v>
      </c>
      <c r="L3560">
        <f t="shared" si="448"/>
        <v>1</v>
      </c>
      <c r="M3560">
        <f t="shared" si="449"/>
        <v>0</v>
      </c>
      <c r="N3560">
        <f t="shared" si="450"/>
        <v>0</v>
      </c>
      <c r="O3560">
        <f t="shared" si="451"/>
        <v>0</v>
      </c>
    </row>
    <row r="3561" spans="1:15" x14ac:dyDescent="0.25">
      <c r="A3561" s="1">
        <v>0</v>
      </c>
      <c r="B3561" s="2">
        <v>64.832999999999998</v>
      </c>
      <c r="C3561">
        <v>30.56</v>
      </c>
      <c r="D3561">
        <v>685</v>
      </c>
      <c r="E3561">
        <v>1</v>
      </c>
      <c r="G3561">
        <f t="shared" si="444"/>
        <v>1.3741269037611241</v>
      </c>
      <c r="H3561">
        <f t="shared" si="445"/>
        <v>0.79804609872517596</v>
      </c>
      <c r="I3561">
        <f t="shared" si="446"/>
        <v>-0.22558891537478987</v>
      </c>
      <c r="J3561" s="1">
        <f t="shared" si="447"/>
        <v>0</v>
      </c>
      <c r="L3561">
        <f t="shared" si="448"/>
        <v>0</v>
      </c>
      <c r="M3561">
        <f t="shared" si="449"/>
        <v>1</v>
      </c>
      <c r="N3561">
        <f t="shared" si="450"/>
        <v>0</v>
      </c>
      <c r="O3561">
        <f t="shared" si="451"/>
        <v>0</v>
      </c>
    </row>
    <row r="3562" spans="1:15" x14ac:dyDescent="0.25">
      <c r="A3562" s="1">
        <v>1</v>
      </c>
      <c r="B3562" s="2">
        <v>109</v>
      </c>
      <c r="C3562">
        <v>9.59</v>
      </c>
      <c r="D3562">
        <v>675</v>
      </c>
      <c r="E3562">
        <v>1</v>
      </c>
      <c r="G3562">
        <f t="shared" si="444"/>
        <v>1.6068572123499916</v>
      </c>
      <c r="H3562">
        <f t="shared" si="445"/>
        <v>0.83297459436596877</v>
      </c>
      <c r="I3562">
        <f t="shared" si="446"/>
        <v>-0.18275213624081876</v>
      </c>
      <c r="J3562" s="1">
        <f t="shared" si="447"/>
        <v>1</v>
      </c>
      <c r="L3562">
        <f t="shared" si="448"/>
        <v>1</v>
      </c>
      <c r="M3562">
        <f t="shared" si="449"/>
        <v>0</v>
      </c>
      <c r="N3562">
        <f t="shared" si="450"/>
        <v>0</v>
      </c>
      <c r="O3562">
        <f t="shared" si="451"/>
        <v>0</v>
      </c>
    </row>
    <row r="3563" spans="1:15" x14ac:dyDescent="0.25">
      <c r="A3563" s="1">
        <v>0</v>
      </c>
      <c r="B3563" s="2">
        <v>65.308999999999997</v>
      </c>
      <c r="C3563">
        <v>27.21</v>
      </c>
      <c r="D3563">
        <v>680</v>
      </c>
      <c r="E3563">
        <v>1</v>
      </c>
      <c r="G3563">
        <f t="shared" si="444"/>
        <v>1.3238130829968577</v>
      </c>
      <c r="H3563">
        <f t="shared" si="445"/>
        <v>0.7898154046361765</v>
      </c>
      <c r="I3563">
        <f t="shared" si="446"/>
        <v>-0.23595602584249156</v>
      </c>
      <c r="J3563" s="1">
        <f t="shared" si="447"/>
        <v>0</v>
      </c>
      <c r="L3563">
        <f t="shared" si="448"/>
        <v>0</v>
      </c>
      <c r="M3563">
        <f t="shared" si="449"/>
        <v>1</v>
      </c>
      <c r="N3563">
        <f t="shared" si="450"/>
        <v>0</v>
      </c>
      <c r="O3563">
        <f t="shared" si="451"/>
        <v>0</v>
      </c>
    </row>
    <row r="3564" spans="1:15" x14ac:dyDescent="0.25">
      <c r="A3564" s="1">
        <v>1</v>
      </c>
      <c r="B3564" s="2">
        <v>285</v>
      </c>
      <c r="C3564">
        <v>13.28</v>
      </c>
      <c r="D3564">
        <v>730</v>
      </c>
      <c r="E3564">
        <v>1</v>
      </c>
      <c r="G3564">
        <f t="shared" si="444"/>
        <v>2.9349948852910615</v>
      </c>
      <c r="H3564">
        <f t="shared" si="445"/>
        <v>0.94954949431122493</v>
      </c>
      <c r="I3564">
        <f t="shared" si="446"/>
        <v>-5.1767623378262045E-2</v>
      </c>
      <c r="J3564" s="1">
        <f t="shared" si="447"/>
        <v>1</v>
      </c>
      <c r="L3564">
        <f t="shared" si="448"/>
        <v>1</v>
      </c>
      <c r="M3564">
        <f t="shared" si="449"/>
        <v>0</v>
      </c>
      <c r="N3564">
        <f t="shared" si="450"/>
        <v>0</v>
      </c>
      <c r="O3564">
        <f t="shared" si="451"/>
        <v>0</v>
      </c>
    </row>
    <row r="3565" spans="1:15" x14ac:dyDescent="0.25">
      <c r="A3565" s="1">
        <v>0</v>
      </c>
      <c r="B3565" s="2">
        <v>13</v>
      </c>
      <c r="C3565">
        <v>6</v>
      </c>
      <c r="D3565">
        <v>685</v>
      </c>
      <c r="E3565">
        <v>1</v>
      </c>
      <c r="G3565">
        <f t="shared" si="444"/>
        <v>1.192669179444227</v>
      </c>
      <c r="H3565">
        <f t="shared" si="445"/>
        <v>0.76721810492267695</v>
      </c>
      <c r="I3565">
        <f t="shared" si="446"/>
        <v>-0.2649841569913054</v>
      </c>
      <c r="J3565" s="1">
        <f t="shared" si="447"/>
        <v>0</v>
      </c>
      <c r="L3565">
        <f t="shared" si="448"/>
        <v>0</v>
      </c>
      <c r="M3565">
        <f t="shared" si="449"/>
        <v>1</v>
      </c>
      <c r="N3565">
        <f t="shared" si="450"/>
        <v>0</v>
      </c>
      <c r="O3565">
        <f t="shared" si="451"/>
        <v>0</v>
      </c>
    </row>
    <row r="3566" spans="1:15" x14ac:dyDescent="0.25">
      <c r="A3566" s="1">
        <v>0</v>
      </c>
      <c r="B3566" s="2">
        <v>150</v>
      </c>
      <c r="C3566">
        <v>4.33</v>
      </c>
      <c r="D3566">
        <v>690</v>
      </c>
      <c r="E3566">
        <v>1</v>
      </c>
      <c r="G3566">
        <f t="shared" si="444"/>
        <v>1.8069030950441611</v>
      </c>
      <c r="H3566">
        <f t="shared" si="445"/>
        <v>0.85898716858157353</v>
      </c>
      <c r="I3566">
        <f t="shared" si="446"/>
        <v>-0.15200129473276278</v>
      </c>
      <c r="J3566" s="1">
        <f t="shared" si="447"/>
        <v>1</v>
      </c>
      <c r="L3566">
        <f t="shared" si="448"/>
        <v>1</v>
      </c>
      <c r="M3566">
        <f t="shared" si="449"/>
        <v>0</v>
      </c>
      <c r="N3566">
        <f t="shared" si="450"/>
        <v>0</v>
      </c>
      <c r="O3566">
        <f t="shared" si="451"/>
        <v>0</v>
      </c>
    </row>
    <row r="3567" spans="1:15" x14ac:dyDescent="0.25">
      <c r="A3567" s="1">
        <v>0</v>
      </c>
      <c r="B3567" s="2">
        <v>33</v>
      </c>
      <c r="C3567">
        <v>28.33</v>
      </c>
      <c r="D3567">
        <v>670</v>
      </c>
      <c r="E3567">
        <v>1</v>
      </c>
      <c r="G3567">
        <f t="shared" si="444"/>
        <v>1.0789697702916232</v>
      </c>
      <c r="H3567">
        <f t="shared" si="445"/>
        <v>0.74629897242494003</v>
      </c>
      <c r="I3567">
        <f t="shared" si="446"/>
        <v>-0.2926289917384941</v>
      </c>
      <c r="J3567" s="1">
        <f t="shared" si="447"/>
        <v>0</v>
      </c>
      <c r="L3567">
        <f t="shared" si="448"/>
        <v>0</v>
      </c>
      <c r="M3567">
        <f t="shared" si="449"/>
        <v>1</v>
      </c>
      <c r="N3567">
        <f t="shared" si="450"/>
        <v>0</v>
      </c>
      <c r="O3567">
        <f t="shared" si="451"/>
        <v>0</v>
      </c>
    </row>
    <row r="3568" spans="1:15" x14ac:dyDescent="0.25">
      <c r="A3568" s="1">
        <v>1</v>
      </c>
      <c r="B3568" s="2">
        <v>93.5</v>
      </c>
      <c r="C3568">
        <v>36.119999999999997</v>
      </c>
      <c r="D3568">
        <v>715</v>
      </c>
      <c r="E3568">
        <v>1</v>
      </c>
      <c r="G3568">
        <f t="shared" si="444"/>
        <v>1.9622286721935076</v>
      </c>
      <c r="H3568">
        <f t="shared" si="445"/>
        <v>0.87677394355043092</v>
      </c>
      <c r="I3568">
        <f t="shared" si="446"/>
        <v>-0.13150608089598767</v>
      </c>
      <c r="J3568" s="1">
        <f t="shared" si="447"/>
        <v>1</v>
      </c>
      <c r="L3568">
        <f t="shared" si="448"/>
        <v>1</v>
      </c>
      <c r="M3568">
        <f t="shared" si="449"/>
        <v>0</v>
      </c>
      <c r="N3568">
        <f t="shared" si="450"/>
        <v>0</v>
      </c>
      <c r="O3568">
        <f t="shared" si="451"/>
        <v>0</v>
      </c>
    </row>
    <row r="3569" spans="1:15" x14ac:dyDescent="0.25">
      <c r="A3569" s="1">
        <v>0</v>
      </c>
      <c r="B3569" s="2">
        <v>40</v>
      </c>
      <c r="C3569">
        <v>11.79</v>
      </c>
      <c r="D3569">
        <v>665</v>
      </c>
      <c r="E3569">
        <v>1</v>
      </c>
      <c r="G3569">
        <f t="shared" si="444"/>
        <v>1.0706730652537404</v>
      </c>
      <c r="H3569">
        <f t="shared" si="445"/>
        <v>0.7447248931539554</v>
      </c>
      <c r="I3569">
        <f t="shared" si="446"/>
        <v>-0.29474039973416644</v>
      </c>
      <c r="J3569" s="1">
        <f t="shared" si="447"/>
        <v>0</v>
      </c>
      <c r="L3569">
        <f t="shared" si="448"/>
        <v>0</v>
      </c>
      <c r="M3569">
        <f t="shared" si="449"/>
        <v>1</v>
      </c>
      <c r="N3569">
        <f t="shared" si="450"/>
        <v>0</v>
      </c>
      <c r="O3569">
        <f t="shared" si="451"/>
        <v>0</v>
      </c>
    </row>
    <row r="3570" spans="1:15" x14ac:dyDescent="0.25">
      <c r="A3570" s="1">
        <v>1</v>
      </c>
      <c r="B3570" s="2">
        <v>64</v>
      </c>
      <c r="C3570">
        <v>19.5</v>
      </c>
      <c r="D3570">
        <v>680</v>
      </c>
      <c r="E3570">
        <v>1</v>
      </c>
      <c r="G3570">
        <f t="shared" si="444"/>
        <v>1.4687236686194538</v>
      </c>
      <c r="H3570">
        <f t="shared" si="445"/>
        <v>0.81286331243186494</v>
      </c>
      <c r="I3570">
        <f t="shared" si="446"/>
        <v>-0.20719231095940047</v>
      </c>
      <c r="J3570" s="1">
        <f t="shared" si="447"/>
        <v>1</v>
      </c>
      <c r="L3570">
        <f t="shared" si="448"/>
        <v>1</v>
      </c>
      <c r="M3570">
        <f t="shared" si="449"/>
        <v>0</v>
      </c>
      <c r="N3570">
        <f t="shared" si="450"/>
        <v>0</v>
      </c>
      <c r="O3570">
        <f t="shared" si="451"/>
        <v>0</v>
      </c>
    </row>
    <row r="3571" spans="1:15" x14ac:dyDescent="0.25">
      <c r="A3571" s="1">
        <v>1</v>
      </c>
      <c r="B3571" s="2">
        <v>28</v>
      </c>
      <c r="C3571">
        <v>10.54</v>
      </c>
      <c r="D3571">
        <v>755</v>
      </c>
      <c r="E3571">
        <v>1</v>
      </c>
      <c r="G3571">
        <f t="shared" si="444"/>
        <v>2.1760337634740576</v>
      </c>
      <c r="H3571">
        <f t="shared" si="445"/>
        <v>0.8980765953231723</v>
      </c>
      <c r="I3571">
        <f t="shared" si="446"/>
        <v>-0.10749991885728559</v>
      </c>
      <c r="J3571" s="1">
        <f t="shared" si="447"/>
        <v>1</v>
      </c>
      <c r="L3571">
        <f t="shared" si="448"/>
        <v>1</v>
      </c>
      <c r="M3571">
        <f t="shared" si="449"/>
        <v>0</v>
      </c>
      <c r="N3571">
        <f t="shared" si="450"/>
        <v>0</v>
      </c>
      <c r="O3571">
        <f t="shared" si="451"/>
        <v>0</v>
      </c>
    </row>
    <row r="3572" spans="1:15" x14ac:dyDescent="0.25">
      <c r="A3572" s="1">
        <v>1</v>
      </c>
      <c r="B3572" s="2">
        <v>30</v>
      </c>
      <c r="C3572">
        <v>25.96</v>
      </c>
      <c r="D3572">
        <v>715</v>
      </c>
      <c r="E3572">
        <v>1</v>
      </c>
      <c r="G3572">
        <f t="shared" si="444"/>
        <v>1.7164534308340222</v>
      </c>
      <c r="H3572">
        <f t="shared" si="445"/>
        <v>0.84767145160759816</v>
      </c>
      <c r="I3572">
        <f t="shared" si="446"/>
        <v>-0.16526215740615333</v>
      </c>
      <c r="J3572" s="1">
        <f t="shared" si="447"/>
        <v>1</v>
      </c>
      <c r="L3572">
        <f t="shared" si="448"/>
        <v>1</v>
      </c>
      <c r="M3572">
        <f t="shared" si="449"/>
        <v>0</v>
      </c>
      <c r="N3572">
        <f t="shared" si="450"/>
        <v>0</v>
      </c>
      <c r="O3572">
        <f t="shared" si="451"/>
        <v>0</v>
      </c>
    </row>
    <row r="3573" spans="1:15" x14ac:dyDescent="0.25">
      <c r="A3573" s="1">
        <v>1</v>
      </c>
      <c r="B3573" s="2">
        <v>23</v>
      </c>
      <c r="C3573">
        <v>7.41</v>
      </c>
      <c r="D3573">
        <v>680</v>
      </c>
      <c r="E3573">
        <v>1</v>
      </c>
      <c r="G3573">
        <f t="shared" si="444"/>
        <v>1.3165479641198328</v>
      </c>
      <c r="H3573">
        <f t="shared" si="445"/>
        <v>0.78860680437558472</v>
      </c>
      <c r="I3573">
        <f t="shared" si="446"/>
        <v>-0.23748742915130441</v>
      </c>
      <c r="J3573" s="1">
        <f t="shared" si="447"/>
        <v>0</v>
      </c>
      <c r="L3573">
        <f t="shared" si="448"/>
        <v>0</v>
      </c>
      <c r="M3573">
        <f t="shared" si="449"/>
        <v>1</v>
      </c>
      <c r="N3573">
        <f t="shared" si="450"/>
        <v>0</v>
      </c>
      <c r="O3573">
        <f t="shared" si="451"/>
        <v>0</v>
      </c>
    </row>
    <row r="3574" spans="1:15" x14ac:dyDescent="0.25">
      <c r="A3574" s="1">
        <v>0</v>
      </c>
      <c r="B3574" s="2">
        <v>70</v>
      </c>
      <c r="C3574">
        <v>15.5</v>
      </c>
      <c r="D3574">
        <v>660</v>
      </c>
      <c r="E3574">
        <v>1</v>
      </c>
      <c r="G3574">
        <f t="shared" si="444"/>
        <v>1.1318794076510326</v>
      </c>
      <c r="H3574">
        <f t="shared" si="445"/>
        <v>0.75618557032894751</v>
      </c>
      <c r="I3574">
        <f t="shared" si="446"/>
        <v>-0.27946846952573623</v>
      </c>
      <c r="J3574" s="1">
        <f t="shared" si="447"/>
        <v>0</v>
      </c>
      <c r="L3574">
        <f t="shared" si="448"/>
        <v>0</v>
      </c>
      <c r="M3574">
        <f t="shared" si="449"/>
        <v>1</v>
      </c>
      <c r="N3574">
        <f t="shared" si="450"/>
        <v>0</v>
      </c>
      <c r="O3574">
        <f t="shared" si="451"/>
        <v>0</v>
      </c>
    </row>
    <row r="3575" spans="1:15" x14ac:dyDescent="0.25">
      <c r="A3575" s="1">
        <v>1</v>
      </c>
      <c r="B3575" s="2">
        <v>77.721000000000004</v>
      </c>
      <c r="C3575">
        <v>27.18</v>
      </c>
      <c r="D3575">
        <v>800</v>
      </c>
      <c r="E3575">
        <v>1</v>
      </c>
      <c r="G3575">
        <f t="shared" si="444"/>
        <v>2.8639747849770671</v>
      </c>
      <c r="H3575">
        <f t="shared" si="445"/>
        <v>0.94603657786653617</v>
      </c>
      <c r="I3575">
        <f t="shared" si="446"/>
        <v>-5.5474044856899607E-2</v>
      </c>
      <c r="J3575" s="1">
        <f t="shared" si="447"/>
        <v>1</v>
      </c>
      <c r="L3575">
        <f t="shared" si="448"/>
        <v>1</v>
      </c>
      <c r="M3575">
        <f t="shared" si="449"/>
        <v>0</v>
      </c>
      <c r="N3575">
        <f t="shared" si="450"/>
        <v>0</v>
      </c>
      <c r="O3575">
        <f t="shared" si="451"/>
        <v>0</v>
      </c>
    </row>
    <row r="3576" spans="1:15" x14ac:dyDescent="0.25">
      <c r="A3576" s="1">
        <v>0</v>
      </c>
      <c r="B3576" s="2">
        <v>49</v>
      </c>
      <c r="C3576">
        <v>14.45</v>
      </c>
      <c r="D3576">
        <v>675</v>
      </c>
      <c r="E3576">
        <v>1</v>
      </c>
      <c r="G3576">
        <f t="shared" si="444"/>
        <v>1.2164540311238232</v>
      </c>
      <c r="H3576">
        <f t="shared" si="445"/>
        <v>0.77143892282987114</v>
      </c>
      <c r="I3576">
        <f t="shared" si="446"/>
        <v>-0.25949777709194533</v>
      </c>
      <c r="J3576" s="1">
        <f t="shared" si="447"/>
        <v>0</v>
      </c>
      <c r="L3576">
        <f t="shared" si="448"/>
        <v>0</v>
      </c>
      <c r="M3576">
        <f t="shared" si="449"/>
        <v>1</v>
      </c>
      <c r="N3576">
        <f t="shared" si="450"/>
        <v>0</v>
      </c>
      <c r="O3576">
        <f t="shared" si="451"/>
        <v>0</v>
      </c>
    </row>
    <row r="3577" spans="1:15" x14ac:dyDescent="0.25">
      <c r="A3577" s="1">
        <v>1</v>
      </c>
      <c r="B3577" s="2">
        <v>92.081000000000003</v>
      </c>
      <c r="C3577">
        <v>32.71</v>
      </c>
      <c r="D3577">
        <v>665</v>
      </c>
      <c r="E3577">
        <v>1</v>
      </c>
      <c r="G3577">
        <f t="shared" si="444"/>
        <v>1.3985670683695108</v>
      </c>
      <c r="H3577">
        <f t="shared" si="445"/>
        <v>0.80195640548641955</v>
      </c>
      <c r="I3577">
        <f t="shared" si="446"/>
        <v>-0.22070102984188478</v>
      </c>
      <c r="J3577" s="1">
        <f t="shared" si="447"/>
        <v>1</v>
      </c>
      <c r="L3577">
        <f t="shared" si="448"/>
        <v>1</v>
      </c>
      <c r="M3577">
        <f t="shared" si="449"/>
        <v>0</v>
      </c>
      <c r="N3577">
        <f t="shared" si="450"/>
        <v>0</v>
      </c>
      <c r="O3577">
        <f t="shared" si="451"/>
        <v>0</v>
      </c>
    </row>
    <row r="3578" spans="1:15" x14ac:dyDescent="0.25">
      <c r="A3578" s="1">
        <v>0</v>
      </c>
      <c r="B3578" s="2">
        <v>72</v>
      </c>
      <c r="C3578">
        <v>21.88</v>
      </c>
      <c r="D3578">
        <v>730</v>
      </c>
      <c r="E3578">
        <v>1</v>
      </c>
      <c r="G3578">
        <f t="shared" si="444"/>
        <v>1.919168325421813</v>
      </c>
      <c r="H3578">
        <f t="shared" si="445"/>
        <v>0.87204566245800952</v>
      </c>
      <c r="I3578">
        <f t="shared" si="446"/>
        <v>-0.1369134912400275</v>
      </c>
      <c r="J3578" s="1">
        <f t="shared" si="447"/>
        <v>1</v>
      </c>
      <c r="L3578">
        <f t="shared" si="448"/>
        <v>1</v>
      </c>
      <c r="M3578">
        <f t="shared" si="449"/>
        <v>0</v>
      </c>
      <c r="N3578">
        <f t="shared" si="450"/>
        <v>0</v>
      </c>
      <c r="O3578">
        <f t="shared" si="451"/>
        <v>0</v>
      </c>
    </row>
    <row r="3579" spans="1:15" x14ac:dyDescent="0.25">
      <c r="A3579" s="1">
        <v>0</v>
      </c>
      <c r="B3579" s="2">
        <v>50</v>
      </c>
      <c r="C3579">
        <v>16.420000000000002</v>
      </c>
      <c r="D3579">
        <v>670</v>
      </c>
      <c r="E3579">
        <v>1</v>
      </c>
      <c r="G3579">
        <f t="shared" si="444"/>
        <v>1.1620006344575726</v>
      </c>
      <c r="H3579">
        <f t="shared" si="445"/>
        <v>0.76169605046706235</v>
      </c>
      <c r="I3579">
        <f t="shared" si="446"/>
        <v>-0.27220768677232876</v>
      </c>
      <c r="J3579" s="1">
        <f t="shared" si="447"/>
        <v>0</v>
      </c>
      <c r="L3579">
        <f t="shared" si="448"/>
        <v>0</v>
      </c>
      <c r="M3579">
        <f t="shared" si="449"/>
        <v>1</v>
      </c>
      <c r="N3579">
        <f t="shared" si="450"/>
        <v>0</v>
      </c>
      <c r="O3579">
        <f t="shared" si="451"/>
        <v>0</v>
      </c>
    </row>
    <row r="3580" spans="1:15" x14ac:dyDescent="0.25">
      <c r="A3580" s="1">
        <v>0</v>
      </c>
      <c r="B3580" s="2">
        <v>70</v>
      </c>
      <c r="C3580">
        <v>2.88</v>
      </c>
      <c r="D3580">
        <v>685</v>
      </c>
      <c r="E3580">
        <v>1</v>
      </c>
      <c r="G3580">
        <f t="shared" si="444"/>
        <v>1.4277038974105984</v>
      </c>
      <c r="H3580">
        <f t="shared" si="445"/>
        <v>0.80654330426387144</v>
      </c>
      <c r="I3580">
        <f t="shared" si="446"/>
        <v>-0.21499768879279157</v>
      </c>
      <c r="J3580" s="1">
        <f t="shared" si="447"/>
        <v>1</v>
      </c>
      <c r="L3580">
        <f t="shared" si="448"/>
        <v>1</v>
      </c>
      <c r="M3580">
        <f t="shared" si="449"/>
        <v>0</v>
      </c>
      <c r="N3580">
        <f t="shared" si="450"/>
        <v>0</v>
      </c>
      <c r="O3580">
        <f t="shared" si="451"/>
        <v>0</v>
      </c>
    </row>
    <row r="3581" spans="1:15" x14ac:dyDescent="0.25">
      <c r="A3581" s="1">
        <v>1</v>
      </c>
      <c r="B3581" s="2">
        <v>70</v>
      </c>
      <c r="C3581">
        <v>33.380000000000003</v>
      </c>
      <c r="D3581">
        <v>670</v>
      </c>
      <c r="E3581">
        <v>1</v>
      </c>
      <c r="G3581">
        <f t="shared" si="444"/>
        <v>1.3643442523732885</v>
      </c>
      <c r="H3581">
        <f t="shared" si="445"/>
        <v>0.79646484542982732</v>
      </c>
      <c r="I3581">
        <f t="shared" si="446"/>
        <v>-0.22757228691513742</v>
      </c>
      <c r="J3581" s="1">
        <f t="shared" si="447"/>
        <v>0</v>
      </c>
      <c r="L3581">
        <f t="shared" si="448"/>
        <v>0</v>
      </c>
      <c r="M3581">
        <f t="shared" si="449"/>
        <v>1</v>
      </c>
      <c r="N3581">
        <f t="shared" si="450"/>
        <v>0</v>
      </c>
      <c r="O3581">
        <f t="shared" si="451"/>
        <v>0</v>
      </c>
    </row>
    <row r="3582" spans="1:15" x14ac:dyDescent="0.25">
      <c r="A3582" s="1">
        <v>1</v>
      </c>
      <c r="B3582" s="2">
        <v>32.228000000000002</v>
      </c>
      <c r="C3582">
        <v>28.49</v>
      </c>
      <c r="D3582">
        <v>685</v>
      </c>
      <c r="E3582">
        <v>1</v>
      </c>
      <c r="G3582">
        <f t="shared" si="444"/>
        <v>1.3853654733069227</v>
      </c>
      <c r="H3582">
        <f t="shared" si="445"/>
        <v>0.79985133653310969</v>
      </c>
      <c r="I3582">
        <f t="shared" si="446"/>
        <v>-0.2233293979162326</v>
      </c>
      <c r="J3582" s="1">
        <f t="shared" si="447"/>
        <v>0</v>
      </c>
      <c r="L3582">
        <f t="shared" si="448"/>
        <v>0</v>
      </c>
      <c r="M3582">
        <f t="shared" si="449"/>
        <v>1</v>
      </c>
      <c r="N3582">
        <f t="shared" si="450"/>
        <v>0</v>
      </c>
      <c r="O3582">
        <f t="shared" si="451"/>
        <v>0</v>
      </c>
    </row>
    <row r="3583" spans="1:15" x14ac:dyDescent="0.25">
      <c r="A3583" s="1">
        <v>1</v>
      </c>
      <c r="B3583" s="2">
        <v>90</v>
      </c>
      <c r="C3583">
        <v>17.48</v>
      </c>
      <c r="D3583">
        <v>760</v>
      </c>
      <c r="E3583">
        <v>1</v>
      </c>
      <c r="G3583">
        <f t="shared" si="444"/>
        <v>2.4757053136606757</v>
      </c>
      <c r="H3583">
        <f t="shared" si="445"/>
        <v>0.92242102506606971</v>
      </c>
      <c r="I3583">
        <f t="shared" si="446"/>
        <v>-8.0753516416650281E-2</v>
      </c>
      <c r="J3583" s="1">
        <f t="shared" si="447"/>
        <v>1</v>
      </c>
      <c r="L3583">
        <f t="shared" si="448"/>
        <v>1</v>
      </c>
      <c r="M3583">
        <f t="shared" si="449"/>
        <v>0</v>
      </c>
      <c r="N3583">
        <f t="shared" si="450"/>
        <v>0</v>
      </c>
      <c r="O3583">
        <f t="shared" si="451"/>
        <v>0</v>
      </c>
    </row>
    <row r="3584" spans="1:15" x14ac:dyDescent="0.25">
      <c r="A3584" s="1">
        <v>1</v>
      </c>
      <c r="B3584" s="2">
        <v>142</v>
      </c>
      <c r="C3584">
        <v>22.54</v>
      </c>
      <c r="D3584">
        <v>695</v>
      </c>
      <c r="E3584">
        <v>1</v>
      </c>
      <c r="G3584">
        <f t="shared" si="444"/>
        <v>1.9503158381679917</v>
      </c>
      <c r="H3584">
        <f t="shared" si="445"/>
        <v>0.87548107666571839</v>
      </c>
      <c r="I3584">
        <f t="shared" si="446"/>
        <v>-0.13298174180653549</v>
      </c>
      <c r="J3584" s="1">
        <f t="shared" si="447"/>
        <v>1</v>
      </c>
      <c r="L3584">
        <f t="shared" si="448"/>
        <v>1</v>
      </c>
      <c r="M3584">
        <f t="shared" si="449"/>
        <v>0</v>
      </c>
      <c r="N3584">
        <f t="shared" si="450"/>
        <v>0</v>
      </c>
      <c r="O3584">
        <f t="shared" si="451"/>
        <v>0</v>
      </c>
    </row>
    <row r="3585" spans="1:15" x14ac:dyDescent="0.25">
      <c r="A3585" s="1">
        <v>1</v>
      </c>
      <c r="B3585" s="2">
        <v>80</v>
      </c>
      <c r="C3585">
        <v>22.86</v>
      </c>
      <c r="D3585">
        <v>665</v>
      </c>
      <c r="E3585">
        <v>1</v>
      </c>
      <c r="G3585">
        <f t="shared" si="444"/>
        <v>1.3611333755812867</v>
      </c>
      <c r="H3585">
        <f t="shared" si="445"/>
        <v>0.79594383919848333</v>
      </c>
      <c r="I3585">
        <f t="shared" si="446"/>
        <v>-0.22822664939753798</v>
      </c>
      <c r="J3585" s="1">
        <f t="shared" si="447"/>
        <v>0</v>
      </c>
      <c r="L3585">
        <f t="shared" si="448"/>
        <v>0</v>
      </c>
      <c r="M3585">
        <f t="shared" si="449"/>
        <v>1</v>
      </c>
      <c r="N3585">
        <f t="shared" si="450"/>
        <v>0</v>
      </c>
      <c r="O3585">
        <f t="shared" si="451"/>
        <v>0</v>
      </c>
    </row>
    <row r="3586" spans="1:15" x14ac:dyDescent="0.25">
      <c r="A3586" s="1">
        <v>1</v>
      </c>
      <c r="B3586" s="2">
        <v>250</v>
      </c>
      <c r="C3586">
        <v>19.03</v>
      </c>
      <c r="D3586">
        <v>715</v>
      </c>
      <c r="E3586">
        <v>1</v>
      </c>
      <c r="G3586">
        <f t="shared" si="444"/>
        <v>2.6175833932560089</v>
      </c>
      <c r="H3586">
        <f t="shared" si="445"/>
        <v>0.93198467939099461</v>
      </c>
      <c r="I3586">
        <f t="shared" si="446"/>
        <v>-7.0438902853337801E-2</v>
      </c>
      <c r="J3586" s="1">
        <f t="shared" si="447"/>
        <v>1</v>
      </c>
      <c r="L3586">
        <f t="shared" si="448"/>
        <v>1</v>
      </c>
      <c r="M3586">
        <f t="shared" si="449"/>
        <v>0</v>
      </c>
      <c r="N3586">
        <f t="shared" si="450"/>
        <v>0</v>
      </c>
      <c r="O3586">
        <f t="shared" si="451"/>
        <v>0</v>
      </c>
    </row>
    <row r="3587" spans="1:15" x14ac:dyDescent="0.25">
      <c r="A3587" s="1">
        <v>1</v>
      </c>
      <c r="B3587" s="2">
        <v>70</v>
      </c>
      <c r="C3587">
        <v>25.61</v>
      </c>
      <c r="D3587">
        <v>755</v>
      </c>
      <c r="E3587">
        <v>1</v>
      </c>
      <c r="G3587">
        <f t="shared" si="444"/>
        <v>2.3287582486644887</v>
      </c>
      <c r="H3587">
        <f t="shared" si="445"/>
        <v>0.9112309438620716</v>
      </c>
      <c r="I3587">
        <f t="shared" si="446"/>
        <v>-9.2958907963447995E-2</v>
      </c>
      <c r="J3587" s="1">
        <f t="shared" si="447"/>
        <v>1</v>
      </c>
      <c r="L3587">
        <f t="shared" si="448"/>
        <v>1</v>
      </c>
      <c r="M3587">
        <f t="shared" si="449"/>
        <v>0</v>
      </c>
      <c r="N3587">
        <f t="shared" si="450"/>
        <v>0</v>
      </c>
      <c r="O3587">
        <f t="shared" si="451"/>
        <v>0</v>
      </c>
    </row>
    <row r="3588" spans="1:15" x14ac:dyDescent="0.25">
      <c r="A3588" s="1">
        <v>1</v>
      </c>
      <c r="B3588" s="2">
        <v>78</v>
      </c>
      <c r="C3588">
        <v>9.7200000000000006</v>
      </c>
      <c r="D3588">
        <v>705</v>
      </c>
      <c r="E3588">
        <v>1</v>
      </c>
      <c r="G3588">
        <f t="shared" ref="G3588:G3651" si="452">$Q$3+SUMPRODUCT(A3588:D3588,$R$3:$U$3)</f>
        <v>1.818028082031093</v>
      </c>
      <c r="H3588">
        <f t="shared" ref="H3588:H3651" si="453">IF(G3588&gt;-100, 1/(1+EXP(-G3588)),0.0001)</f>
        <v>0.86032934424581542</v>
      </c>
      <c r="I3588">
        <f t="shared" ref="I3588:I3651" si="454">IF(E3588=0,IF(H3588&lt;0.9999,LN(1-H3588),-9.21),LN(H3588))</f>
        <v>-0.15044000461907883</v>
      </c>
      <c r="J3588" s="1">
        <f t="shared" ref="J3588:J3651" si="455">IF(H3588&gt;$R$10,1,0)</f>
        <v>1</v>
      </c>
      <c r="L3588">
        <f t="shared" ref="L3588:L3651" si="456">IF($E3588=1,IF($J3588=1,1,0),0)</f>
        <v>1</v>
      </c>
      <c r="M3588">
        <f t="shared" ref="M3588:M3651" si="457">IF($E3588=1,IF($J3588=0,1,0),0)</f>
        <v>0</v>
      </c>
      <c r="N3588">
        <f t="shared" ref="N3588:N3651" si="458">IF($E3588=0,IF($J3588=0,1,0),0)</f>
        <v>0</v>
      </c>
      <c r="O3588">
        <f t="shared" ref="O3588:O3651" si="459">IF($E3588=0,IF($J3588=1,1,0),0)</f>
        <v>0</v>
      </c>
    </row>
    <row r="3589" spans="1:15" x14ac:dyDescent="0.25">
      <c r="A3589" s="1">
        <v>1</v>
      </c>
      <c r="B3589" s="2">
        <v>165</v>
      </c>
      <c r="C3589">
        <v>17.47</v>
      </c>
      <c r="D3589">
        <v>730</v>
      </c>
      <c r="E3589">
        <v>1</v>
      </c>
      <c r="G3589">
        <f t="shared" si="452"/>
        <v>2.4429865096909538</v>
      </c>
      <c r="H3589">
        <f t="shared" si="453"/>
        <v>0.92004705267110787</v>
      </c>
      <c r="I3589">
        <f t="shared" si="454"/>
        <v>-8.3330466039145512E-2</v>
      </c>
      <c r="J3589" s="1">
        <f t="shared" si="455"/>
        <v>1</v>
      </c>
      <c r="L3589">
        <f t="shared" si="456"/>
        <v>1</v>
      </c>
      <c r="M3589">
        <f t="shared" si="457"/>
        <v>0</v>
      </c>
      <c r="N3589">
        <f t="shared" si="458"/>
        <v>0</v>
      </c>
      <c r="O3589">
        <f t="shared" si="459"/>
        <v>0</v>
      </c>
    </row>
    <row r="3590" spans="1:15" x14ac:dyDescent="0.25">
      <c r="A3590" s="1">
        <v>1</v>
      </c>
      <c r="B3590" s="2">
        <v>80</v>
      </c>
      <c r="C3590">
        <v>23.01</v>
      </c>
      <c r="D3590">
        <v>685</v>
      </c>
      <c r="E3590">
        <v>1</v>
      </c>
      <c r="G3590">
        <f t="shared" si="452"/>
        <v>1.5857241402200479</v>
      </c>
      <c r="H3590">
        <f t="shared" si="453"/>
        <v>0.83001366883428807</v>
      </c>
      <c r="I3590">
        <f t="shared" si="454"/>
        <v>-0.18631310985205143</v>
      </c>
      <c r="J3590" s="1">
        <f t="shared" si="455"/>
        <v>1</v>
      </c>
      <c r="L3590">
        <f t="shared" si="456"/>
        <v>1</v>
      </c>
      <c r="M3590">
        <f t="shared" si="457"/>
        <v>0</v>
      </c>
      <c r="N3590">
        <f t="shared" si="458"/>
        <v>0</v>
      </c>
      <c r="O3590">
        <f t="shared" si="459"/>
        <v>0</v>
      </c>
    </row>
    <row r="3591" spans="1:15" x14ac:dyDescent="0.25">
      <c r="A3591" s="1">
        <v>0</v>
      </c>
      <c r="B3591" s="2">
        <v>57</v>
      </c>
      <c r="C3591">
        <v>24.19</v>
      </c>
      <c r="D3591">
        <v>705</v>
      </c>
      <c r="E3591">
        <v>1</v>
      </c>
      <c r="G3591">
        <f t="shared" si="452"/>
        <v>1.5746039302641552</v>
      </c>
      <c r="H3591">
        <f t="shared" si="453"/>
        <v>0.82843894480339975</v>
      </c>
      <c r="I3591">
        <f t="shared" si="454"/>
        <v>-0.1882121384901739</v>
      </c>
      <c r="J3591" s="1">
        <f t="shared" si="455"/>
        <v>1</v>
      </c>
      <c r="L3591">
        <f t="shared" si="456"/>
        <v>1</v>
      </c>
      <c r="M3591">
        <f t="shared" si="457"/>
        <v>0</v>
      </c>
      <c r="N3591">
        <f t="shared" si="458"/>
        <v>0</v>
      </c>
      <c r="O3591">
        <f t="shared" si="459"/>
        <v>0</v>
      </c>
    </row>
    <row r="3592" spans="1:15" x14ac:dyDescent="0.25">
      <c r="A3592" s="1">
        <v>1</v>
      </c>
      <c r="B3592" s="2">
        <v>49</v>
      </c>
      <c r="C3592">
        <v>11.89</v>
      </c>
      <c r="D3592">
        <v>665</v>
      </c>
      <c r="E3592">
        <v>1</v>
      </c>
      <c r="G3592">
        <f t="shared" si="452"/>
        <v>1.2482278284878978</v>
      </c>
      <c r="H3592">
        <f t="shared" si="453"/>
        <v>0.77699293905433819</v>
      </c>
      <c r="I3592">
        <f t="shared" si="454"/>
        <v>-0.25232401610193489</v>
      </c>
      <c r="J3592" s="1">
        <f t="shared" si="455"/>
        <v>0</v>
      </c>
      <c r="L3592">
        <f t="shared" si="456"/>
        <v>0</v>
      </c>
      <c r="M3592">
        <f t="shared" si="457"/>
        <v>1</v>
      </c>
      <c r="N3592">
        <f t="shared" si="458"/>
        <v>0</v>
      </c>
      <c r="O3592">
        <f t="shared" si="459"/>
        <v>0</v>
      </c>
    </row>
    <row r="3593" spans="1:15" x14ac:dyDescent="0.25">
      <c r="A3593" s="1">
        <v>1</v>
      </c>
      <c r="B3593" s="2">
        <v>80</v>
      </c>
      <c r="C3593">
        <v>14.04</v>
      </c>
      <c r="D3593">
        <v>685</v>
      </c>
      <c r="E3593">
        <v>1</v>
      </c>
      <c r="G3593">
        <f t="shared" si="452"/>
        <v>1.5962899590473913</v>
      </c>
      <c r="H3593">
        <f t="shared" si="453"/>
        <v>0.83149921682520411</v>
      </c>
      <c r="I3593">
        <f t="shared" si="454"/>
        <v>-0.1845249222314935</v>
      </c>
      <c r="J3593" s="1">
        <f t="shared" si="455"/>
        <v>1</v>
      </c>
      <c r="L3593">
        <f t="shared" si="456"/>
        <v>1</v>
      </c>
      <c r="M3593">
        <f t="shared" si="457"/>
        <v>0</v>
      </c>
      <c r="N3593">
        <f t="shared" si="458"/>
        <v>0</v>
      </c>
      <c r="O3593">
        <f t="shared" si="459"/>
        <v>0</v>
      </c>
    </row>
    <row r="3594" spans="1:15" x14ac:dyDescent="0.25">
      <c r="A3594" s="1">
        <v>1</v>
      </c>
      <c r="B3594" s="2">
        <v>90.68</v>
      </c>
      <c r="C3594">
        <v>29.1</v>
      </c>
      <c r="D3594">
        <v>660</v>
      </c>
      <c r="E3594">
        <v>1</v>
      </c>
      <c r="G3594">
        <f t="shared" si="452"/>
        <v>1.3409408705202903</v>
      </c>
      <c r="H3594">
        <f t="shared" si="453"/>
        <v>0.79264462467372587</v>
      </c>
      <c r="I3594">
        <f t="shared" si="454"/>
        <v>-0.23238029817842412</v>
      </c>
      <c r="J3594" s="1">
        <f t="shared" si="455"/>
        <v>0</v>
      </c>
      <c r="L3594">
        <f t="shared" si="456"/>
        <v>0</v>
      </c>
      <c r="M3594">
        <f t="shared" si="457"/>
        <v>1</v>
      </c>
      <c r="N3594">
        <f t="shared" si="458"/>
        <v>0</v>
      </c>
      <c r="O3594">
        <f t="shared" si="459"/>
        <v>0</v>
      </c>
    </row>
    <row r="3595" spans="1:15" x14ac:dyDescent="0.25">
      <c r="A3595" s="1">
        <v>1</v>
      </c>
      <c r="B3595" s="2">
        <v>72</v>
      </c>
      <c r="C3595">
        <v>23.12</v>
      </c>
      <c r="D3595">
        <v>715</v>
      </c>
      <c r="E3595">
        <v>1</v>
      </c>
      <c r="G3595">
        <f t="shared" si="452"/>
        <v>1.8902742164924273</v>
      </c>
      <c r="H3595">
        <f t="shared" si="453"/>
        <v>0.86878679338862574</v>
      </c>
      <c r="I3595">
        <f t="shared" si="454"/>
        <v>-0.14065753089794486</v>
      </c>
      <c r="J3595" s="1">
        <f t="shared" si="455"/>
        <v>1</v>
      </c>
      <c r="L3595">
        <f t="shared" si="456"/>
        <v>1</v>
      </c>
      <c r="M3595">
        <f t="shared" si="457"/>
        <v>0</v>
      </c>
      <c r="N3595">
        <f t="shared" si="458"/>
        <v>0</v>
      </c>
      <c r="O3595">
        <f t="shared" si="459"/>
        <v>0</v>
      </c>
    </row>
    <row r="3596" spans="1:15" x14ac:dyDescent="0.25">
      <c r="A3596" s="1">
        <v>1</v>
      </c>
      <c r="B3596" s="2">
        <v>43</v>
      </c>
      <c r="C3596">
        <v>11.13</v>
      </c>
      <c r="D3596">
        <v>745</v>
      </c>
      <c r="E3596">
        <v>1</v>
      </c>
      <c r="G3596">
        <f t="shared" si="452"/>
        <v>2.1238391920811672</v>
      </c>
      <c r="H3596">
        <f t="shared" si="453"/>
        <v>0.8931987215872641</v>
      </c>
      <c r="I3596">
        <f t="shared" si="454"/>
        <v>-0.11294619028981402</v>
      </c>
      <c r="J3596" s="1">
        <f t="shared" si="455"/>
        <v>1</v>
      </c>
      <c r="L3596">
        <f t="shared" si="456"/>
        <v>1</v>
      </c>
      <c r="M3596">
        <f t="shared" si="457"/>
        <v>0</v>
      </c>
      <c r="N3596">
        <f t="shared" si="458"/>
        <v>0</v>
      </c>
      <c r="O3596">
        <f t="shared" si="459"/>
        <v>0</v>
      </c>
    </row>
    <row r="3597" spans="1:15" x14ac:dyDescent="0.25">
      <c r="A3597" s="1">
        <v>1</v>
      </c>
      <c r="B3597" s="2">
        <v>90</v>
      </c>
      <c r="C3597">
        <v>14.77</v>
      </c>
      <c r="D3597">
        <v>765</v>
      </c>
      <c r="E3597">
        <v>1</v>
      </c>
      <c r="G3597">
        <f t="shared" si="452"/>
        <v>2.5350893021702134</v>
      </c>
      <c r="H3597">
        <f t="shared" si="453"/>
        <v>0.92656539216821965</v>
      </c>
      <c r="I3597">
        <f t="shared" si="454"/>
        <v>-7.627065596514597E-2</v>
      </c>
      <c r="J3597" s="1">
        <f t="shared" si="455"/>
        <v>1</v>
      </c>
      <c r="L3597">
        <f t="shared" si="456"/>
        <v>1</v>
      </c>
      <c r="M3597">
        <f t="shared" si="457"/>
        <v>0</v>
      </c>
      <c r="N3597">
        <f t="shared" si="458"/>
        <v>0</v>
      </c>
      <c r="O3597">
        <f t="shared" si="459"/>
        <v>0</v>
      </c>
    </row>
    <row r="3598" spans="1:15" x14ac:dyDescent="0.25">
      <c r="A3598" s="1">
        <v>1</v>
      </c>
      <c r="B3598" s="2">
        <v>64</v>
      </c>
      <c r="C3598">
        <v>19.63</v>
      </c>
      <c r="D3598">
        <v>685</v>
      </c>
      <c r="E3598">
        <v>1</v>
      </c>
      <c r="G3598">
        <f t="shared" si="452"/>
        <v>1.5247624034534439</v>
      </c>
      <c r="H3598">
        <f t="shared" si="453"/>
        <v>0.82123869847637132</v>
      </c>
      <c r="I3598">
        <f t="shared" si="454"/>
        <v>-0.19694147064619849</v>
      </c>
      <c r="J3598" s="1">
        <f t="shared" si="455"/>
        <v>1</v>
      </c>
      <c r="L3598">
        <f t="shared" si="456"/>
        <v>1</v>
      </c>
      <c r="M3598">
        <f t="shared" si="457"/>
        <v>0</v>
      </c>
      <c r="N3598">
        <f t="shared" si="458"/>
        <v>0</v>
      </c>
      <c r="O3598">
        <f t="shared" si="459"/>
        <v>0</v>
      </c>
    </row>
    <row r="3599" spans="1:15" x14ac:dyDescent="0.25">
      <c r="A3599" s="1">
        <v>1</v>
      </c>
      <c r="B3599" s="2">
        <v>72</v>
      </c>
      <c r="C3599">
        <v>35.799999999999997</v>
      </c>
      <c r="D3599">
        <v>675</v>
      </c>
      <c r="E3599">
        <v>1</v>
      </c>
      <c r="G3599">
        <f t="shared" si="452"/>
        <v>1.4258034644301878</v>
      </c>
      <c r="H3599">
        <f t="shared" si="453"/>
        <v>0.80624660466294962</v>
      </c>
      <c r="I3599">
        <f t="shared" si="454"/>
        <v>-0.2153656221517824</v>
      </c>
      <c r="J3599" s="1">
        <f t="shared" si="455"/>
        <v>1</v>
      </c>
      <c r="L3599">
        <f t="shared" si="456"/>
        <v>1</v>
      </c>
      <c r="M3599">
        <f t="shared" si="457"/>
        <v>0</v>
      </c>
      <c r="N3599">
        <f t="shared" si="458"/>
        <v>0</v>
      </c>
      <c r="O3599">
        <f t="shared" si="459"/>
        <v>0</v>
      </c>
    </row>
    <row r="3600" spans="1:15" x14ac:dyDescent="0.25">
      <c r="A3600" s="1">
        <v>0</v>
      </c>
      <c r="B3600" s="2">
        <v>61.1</v>
      </c>
      <c r="C3600">
        <v>23.51</v>
      </c>
      <c r="D3600">
        <v>665</v>
      </c>
      <c r="E3600">
        <v>1</v>
      </c>
      <c r="G3600">
        <f t="shared" si="452"/>
        <v>1.1425116644261877</v>
      </c>
      <c r="H3600">
        <f t="shared" si="453"/>
        <v>0.75814048511142607</v>
      </c>
      <c r="I3600">
        <f t="shared" si="454"/>
        <v>-0.27688657395385402</v>
      </c>
      <c r="J3600" s="1">
        <f t="shared" si="455"/>
        <v>0</v>
      </c>
      <c r="L3600">
        <f t="shared" si="456"/>
        <v>0</v>
      </c>
      <c r="M3600">
        <f t="shared" si="457"/>
        <v>1</v>
      </c>
      <c r="N3600">
        <f t="shared" si="458"/>
        <v>0</v>
      </c>
      <c r="O3600">
        <f t="shared" si="459"/>
        <v>0</v>
      </c>
    </row>
    <row r="3601" spans="1:15" x14ac:dyDescent="0.25">
      <c r="A3601" s="1">
        <v>0</v>
      </c>
      <c r="B3601" s="2">
        <v>88</v>
      </c>
      <c r="C3601">
        <v>12.45</v>
      </c>
      <c r="D3601">
        <v>665</v>
      </c>
      <c r="E3601">
        <v>1</v>
      </c>
      <c r="G3601">
        <f t="shared" si="452"/>
        <v>1.2647248265550228</v>
      </c>
      <c r="H3601">
        <f t="shared" si="453"/>
        <v>0.77983838797885652</v>
      </c>
      <c r="I3601">
        <f t="shared" si="454"/>
        <v>-0.24866857566522999</v>
      </c>
      <c r="J3601" s="1">
        <f t="shared" si="455"/>
        <v>0</v>
      </c>
      <c r="L3601">
        <f t="shared" si="456"/>
        <v>0</v>
      </c>
      <c r="M3601">
        <f t="shared" si="457"/>
        <v>1</v>
      </c>
      <c r="N3601">
        <f t="shared" si="458"/>
        <v>0</v>
      </c>
      <c r="O3601">
        <f t="shared" si="459"/>
        <v>0</v>
      </c>
    </row>
    <row r="3602" spans="1:15" x14ac:dyDescent="0.25">
      <c r="A3602" s="1">
        <v>0</v>
      </c>
      <c r="B3602" s="2">
        <v>105</v>
      </c>
      <c r="C3602">
        <v>27.6</v>
      </c>
      <c r="D3602">
        <v>720</v>
      </c>
      <c r="E3602">
        <v>1</v>
      </c>
      <c r="G3602">
        <f t="shared" si="452"/>
        <v>1.9339920373792783</v>
      </c>
      <c r="H3602">
        <f t="shared" si="453"/>
        <v>0.87369062003298992</v>
      </c>
      <c r="I3602">
        <f t="shared" si="454"/>
        <v>-0.1350289476485147</v>
      </c>
      <c r="J3602" s="1">
        <f t="shared" si="455"/>
        <v>1</v>
      </c>
      <c r="L3602">
        <f t="shared" si="456"/>
        <v>1</v>
      </c>
      <c r="M3602">
        <f t="shared" si="457"/>
        <v>0</v>
      </c>
      <c r="N3602">
        <f t="shared" si="458"/>
        <v>0</v>
      </c>
      <c r="O3602">
        <f t="shared" si="459"/>
        <v>0</v>
      </c>
    </row>
    <row r="3603" spans="1:15" x14ac:dyDescent="0.25">
      <c r="A3603" s="1">
        <v>1</v>
      </c>
      <c r="B3603" s="2">
        <v>30</v>
      </c>
      <c r="C3603">
        <v>28.76</v>
      </c>
      <c r="D3603">
        <v>685</v>
      </c>
      <c r="E3603">
        <v>1</v>
      </c>
      <c r="G3603">
        <f t="shared" si="452"/>
        <v>1.3760041175489341</v>
      </c>
      <c r="H3603">
        <f t="shared" si="453"/>
        <v>0.79834847723034252</v>
      </c>
      <c r="I3603">
        <f t="shared" si="454"/>
        <v>-0.22521008859432204</v>
      </c>
      <c r="J3603" s="1">
        <f t="shared" si="455"/>
        <v>0</v>
      </c>
      <c r="L3603">
        <f t="shared" si="456"/>
        <v>0</v>
      </c>
      <c r="M3603">
        <f t="shared" si="457"/>
        <v>1</v>
      </c>
      <c r="N3603">
        <f t="shared" si="458"/>
        <v>0</v>
      </c>
      <c r="O3603">
        <f t="shared" si="459"/>
        <v>0</v>
      </c>
    </row>
    <row r="3604" spans="1:15" x14ac:dyDescent="0.25">
      <c r="A3604" s="1">
        <v>1</v>
      </c>
      <c r="B3604" s="2">
        <v>50</v>
      </c>
      <c r="C3604">
        <v>16.54</v>
      </c>
      <c r="D3604">
        <v>685</v>
      </c>
      <c r="E3604">
        <v>1</v>
      </c>
      <c r="G3604">
        <f t="shared" si="452"/>
        <v>1.4715769563573176</v>
      </c>
      <c r="H3604">
        <f t="shared" si="453"/>
        <v>0.81329695730800633</v>
      </c>
      <c r="I3604">
        <f t="shared" si="454"/>
        <v>-0.20665897498447858</v>
      </c>
      <c r="J3604" s="1">
        <f t="shared" si="455"/>
        <v>1</v>
      </c>
      <c r="L3604">
        <f t="shared" si="456"/>
        <v>1</v>
      </c>
      <c r="M3604">
        <f t="shared" si="457"/>
        <v>0</v>
      </c>
      <c r="N3604">
        <f t="shared" si="458"/>
        <v>0</v>
      </c>
      <c r="O3604">
        <f t="shared" si="459"/>
        <v>0</v>
      </c>
    </row>
    <row r="3605" spans="1:15" x14ac:dyDescent="0.25">
      <c r="A3605" s="1">
        <v>0</v>
      </c>
      <c r="B3605" s="2">
        <v>140</v>
      </c>
      <c r="C3605">
        <v>18.79</v>
      </c>
      <c r="D3605">
        <v>710</v>
      </c>
      <c r="E3605">
        <v>1</v>
      </c>
      <c r="G3605">
        <f t="shared" si="452"/>
        <v>1.9740486092437006</v>
      </c>
      <c r="H3605">
        <f t="shared" si="453"/>
        <v>0.87804530928518443</v>
      </c>
      <c r="I3605">
        <f t="shared" si="454"/>
        <v>-0.13005708157010767</v>
      </c>
      <c r="J3605" s="1">
        <f t="shared" si="455"/>
        <v>1</v>
      </c>
      <c r="L3605">
        <f t="shared" si="456"/>
        <v>1</v>
      </c>
      <c r="M3605">
        <f t="shared" si="457"/>
        <v>0</v>
      </c>
      <c r="N3605">
        <f t="shared" si="458"/>
        <v>0</v>
      </c>
      <c r="O3605">
        <f t="shared" si="459"/>
        <v>0</v>
      </c>
    </row>
    <row r="3606" spans="1:15" x14ac:dyDescent="0.25">
      <c r="A3606" s="1">
        <v>1</v>
      </c>
      <c r="B3606" s="2">
        <v>90</v>
      </c>
      <c r="C3606">
        <v>34.54</v>
      </c>
      <c r="D3606">
        <v>690</v>
      </c>
      <c r="E3606">
        <v>1</v>
      </c>
      <c r="G3606">
        <f t="shared" si="452"/>
        <v>1.6689241564797701</v>
      </c>
      <c r="H3606">
        <f t="shared" si="453"/>
        <v>0.84143233057023259</v>
      </c>
      <c r="I3606">
        <f t="shared" si="454"/>
        <v>-0.17264968383106272</v>
      </c>
      <c r="J3606" s="1">
        <f t="shared" si="455"/>
        <v>1</v>
      </c>
      <c r="L3606">
        <f t="shared" si="456"/>
        <v>1</v>
      </c>
      <c r="M3606">
        <f t="shared" si="457"/>
        <v>0</v>
      </c>
      <c r="N3606">
        <f t="shared" si="458"/>
        <v>0</v>
      </c>
      <c r="O3606">
        <f t="shared" si="459"/>
        <v>0</v>
      </c>
    </row>
    <row r="3607" spans="1:15" x14ac:dyDescent="0.25">
      <c r="A3607" s="1">
        <v>1</v>
      </c>
      <c r="B3607" s="2">
        <v>18</v>
      </c>
      <c r="C3607">
        <v>20.47</v>
      </c>
      <c r="D3607">
        <v>675</v>
      </c>
      <c r="E3607">
        <v>1</v>
      </c>
      <c r="G3607">
        <f t="shared" si="452"/>
        <v>1.2246779400056953</v>
      </c>
      <c r="H3607">
        <f t="shared" si="453"/>
        <v>0.77288573208669353</v>
      </c>
      <c r="I3607">
        <f t="shared" si="454"/>
        <v>-0.25762406527169573</v>
      </c>
      <c r="J3607" s="1">
        <f t="shared" si="455"/>
        <v>0</v>
      </c>
      <c r="L3607">
        <f t="shared" si="456"/>
        <v>0</v>
      </c>
      <c r="M3607">
        <f t="shared" si="457"/>
        <v>1</v>
      </c>
      <c r="N3607">
        <f t="shared" si="458"/>
        <v>0</v>
      </c>
      <c r="O3607">
        <f t="shared" si="459"/>
        <v>0</v>
      </c>
    </row>
    <row r="3608" spans="1:15" x14ac:dyDescent="0.25">
      <c r="A3608" s="1">
        <v>1</v>
      </c>
      <c r="B3608" s="2">
        <v>27</v>
      </c>
      <c r="C3608">
        <v>26.89</v>
      </c>
      <c r="D3608">
        <v>740</v>
      </c>
      <c r="E3608">
        <v>1</v>
      </c>
      <c r="G3608">
        <f t="shared" si="452"/>
        <v>1.9841404675482526</v>
      </c>
      <c r="H3608">
        <f t="shared" si="453"/>
        <v>0.87912184675333294</v>
      </c>
      <c r="I3608">
        <f t="shared" si="454"/>
        <v>-0.12883177116165798</v>
      </c>
      <c r="J3608" s="1">
        <f t="shared" si="455"/>
        <v>1</v>
      </c>
      <c r="L3608">
        <f t="shared" si="456"/>
        <v>1</v>
      </c>
      <c r="M3608">
        <f t="shared" si="457"/>
        <v>0</v>
      </c>
      <c r="N3608">
        <f t="shared" si="458"/>
        <v>0</v>
      </c>
      <c r="O3608">
        <f t="shared" si="459"/>
        <v>0</v>
      </c>
    </row>
    <row r="3609" spans="1:15" x14ac:dyDescent="0.25">
      <c r="A3609" s="1">
        <v>1</v>
      </c>
      <c r="B3609" s="2">
        <v>80</v>
      </c>
      <c r="C3609">
        <v>26.7</v>
      </c>
      <c r="D3609">
        <v>705</v>
      </c>
      <c r="E3609">
        <v>1</v>
      </c>
      <c r="G3609">
        <f t="shared" si="452"/>
        <v>1.8061451168266132</v>
      </c>
      <c r="H3609">
        <f t="shared" si="453"/>
        <v>0.8588953310497407</v>
      </c>
      <c r="I3609">
        <f t="shared" si="454"/>
        <v>-0.15210821418964071</v>
      </c>
      <c r="J3609" s="1">
        <f t="shared" si="455"/>
        <v>1</v>
      </c>
      <c r="L3609">
        <f t="shared" si="456"/>
        <v>1</v>
      </c>
      <c r="M3609">
        <f t="shared" si="457"/>
        <v>0</v>
      </c>
      <c r="N3609">
        <f t="shared" si="458"/>
        <v>0</v>
      </c>
      <c r="O3609">
        <f t="shared" si="459"/>
        <v>0</v>
      </c>
    </row>
    <row r="3610" spans="1:15" x14ac:dyDescent="0.25">
      <c r="A3610" s="1">
        <v>0</v>
      </c>
      <c r="B3610" s="2">
        <v>65</v>
      </c>
      <c r="C3610">
        <v>14.75</v>
      </c>
      <c r="D3610">
        <v>725</v>
      </c>
      <c r="E3610">
        <v>1</v>
      </c>
      <c r="G3610">
        <f t="shared" si="452"/>
        <v>1.842962345490502</v>
      </c>
      <c r="H3610">
        <f t="shared" si="453"/>
        <v>0.8632986822577815</v>
      </c>
      <c r="I3610">
        <f t="shared" si="454"/>
        <v>-0.14699455014309748</v>
      </c>
      <c r="J3610" s="1">
        <f t="shared" si="455"/>
        <v>1</v>
      </c>
      <c r="L3610">
        <f t="shared" si="456"/>
        <v>1</v>
      </c>
      <c r="M3610">
        <f t="shared" si="457"/>
        <v>0</v>
      </c>
      <c r="N3610">
        <f t="shared" si="458"/>
        <v>0</v>
      </c>
      <c r="O3610">
        <f t="shared" si="459"/>
        <v>0</v>
      </c>
    </row>
    <row r="3611" spans="1:15" x14ac:dyDescent="0.25">
      <c r="A3611" s="1">
        <v>1</v>
      </c>
      <c r="B3611" s="2">
        <v>54</v>
      </c>
      <c r="C3611">
        <v>20.56</v>
      </c>
      <c r="D3611">
        <v>665</v>
      </c>
      <c r="E3611">
        <v>1</v>
      </c>
      <c r="G3611">
        <f t="shared" si="452"/>
        <v>1.2583100877161257</v>
      </c>
      <c r="H3611">
        <f t="shared" si="453"/>
        <v>0.77873506162333794</v>
      </c>
      <c r="I3611">
        <f t="shared" si="454"/>
        <v>-0.25008439157060786</v>
      </c>
      <c r="J3611" s="1">
        <f t="shared" si="455"/>
        <v>0</v>
      </c>
      <c r="L3611">
        <f t="shared" si="456"/>
        <v>0</v>
      </c>
      <c r="M3611">
        <f t="shared" si="457"/>
        <v>1</v>
      </c>
      <c r="N3611">
        <f t="shared" si="458"/>
        <v>0</v>
      </c>
      <c r="O3611">
        <f t="shared" si="459"/>
        <v>0</v>
      </c>
    </row>
    <row r="3612" spans="1:15" x14ac:dyDescent="0.25">
      <c r="A3612" s="1">
        <v>0</v>
      </c>
      <c r="B3612" s="2">
        <v>52</v>
      </c>
      <c r="C3612">
        <v>7.2</v>
      </c>
      <c r="D3612">
        <v>705</v>
      </c>
      <c r="E3612">
        <v>1</v>
      </c>
      <c r="G3612">
        <f t="shared" si="452"/>
        <v>1.5743218508178121</v>
      </c>
      <c r="H3612">
        <f t="shared" si="453"/>
        <v>0.82839884974109546</v>
      </c>
      <c r="I3612">
        <f t="shared" si="454"/>
        <v>-0.18826053799245968</v>
      </c>
      <c r="J3612" s="1">
        <f t="shared" si="455"/>
        <v>1</v>
      </c>
      <c r="L3612">
        <f t="shared" si="456"/>
        <v>1</v>
      </c>
      <c r="M3612">
        <f t="shared" si="457"/>
        <v>0</v>
      </c>
      <c r="N3612">
        <f t="shared" si="458"/>
        <v>0</v>
      </c>
      <c r="O3612">
        <f t="shared" si="459"/>
        <v>0</v>
      </c>
    </row>
    <row r="3613" spans="1:15" x14ac:dyDescent="0.25">
      <c r="A3613" s="1">
        <v>0</v>
      </c>
      <c r="B3613" s="2">
        <v>34.950000000000003</v>
      </c>
      <c r="C3613">
        <v>14.87</v>
      </c>
      <c r="D3613">
        <v>660</v>
      </c>
      <c r="E3613">
        <v>1</v>
      </c>
      <c r="G3613">
        <f t="shared" si="452"/>
        <v>0.99035559819108343</v>
      </c>
      <c r="H3613">
        <f t="shared" si="453"/>
        <v>0.72915815392817407</v>
      </c>
      <c r="I3613">
        <f t="shared" si="454"/>
        <v>-0.3158646240994159</v>
      </c>
      <c r="J3613" s="1">
        <f t="shared" si="455"/>
        <v>0</v>
      </c>
      <c r="L3613">
        <f t="shared" si="456"/>
        <v>0</v>
      </c>
      <c r="M3613">
        <f t="shared" si="457"/>
        <v>1</v>
      </c>
      <c r="N3613">
        <f t="shared" si="458"/>
        <v>0</v>
      </c>
      <c r="O3613">
        <f t="shared" si="459"/>
        <v>0</v>
      </c>
    </row>
    <row r="3614" spans="1:15" x14ac:dyDescent="0.25">
      <c r="A3614" s="1">
        <v>1</v>
      </c>
      <c r="B3614" s="2">
        <v>70</v>
      </c>
      <c r="C3614">
        <v>11.49</v>
      </c>
      <c r="D3614">
        <v>690</v>
      </c>
      <c r="E3614">
        <v>1</v>
      </c>
      <c r="G3614">
        <f t="shared" si="452"/>
        <v>1.6148960701842512</v>
      </c>
      <c r="H3614">
        <f t="shared" si="453"/>
        <v>0.83409003219278632</v>
      </c>
      <c r="I3614">
        <f t="shared" si="454"/>
        <v>-0.18141393018028926</v>
      </c>
      <c r="J3614" s="1">
        <f t="shared" si="455"/>
        <v>1</v>
      </c>
      <c r="L3614">
        <f t="shared" si="456"/>
        <v>1</v>
      </c>
      <c r="M3614">
        <f t="shared" si="457"/>
        <v>0</v>
      </c>
      <c r="N3614">
        <f t="shared" si="458"/>
        <v>0</v>
      </c>
      <c r="O3614">
        <f t="shared" si="459"/>
        <v>0</v>
      </c>
    </row>
    <row r="3615" spans="1:15" x14ac:dyDescent="0.25">
      <c r="A3615" s="1">
        <v>1</v>
      </c>
      <c r="B3615" s="2">
        <v>71</v>
      </c>
      <c r="C3615">
        <v>16.21</v>
      </c>
      <c r="D3615">
        <v>670</v>
      </c>
      <c r="E3615">
        <v>1</v>
      </c>
      <c r="G3615">
        <f t="shared" si="452"/>
        <v>1.3886278434733494</v>
      </c>
      <c r="H3615">
        <f t="shared" si="453"/>
        <v>0.8003730958235008</v>
      </c>
      <c r="I3615">
        <f t="shared" si="454"/>
        <v>-0.22267729025141919</v>
      </c>
      <c r="J3615" s="1">
        <f t="shared" si="455"/>
        <v>1</v>
      </c>
      <c r="L3615">
        <f t="shared" si="456"/>
        <v>1</v>
      </c>
      <c r="M3615">
        <f t="shared" si="457"/>
        <v>0</v>
      </c>
      <c r="N3615">
        <f t="shared" si="458"/>
        <v>0</v>
      </c>
      <c r="O3615">
        <f t="shared" si="459"/>
        <v>0</v>
      </c>
    </row>
    <row r="3616" spans="1:15" x14ac:dyDescent="0.25">
      <c r="A3616" s="1">
        <v>0</v>
      </c>
      <c r="B3616" s="2">
        <v>96</v>
      </c>
      <c r="C3616">
        <v>30.41</v>
      </c>
      <c r="D3616">
        <v>675</v>
      </c>
      <c r="E3616">
        <v>1</v>
      </c>
      <c r="G3616">
        <f t="shared" si="452"/>
        <v>1.3884248859635218</v>
      </c>
      <c r="H3616">
        <f t="shared" si="453"/>
        <v>0.80034066610683896</v>
      </c>
      <c r="I3616">
        <f t="shared" si="454"/>
        <v>-0.22271780932164595</v>
      </c>
      <c r="J3616" s="1">
        <f t="shared" si="455"/>
        <v>1</v>
      </c>
      <c r="L3616">
        <f t="shared" si="456"/>
        <v>1</v>
      </c>
      <c r="M3616">
        <f t="shared" si="457"/>
        <v>0</v>
      </c>
      <c r="N3616">
        <f t="shared" si="458"/>
        <v>0</v>
      </c>
      <c r="O3616">
        <f t="shared" si="459"/>
        <v>0</v>
      </c>
    </row>
    <row r="3617" spans="1:15" x14ac:dyDescent="0.25">
      <c r="A3617" s="1">
        <v>1</v>
      </c>
      <c r="B3617" s="2">
        <v>94</v>
      </c>
      <c r="C3617">
        <v>29.35</v>
      </c>
      <c r="D3617">
        <v>705</v>
      </c>
      <c r="E3617">
        <v>1</v>
      </c>
      <c r="G3617">
        <f t="shared" si="452"/>
        <v>1.8598488426612043</v>
      </c>
      <c r="H3617">
        <f t="shared" si="453"/>
        <v>0.86527932845687994</v>
      </c>
      <c r="I3617">
        <f t="shared" si="454"/>
        <v>-0.14470290110715328</v>
      </c>
      <c r="J3617" s="1">
        <f t="shared" si="455"/>
        <v>1</v>
      </c>
      <c r="L3617">
        <f t="shared" si="456"/>
        <v>1</v>
      </c>
      <c r="M3617">
        <f t="shared" si="457"/>
        <v>0</v>
      </c>
      <c r="N3617">
        <f t="shared" si="458"/>
        <v>0</v>
      </c>
      <c r="O3617">
        <f t="shared" si="459"/>
        <v>0</v>
      </c>
    </row>
    <row r="3618" spans="1:15" x14ac:dyDescent="0.25">
      <c r="A3618" s="1">
        <v>1</v>
      </c>
      <c r="B3618" s="2">
        <v>91</v>
      </c>
      <c r="C3618">
        <v>11.67</v>
      </c>
      <c r="D3618">
        <v>720</v>
      </c>
      <c r="E3618">
        <v>1</v>
      </c>
      <c r="G3618">
        <f t="shared" si="452"/>
        <v>2.0370729889138932</v>
      </c>
      <c r="H3618">
        <f t="shared" si="453"/>
        <v>0.88463488503743082</v>
      </c>
      <c r="I3618">
        <f t="shared" si="454"/>
        <v>-0.12258027837994019</v>
      </c>
      <c r="J3618" s="1">
        <f t="shared" si="455"/>
        <v>1</v>
      </c>
      <c r="L3618">
        <f t="shared" si="456"/>
        <v>1</v>
      </c>
      <c r="M3618">
        <f t="shared" si="457"/>
        <v>0</v>
      </c>
      <c r="N3618">
        <f t="shared" si="458"/>
        <v>0</v>
      </c>
      <c r="O3618">
        <f t="shared" si="459"/>
        <v>0</v>
      </c>
    </row>
    <row r="3619" spans="1:15" x14ac:dyDescent="0.25">
      <c r="A3619" s="1">
        <v>1</v>
      </c>
      <c r="B3619" s="2">
        <v>68</v>
      </c>
      <c r="C3619">
        <v>9.9499999999999993</v>
      </c>
      <c r="D3619">
        <v>700</v>
      </c>
      <c r="E3619">
        <v>1</v>
      </c>
      <c r="G3619">
        <f t="shared" si="452"/>
        <v>1.7209758885796695</v>
      </c>
      <c r="H3619">
        <f t="shared" si="453"/>
        <v>0.84825449425312849</v>
      </c>
      <c r="I3619">
        <f t="shared" si="454"/>
        <v>-0.16457457706701928</v>
      </c>
      <c r="J3619" s="1">
        <f t="shared" si="455"/>
        <v>1</v>
      </c>
      <c r="L3619">
        <f t="shared" si="456"/>
        <v>1</v>
      </c>
      <c r="M3619">
        <f t="shared" si="457"/>
        <v>0</v>
      </c>
      <c r="N3619">
        <f t="shared" si="458"/>
        <v>0</v>
      </c>
      <c r="O3619">
        <f t="shared" si="459"/>
        <v>0</v>
      </c>
    </row>
    <row r="3620" spans="1:15" x14ac:dyDescent="0.25">
      <c r="A3620" s="1">
        <v>0</v>
      </c>
      <c r="B3620" s="2">
        <v>72.132000000000005</v>
      </c>
      <c r="C3620">
        <v>18.22</v>
      </c>
      <c r="D3620">
        <v>685</v>
      </c>
      <c r="E3620">
        <v>1</v>
      </c>
      <c r="G3620">
        <f t="shared" si="452"/>
        <v>1.4182884786564989</v>
      </c>
      <c r="H3620">
        <f t="shared" si="453"/>
        <v>0.80506996363168337</v>
      </c>
      <c r="I3620">
        <f t="shared" si="454"/>
        <v>-0.21682609399643965</v>
      </c>
      <c r="J3620" s="1">
        <f t="shared" si="455"/>
        <v>1</v>
      </c>
      <c r="L3620">
        <f t="shared" si="456"/>
        <v>1</v>
      </c>
      <c r="M3620">
        <f t="shared" si="457"/>
        <v>0</v>
      </c>
      <c r="N3620">
        <f t="shared" si="458"/>
        <v>0</v>
      </c>
      <c r="O3620">
        <f t="shared" si="459"/>
        <v>0</v>
      </c>
    </row>
    <row r="3621" spans="1:15" x14ac:dyDescent="0.25">
      <c r="A3621" s="1">
        <v>1</v>
      </c>
      <c r="B3621" s="2">
        <v>120</v>
      </c>
      <c r="C3621">
        <v>25.29</v>
      </c>
      <c r="D3621">
        <v>735</v>
      </c>
      <c r="E3621">
        <v>1</v>
      </c>
      <c r="G3621">
        <f t="shared" si="452"/>
        <v>2.3073147899681246</v>
      </c>
      <c r="H3621">
        <f t="shared" si="453"/>
        <v>0.90948103756086129</v>
      </c>
      <c r="I3621">
        <f t="shared" si="454"/>
        <v>-9.4881130542176992E-2</v>
      </c>
      <c r="J3621" s="1">
        <f t="shared" si="455"/>
        <v>1</v>
      </c>
      <c r="L3621">
        <f t="shared" si="456"/>
        <v>1</v>
      </c>
      <c r="M3621">
        <f t="shared" si="457"/>
        <v>0</v>
      </c>
      <c r="N3621">
        <f t="shared" si="458"/>
        <v>0</v>
      </c>
      <c r="O3621">
        <f t="shared" si="459"/>
        <v>0</v>
      </c>
    </row>
    <row r="3622" spans="1:15" x14ac:dyDescent="0.25">
      <c r="A3622" s="1">
        <v>1</v>
      </c>
      <c r="B3622" s="2">
        <v>53</v>
      </c>
      <c r="C3622">
        <v>29.64</v>
      </c>
      <c r="D3622">
        <v>680</v>
      </c>
      <c r="E3622">
        <v>1</v>
      </c>
      <c r="G3622">
        <f t="shared" si="452"/>
        <v>1.412131345895725</v>
      </c>
      <c r="H3622">
        <f t="shared" si="453"/>
        <v>0.80410189520057995</v>
      </c>
      <c r="I3622">
        <f t="shared" si="454"/>
        <v>-0.21802928250930897</v>
      </c>
      <c r="J3622" s="1">
        <f t="shared" si="455"/>
        <v>1</v>
      </c>
      <c r="L3622">
        <f t="shared" si="456"/>
        <v>1</v>
      </c>
      <c r="M3622">
        <f t="shared" si="457"/>
        <v>0</v>
      </c>
      <c r="N3622">
        <f t="shared" si="458"/>
        <v>0</v>
      </c>
      <c r="O3622">
        <f t="shared" si="459"/>
        <v>0</v>
      </c>
    </row>
    <row r="3623" spans="1:15" x14ac:dyDescent="0.25">
      <c r="A3623" s="1">
        <v>0</v>
      </c>
      <c r="B3623" s="2">
        <v>64</v>
      </c>
      <c r="C3623">
        <v>20.87</v>
      </c>
      <c r="D3623">
        <v>670</v>
      </c>
      <c r="E3623">
        <v>1</v>
      </c>
      <c r="G3623">
        <f t="shared" si="452"/>
        <v>1.2135841290893525</v>
      </c>
      <c r="H3623">
        <f t="shared" si="453"/>
        <v>0.77093250493464305</v>
      </c>
      <c r="I3623">
        <f t="shared" si="454"/>
        <v>-0.26015445148866995</v>
      </c>
      <c r="J3623" s="1">
        <f t="shared" si="455"/>
        <v>0</v>
      </c>
      <c r="L3623">
        <f t="shared" si="456"/>
        <v>0</v>
      </c>
      <c r="M3623">
        <f t="shared" si="457"/>
        <v>1</v>
      </c>
      <c r="N3623">
        <f t="shared" si="458"/>
        <v>0</v>
      </c>
      <c r="O3623">
        <f t="shared" si="459"/>
        <v>0</v>
      </c>
    </row>
    <row r="3624" spans="1:15" x14ac:dyDescent="0.25">
      <c r="A3624" s="1">
        <v>0</v>
      </c>
      <c r="B3624" s="2">
        <v>35</v>
      </c>
      <c r="C3624">
        <v>29.9</v>
      </c>
      <c r="D3624">
        <v>660</v>
      </c>
      <c r="E3624">
        <v>1</v>
      </c>
      <c r="G3624">
        <f t="shared" si="452"/>
        <v>0.97285461470949208</v>
      </c>
      <c r="H3624">
        <f t="shared" si="453"/>
        <v>0.72568811725496385</v>
      </c>
      <c r="I3624">
        <f t="shared" si="454"/>
        <v>-0.32063494701570094</v>
      </c>
      <c r="J3624" s="1">
        <f t="shared" si="455"/>
        <v>0</v>
      </c>
      <c r="L3624">
        <f t="shared" si="456"/>
        <v>0</v>
      </c>
      <c r="M3624">
        <f t="shared" si="457"/>
        <v>1</v>
      </c>
      <c r="N3624">
        <f t="shared" si="458"/>
        <v>0</v>
      </c>
      <c r="O3624">
        <f t="shared" si="459"/>
        <v>0</v>
      </c>
    </row>
    <row r="3625" spans="1:15" x14ac:dyDescent="0.25">
      <c r="A3625" s="1">
        <v>0</v>
      </c>
      <c r="B3625" s="2">
        <v>125</v>
      </c>
      <c r="C3625">
        <v>7.05</v>
      </c>
      <c r="D3625">
        <v>695</v>
      </c>
      <c r="E3625">
        <v>1</v>
      </c>
      <c r="G3625">
        <f t="shared" si="452"/>
        <v>1.7584175218163729</v>
      </c>
      <c r="H3625">
        <f t="shared" si="453"/>
        <v>0.85301135518430904</v>
      </c>
      <c r="I3625">
        <f t="shared" si="454"/>
        <v>-0.15898241952242831</v>
      </c>
      <c r="J3625" s="1">
        <f t="shared" si="455"/>
        <v>1</v>
      </c>
      <c r="L3625">
        <f t="shared" si="456"/>
        <v>1</v>
      </c>
      <c r="M3625">
        <f t="shared" si="457"/>
        <v>0</v>
      </c>
      <c r="N3625">
        <f t="shared" si="458"/>
        <v>0</v>
      </c>
      <c r="O3625">
        <f t="shared" si="459"/>
        <v>0</v>
      </c>
    </row>
    <row r="3626" spans="1:15" x14ac:dyDescent="0.25">
      <c r="A3626" s="1">
        <v>0</v>
      </c>
      <c r="B3626" s="2">
        <v>95</v>
      </c>
      <c r="C3626">
        <v>12.54</v>
      </c>
      <c r="D3626">
        <v>705</v>
      </c>
      <c r="E3626">
        <v>1</v>
      </c>
      <c r="G3626">
        <f t="shared" si="452"/>
        <v>1.7425663048033506</v>
      </c>
      <c r="H3626">
        <f t="shared" si="453"/>
        <v>0.85101274059000132</v>
      </c>
      <c r="I3626">
        <f t="shared" si="454"/>
        <v>-0.16132817920473169</v>
      </c>
      <c r="J3626" s="1">
        <f t="shared" si="455"/>
        <v>1</v>
      </c>
      <c r="L3626">
        <f t="shared" si="456"/>
        <v>1</v>
      </c>
      <c r="M3626">
        <f t="shared" si="457"/>
        <v>0</v>
      </c>
      <c r="N3626">
        <f t="shared" si="458"/>
        <v>0</v>
      </c>
      <c r="O3626">
        <f t="shared" si="459"/>
        <v>0</v>
      </c>
    </row>
    <row r="3627" spans="1:15" x14ac:dyDescent="0.25">
      <c r="A3627" s="1">
        <v>1</v>
      </c>
      <c r="B3627" s="2">
        <v>64</v>
      </c>
      <c r="C3627">
        <v>23.23</v>
      </c>
      <c r="D3627">
        <v>690</v>
      </c>
      <c r="E3627">
        <v>1</v>
      </c>
      <c r="G3627">
        <f t="shared" si="452"/>
        <v>1.5767138036909039</v>
      </c>
      <c r="H3627">
        <f t="shared" si="453"/>
        <v>0.82873860882970907</v>
      </c>
      <c r="I3627">
        <f t="shared" si="454"/>
        <v>-0.18785048257838755</v>
      </c>
      <c r="J3627" s="1">
        <f t="shared" si="455"/>
        <v>1</v>
      </c>
      <c r="L3627">
        <f t="shared" si="456"/>
        <v>1</v>
      </c>
      <c r="M3627">
        <f t="shared" si="457"/>
        <v>0</v>
      </c>
      <c r="N3627">
        <f t="shared" si="458"/>
        <v>0</v>
      </c>
      <c r="O3627">
        <f t="shared" si="459"/>
        <v>0</v>
      </c>
    </row>
    <row r="3628" spans="1:15" x14ac:dyDescent="0.25">
      <c r="A3628" s="1">
        <v>0</v>
      </c>
      <c r="B3628" s="2">
        <v>27.04</v>
      </c>
      <c r="C3628">
        <v>26.05</v>
      </c>
      <c r="D3628">
        <v>730</v>
      </c>
      <c r="E3628">
        <v>1</v>
      </c>
      <c r="G3628">
        <f t="shared" si="452"/>
        <v>1.7317664584222214</v>
      </c>
      <c r="H3628">
        <f t="shared" si="453"/>
        <v>0.84963823021404461</v>
      </c>
      <c r="I3628">
        <f t="shared" si="454"/>
        <v>-0.16294463160895092</v>
      </c>
      <c r="J3628" s="1">
        <f t="shared" si="455"/>
        <v>1</v>
      </c>
      <c r="L3628">
        <f t="shared" si="456"/>
        <v>1</v>
      </c>
      <c r="M3628">
        <f t="shared" si="457"/>
        <v>0</v>
      </c>
      <c r="N3628">
        <f t="shared" si="458"/>
        <v>0</v>
      </c>
      <c r="O3628">
        <f t="shared" si="459"/>
        <v>0</v>
      </c>
    </row>
    <row r="3629" spans="1:15" x14ac:dyDescent="0.25">
      <c r="A3629" s="1">
        <v>1</v>
      </c>
      <c r="B3629" s="2">
        <v>130</v>
      </c>
      <c r="C3629">
        <v>5.88</v>
      </c>
      <c r="D3629">
        <v>665</v>
      </c>
      <c r="E3629">
        <v>1</v>
      </c>
      <c r="G3629">
        <f t="shared" si="452"/>
        <v>1.584081285145496</v>
      </c>
      <c r="H3629">
        <f t="shared" si="453"/>
        <v>0.82978175111905805</v>
      </c>
      <c r="I3629">
        <f t="shared" si="454"/>
        <v>-0.18659256322799317</v>
      </c>
      <c r="J3629" s="1">
        <f t="shared" si="455"/>
        <v>1</v>
      </c>
      <c r="L3629">
        <f t="shared" si="456"/>
        <v>1</v>
      </c>
      <c r="M3629">
        <f t="shared" si="457"/>
        <v>0</v>
      </c>
      <c r="N3629">
        <f t="shared" si="458"/>
        <v>0</v>
      </c>
      <c r="O3629">
        <f t="shared" si="459"/>
        <v>0</v>
      </c>
    </row>
    <row r="3630" spans="1:15" x14ac:dyDescent="0.25">
      <c r="A3630" s="1">
        <v>0</v>
      </c>
      <c r="B3630" s="2">
        <v>70</v>
      </c>
      <c r="C3630">
        <v>24.65</v>
      </c>
      <c r="D3630">
        <v>690</v>
      </c>
      <c r="E3630">
        <v>1</v>
      </c>
      <c r="G3630">
        <f t="shared" si="452"/>
        <v>1.4582527415618998</v>
      </c>
      <c r="H3630">
        <f t="shared" si="453"/>
        <v>0.81126529068732656</v>
      </c>
      <c r="I3630">
        <f t="shared" si="454"/>
        <v>-0.20916016283659342</v>
      </c>
      <c r="J3630" s="1">
        <f t="shared" si="455"/>
        <v>1</v>
      </c>
      <c r="L3630">
        <f t="shared" si="456"/>
        <v>1</v>
      </c>
      <c r="M3630">
        <f t="shared" si="457"/>
        <v>0</v>
      </c>
      <c r="N3630">
        <f t="shared" si="458"/>
        <v>0</v>
      </c>
      <c r="O3630">
        <f t="shared" si="459"/>
        <v>0</v>
      </c>
    </row>
    <row r="3631" spans="1:15" x14ac:dyDescent="0.25">
      <c r="A3631" s="1">
        <v>0</v>
      </c>
      <c r="B3631" s="2">
        <v>60</v>
      </c>
      <c r="C3631">
        <v>27.24</v>
      </c>
      <c r="D3631">
        <v>705</v>
      </c>
      <c r="E3631">
        <v>1</v>
      </c>
      <c r="G3631">
        <f t="shared" si="452"/>
        <v>1.5831881399946752</v>
      </c>
      <c r="H3631">
        <f t="shared" si="453"/>
        <v>0.82965556256882422</v>
      </c>
      <c r="I3631">
        <f t="shared" si="454"/>
        <v>-0.18674464917837669</v>
      </c>
      <c r="J3631" s="1">
        <f t="shared" si="455"/>
        <v>1</v>
      </c>
      <c r="L3631">
        <f t="shared" si="456"/>
        <v>1</v>
      </c>
      <c r="M3631">
        <f t="shared" si="457"/>
        <v>0</v>
      </c>
      <c r="N3631">
        <f t="shared" si="458"/>
        <v>0</v>
      </c>
      <c r="O3631">
        <f t="shared" si="459"/>
        <v>0</v>
      </c>
    </row>
    <row r="3632" spans="1:15" x14ac:dyDescent="0.25">
      <c r="A3632" s="1">
        <v>1</v>
      </c>
      <c r="B3632" s="2">
        <v>40</v>
      </c>
      <c r="C3632">
        <v>25.74</v>
      </c>
      <c r="D3632">
        <v>675</v>
      </c>
      <c r="E3632">
        <v>1</v>
      </c>
      <c r="G3632">
        <f t="shared" si="452"/>
        <v>1.3077670814354692</v>
      </c>
      <c r="H3632">
        <f t="shared" si="453"/>
        <v>0.78713926792474231</v>
      </c>
      <c r="I3632">
        <f t="shared" si="454"/>
        <v>-0.23935008570611369</v>
      </c>
      <c r="J3632" s="1">
        <f t="shared" si="455"/>
        <v>0</v>
      </c>
      <c r="L3632">
        <f t="shared" si="456"/>
        <v>0</v>
      </c>
      <c r="M3632">
        <f t="shared" si="457"/>
        <v>1</v>
      </c>
      <c r="N3632">
        <f t="shared" si="458"/>
        <v>0</v>
      </c>
      <c r="O3632">
        <f t="shared" si="459"/>
        <v>0</v>
      </c>
    </row>
    <row r="3633" spans="1:15" x14ac:dyDescent="0.25">
      <c r="A3633" s="1">
        <v>0</v>
      </c>
      <c r="B3633" s="2">
        <v>50</v>
      </c>
      <c r="C3633">
        <v>34.64</v>
      </c>
      <c r="D3633">
        <v>685</v>
      </c>
      <c r="E3633">
        <v>1</v>
      </c>
      <c r="G3633">
        <f t="shared" si="452"/>
        <v>1.3091147709894724</v>
      </c>
      <c r="H3633">
        <f t="shared" si="453"/>
        <v>0.78736498733037308</v>
      </c>
      <c r="I3633">
        <f t="shared" si="454"/>
        <v>-0.23906336764050831</v>
      </c>
      <c r="J3633" s="1">
        <f t="shared" si="455"/>
        <v>0</v>
      </c>
      <c r="L3633">
        <f t="shared" si="456"/>
        <v>0</v>
      </c>
      <c r="M3633">
        <f t="shared" si="457"/>
        <v>1</v>
      </c>
      <c r="N3633">
        <f t="shared" si="458"/>
        <v>0</v>
      </c>
      <c r="O3633">
        <f t="shared" si="459"/>
        <v>0</v>
      </c>
    </row>
    <row r="3634" spans="1:15" x14ac:dyDescent="0.25">
      <c r="A3634" s="1">
        <v>0</v>
      </c>
      <c r="B3634" s="2">
        <v>62</v>
      </c>
      <c r="C3634">
        <v>29.06</v>
      </c>
      <c r="D3634">
        <v>670</v>
      </c>
      <c r="E3634">
        <v>1</v>
      </c>
      <c r="G3634">
        <f t="shared" si="452"/>
        <v>1.1958191946411869</v>
      </c>
      <c r="H3634">
        <f t="shared" si="453"/>
        <v>0.76778020665371816</v>
      </c>
      <c r="I3634">
        <f t="shared" si="454"/>
        <v>-0.26425177604739536</v>
      </c>
      <c r="J3634" s="1">
        <f t="shared" si="455"/>
        <v>0</v>
      </c>
      <c r="L3634">
        <f t="shared" si="456"/>
        <v>0</v>
      </c>
      <c r="M3634">
        <f t="shared" si="457"/>
        <v>1</v>
      </c>
      <c r="N3634">
        <f t="shared" si="458"/>
        <v>0</v>
      </c>
      <c r="O3634">
        <f t="shared" si="459"/>
        <v>0</v>
      </c>
    </row>
    <row r="3635" spans="1:15" x14ac:dyDescent="0.25">
      <c r="A3635" s="1">
        <v>1</v>
      </c>
      <c r="B3635" s="2">
        <v>97</v>
      </c>
      <c r="C3635">
        <v>13.76</v>
      </c>
      <c r="D3635">
        <v>715</v>
      </c>
      <c r="E3635">
        <v>1</v>
      </c>
      <c r="G3635">
        <f t="shared" si="452"/>
        <v>2.0027729496892253</v>
      </c>
      <c r="H3635">
        <f t="shared" si="453"/>
        <v>0.88108791262018427</v>
      </c>
      <c r="I3635">
        <f t="shared" si="454"/>
        <v>-0.12659787071429568</v>
      </c>
      <c r="J3635" s="1">
        <f t="shared" si="455"/>
        <v>1</v>
      </c>
      <c r="L3635">
        <f t="shared" si="456"/>
        <v>1</v>
      </c>
      <c r="M3635">
        <f t="shared" si="457"/>
        <v>0</v>
      </c>
      <c r="N3635">
        <f t="shared" si="458"/>
        <v>0</v>
      </c>
      <c r="O3635">
        <f t="shared" si="459"/>
        <v>0</v>
      </c>
    </row>
    <row r="3636" spans="1:15" x14ac:dyDescent="0.25">
      <c r="A3636" s="1">
        <v>1</v>
      </c>
      <c r="B3636" s="2">
        <v>82</v>
      </c>
      <c r="C3636">
        <v>9.8699999999999992</v>
      </c>
      <c r="D3636">
        <v>705</v>
      </c>
      <c r="E3636">
        <v>1</v>
      </c>
      <c r="G3636">
        <f t="shared" si="452"/>
        <v>1.8340871610482736</v>
      </c>
      <c r="H3636">
        <f t="shared" si="453"/>
        <v>0.8622479044717829</v>
      </c>
      <c r="I3636">
        <f t="shared" si="454"/>
        <v>-0.14821245747050829</v>
      </c>
      <c r="J3636" s="1">
        <f t="shared" si="455"/>
        <v>1</v>
      </c>
      <c r="L3636">
        <f t="shared" si="456"/>
        <v>1</v>
      </c>
      <c r="M3636">
        <f t="shared" si="457"/>
        <v>0</v>
      </c>
      <c r="N3636">
        <f t="shared" si="458"/>
        <v>0</v>
      </c>
      <c r="O3636">
        <f t="shared" si="459"/>
        <v>0</v>
      </c>
    </row>
    <row r="3637" spans="1:15" x14ac:dyDescent="0.25">
      <c r="A3637" s="1">
        <v>0</v>
      </c>
      <c r="B3637" s="2">
        <v>80</v>
      </c>
      <c r="C3637">
        <v>9.26</v>
      </c>
      <c r="D3637">
        <v>695</v>
      </c>
      <c r="E3637">
        <v>1</v>
      </c>
      <c r="G3637">
        <f t="shared" si="452"/>
        <v>1.5731619933658916</v>
      </c>
      <c r="H3637">
        <f t="shared" si="453"/>
        <v>0.82823390833112798</v>
      </c>
      <c r="I3637">
        <f t="shared" si="454"/>
        <v>-0.18845966650746557</v>
      </c>
      <c r="J3637" s="1">
        <f t="shared" si="455"/>
        <v>1</v>
      </c>
      <c r="L3637">
        <f t="shared" si="456"/>
        <v>1</v>
      </c>
      <c r="M3637">
        <f t="shared" si="457"/>
        <v>0</v>
      </c>
      <c r="N3637">
        <f t="shared" si="458"/>
        <v>0</v>
      </c>
      <c r="O3637">
        <f t="shared" si="459"/>
        <v>0</v>
      </c>
    </row>
    <row r="3638" spans="1:15" x14ac:dyDescent="0.25">
      <c r="A3638" s="1">
        <v>0</v>
      </c>
      <c r="B3638" s="2">
        <v>65</v>
      </c>
      <c r="C3638">
        <v>20.9</v>
      </c>
      <c r="D3638">
        <v>750</v>
      </c>
      <c r="E3638">
        <v>1</v>
      </c>
      <c r="G3638">
        <f t="shared" si="452"/>
        <v>2.1166775354296412</v>
      </c>
      <c r="H3638">
        <f t="shared" si="453"/>
        <v>0.89251361071891333</v>
      </c>
      <c r="I3638">
        <f t="shared" si="454"/>
        <v>-0.11371351533939957</v>
      </c>
      <c r="J3638" s="1">
        <f t="shared" si="455"/>
        <v>1</v>
      </c>
      <c r="L3638">
        <f t="shared" si="456"/>
        <v>1</v>
      </c>
      <c r="M3638">
        <f t="shared" si="457"/>
        <v>0</v>
      </c>
      <c r="N3638">
        <f t="shared" si="458"/>
        <v>0</v>
      </c>
      <c r="O3638">
        <f t="shared" si="459"/>
        <v>0</v>
      </c>
    </row>
    <row r="3639" spans="1:15" x14ac:dyDescent="0.25">
      <c r="A3639" s="1">
        <v>1</v>
      </c>
      <c r="B3639" s="2">
        <v>200</v>
      </c>
      <c r="C3639">
        <v>15.32</v>
      </c>
      <c r="D3639">
        <v>685</v>
      </c>
      <c r="E3639">
        <v>1</v>
      </c>
      <c r="G3639">
        <f t="shared" si="452"/>
        <v>2.0818551876033986</v>
      </c>
      <c r="H3639">
        <f t="shared" si="453"/>
        <v>0.88912705000826953</v>
      </c>
      <c r="I3639">
        <f t="shared" si="454"/>
        <v>-0.11751514028425004</v>
      </c>
      <c r="J3639" s="1">
        <f t="shared" si="455"/>
        <v>1</v>
      </c>
      <c r="L3639">
        <f t="shared" si="456"/>
        <v>1</v>
      </c>
      <c r="M3639">
        <f t="shared" si="457"/>
        <v>0</v>
      </c>
      <c r="N3639">
        <f t="shared" si="458"/>
        <v>0</v>
      </c>
      <c r="O3639">
        <f t="shared" si="459"/>
        <v>0</v>
      </c>
    </row>
    <row r="3640" spans="1:15" x14ac:dyDescent="0.25">
      <c r="A3640" s="1">
        <v>0</v>
      </c>
      <c r="B3640" s="2">
        <v>28.751999999999999</v>
      </c>
      <c r="C3640">
        <v>33.97</v>
      </c>
      <c r="D3640">
        <v>790</v>
      </c>
      <c r="E3640">
        <v>1</v>
      </c>
      <c r="G3640">
        <f t="shared" si="452"/>
        <v>2.403688700245759</v>
      </c>
      <c r="H3640">
        <f t="shared" si="453"/>
        <v>0.91710815320064965</v>
      </c>
      <c r="I3640">
        <f t="shared" si="454"/>
        <v>-8.6529871258686497E-2</v>
      </c>
      <c r="J3640" s="1">
        <f t="shared" si="455"/>
        <v>1</v>
      </c>
      <c r="L3640">
        <f t="shared" si="456"/>
        <v>1</v>
      </c>
      <c r="M3640">
        <f t="shared" si="457"/>
        <v>0</v>
      </c>
      <c r="N3640">
        <f t="shared" si="458"/>
        <v>0</v>
      </c>
      <c r="O3640">
        <f t="shared" si="459"/>
        <v>0</v>
      </c>
    </row>
    <row r="3641" spans="1:15" x14ac:dyDescent="0.25">
      <c r="A3641" s="1">
        <v>0</v>
      </c>
      <c r="B3641" s="2">
        <v>24</v>
      </c>
      <c r="C3641">
        <v>13.05</v>
      </c>
      <c r="D3641">
        <v>680</v>
      </c>
      <c r="E3641">
        <v>1</v>
      </c>
      <c r="G3641">
        <f t="shared" si="452"/>
        <v>1.1728214315380248</v>
      </c>
      <c r="H3641">
        <f t="shared" si="453"/>
        <v>0.76365462404551343</v>
      </c>
      <c r="I3641">
        <f t="shared" si="454"/>
        <v>-0.26963965479444718</v>
      </c>
      <c r="J3641" s="1">
        <f t="shared" si="455"/>
        <v>0</v>
      </c>
      <c r="L3641">
        <f t="shared" si="456"/>
        <v>0</v>
      </c>
      <c r="M3641">
        <f t="shared" si="457"/>
        <v>1</v>
      </c>
      <c r="N3641">
        <f t="shared" si="458"/>
        <v>0</v>
      </c>
      <c r="O3641">
        <f t="shared" si="459"/>
        <v>0</v>
      </c>
    </row>
    <row r="3642" spans="1:15" x14ac:dyDescent="0.25">
      <c r="A3642" s="1">
        <v>0</v>
      </c>
      <c r="B3642" s="2">
        <v>40</v>
      </c>
      <c r="C3642">
        <v>10.11</v>
      </c>
      <c r="D3642">
        <v>705</v>
      </c>
      <c r="E3642">
        <v>1</v>
      </c>
      <c r="G3642">
        <f t="shared" si="452"/>
        <v>1.5221868488543553</v>
      </c>
      <c r="H3642">
        <f t="shared" si="453"/>
        <v>0.8208602795016755</v>
      </c>
      <c r="I3642">
        <f t="shared" si="454"/>
        <v>-0.19740236732352376</v>
      </c>
      <c r="J3642" s="1">
        <f t="shared" si="455"/>
        <v>1</v>
      </c>
      <c r="L3642">
        <f t="shared" si="456"/>
        <v>1</v>
      </c>
      <c r="M3642">
        <f t="shared" si="457"/>
        <v>0</v>
      </c>
      <c r="N3642">
        <f t="shared" si="458"/>
        <v>0</v>
      </c>
      <c r="O3642">
        <f t="shared" si="459"/>
        <v>0</v>
      </c>
    </row>
    <row r="3643" spans="1:15" x14ac:dyDescent="0.25">
      <c r="A3643" s="1">
        <v>1</v>
      </c>
      <c r="B3643" s="2">
        <v>76</v>
      </c>
      <c r="C3643">
        <v>24.16</v>
      </c>
      <c r="D3643">
        <v>725</v>
      </c>
      <c r="E3643">
        <v>1</v>
      </c>
      <c r="G3643">
        <f t="shared" si="452"/>
        <v>2.0176686842566038</v>
      </c>
      <c r="H3643">
        <f t="shared" si="453"/>
        <v>0.8826397308443007</v>
      </c>
      <c r="I3643">
        <f t="shared" si="454"/>
        <v>-0.12483816747405037</v>
      </c>
      <c r="J3643" s="1">
        <f t="shared" si="455"/>
        <v>1</v>
      </c>
      <c r="L3643">
        <f t="shared" si="456"/>
        <v>1</v>
      </c>
      <c r="M3643">
        <f t="shared" si="457"/>
        <v>0</v>
      </c>
      <c r="N3643">
        <f t="shared" si="458"/>
        <v>0</v>
      </c>
      <c r="O3643">
        <f t="shared" si="459"/>
        <v>0</v>
      </c>
    </row>
    <row r="3644" spans="1:15" x14ac:dyDescent="0.25">
      <c r="A3644" s="1">
        <v>1</v>
      </c>
      <c r="B3644" s="2">
        <v>120</v>
      </c>
      <c r="C3644">
        <v>32.409999999999997</v>
      </c>
      <c r="D3644">
        <v>660</v>
      </c>
      <c r="E3644">
        <v>1</v>
      </c>
      <c r="G3644">
        <f t="shared" si="452"/>
        <v>1.4560501580085496</v>
      </c>
      <c r="H3644">
        <f t="shared" si="453"/>
        <v>0.81092781325398067</v>
      </c>
      <c r="I3644">
        <f t="shared" si="454"/>
        <v>-0.20957623837950454</v>
      </c>
      <c r="J3644" s="1">
        <f t="shared" si="455"/>
        <v>1</v>
      </c>
      <c r="L3644">
        <f t="shared" si="456"/>
        <v>1</v>
      </c>
      <c r="M3644">
        <f t="shared" si="457"/>
        <v>0</v>
      </c>
      <c r="N3644">
        <f t="shared" si="458"/>
        <v>0</v>
      </c>
      <c r="O3644">
        <f t="shared" si="459"/>
        <v>0</v>
      </c>
    </row>
    <row r="3645" spans="1:15" x14ac:dyDescent="0.25">
      <c r="A3645" s="1">
        <v>1</v>
      </c>
      <c r="B3645" s="2">
        <v>38.246000000000002</v>
      </c>
      <c r="C3645">
        <v>15.63</v>
      </c>
      <c r="D3645">
        <v>770</v>
      </c>
      <c r="E3645">
        <v>1</v>
      </c>
      <c r="G3645">
        <f t="shared" si="452"/>
        <v>2.3802017206455837</v>
      </c>
      <c r="H3645">
        <f t="shared" si="453"/>
        <v>0.91530507330596222</v>
      </c>
      <c r="I3645">
        <f t="shared" si="454"/>
        <v>-8.8497855827389227E-2</v>
      </c>
      <c r="J3645" s="1">
        <f t="shared" si="455"/>
        <v>1</v>
      </c>
      <c r="L3645">
        <f t="shared" si="456"/>
        <v>1</v>
      </c>
      <c r="M3645">
        <f t="shared" si="457"/>
        <v>0</v>
      </c>
      <c r="N3645">
        <f t="shared" si="458"/>
        <v>0</v>
      </c>
      <c r="O3645">
        <f t="shared" si="459"/>
        <v>0</v>
      </c>
    </row>
    <row r="3646" spans="1:15" x14ac:dyDescent="0.25">
      <c r="A3646" s="1">
        <v>0</v>
      </c>
      <c r="B3646" s="2">
        <v>65</v>
      </c>
      <c r="C3646">
        <v>15.92</v>
      </c>
      <c r="D3646">
        <v>765</v>
      </c>
      <c r="E3646">
        <v>1</v>
      </c>
      <c r="G3646">
        <f t="shared" si="452"/>
        <v>2.2911190963533308</v>
      </c>
      <c r="H3646">
        <f t="shared" si="453"/>
        <v>0.90813885073501144</v>
      </c>
      <c r="I3646">
        <f t="shared" si="454"/>
        <v>-9.6357992760123259E-2</v>
      </c>
      <c r="J3646" s="1">
        <f t="shared" si="455"/>
        <v>1</v>
      </c>
      <c r="L3646">
        <f t="shared" si="456"/>
        <v>1</v>
      </c>
      <c r="M3646">
        <f t="shared" si="457"/>
        <v>0</v>
      </c>
      <c r="N3646">
        <f t="shared" si="458"/>
        <v>0</v>
      </c>
      <c r="O3646">
        <f t="shared" si="459"/>
        <v>0</v>
      </c>
    </row>
    <row r="3647" spans="1:15" x14ac:dyDescent="0.25">
      <c r="A3647" s="1">
        <v>1</v>
      </c>
      <c r="B3647" s="2">
        <v>53</v>
      </c>
      <c r="C3647">
        <v>18.25</v>
      </c>
      <c r="D3647">
        <v>725</v>
      </c>
      <c r="E3647">
        <v>1</v>
      </c>
      <c r="G3647">
        <f t="shared" si="452"/>
        <v>1.9312744615723645</v>
      </c>
      <c r="H3647">
        <f t="shared" si="453"/>
        <v>0.8733904164020222</v>
      </c>
      <c r="I3647">
        <f t="shared" si="454"/>
        <v>-0.13537261073873394</v>
      </c>
      <c r="J3647" s="1">
        <f t="shared" si="455"/>
        <v>1</v>
      </c>
      <c r="L3647">
        <f t="shared" si="456"/>
        <v>1</v>
      </c>
      <c r="M3647">
        <f t="shared" si="457"/>
        <v>0</v>
      </c>
      <c r="N3647">
        <f t="shared" si="458"/>
        <v>0</v>
      </c>
      <c r="O3647">
        <f t="shared" si="459"/>
        <v>0</v>
      </c>
    </row>
    <row r="3648" spans="1:15" x14ac:dyDescent="0.25">
      <c r="A3648" s="1">
        <v>0</v>
      </c>
      <c r="B3648" s="2">
        <v>225</v>
      </c>
      <c r="C3648">
        <v>10.24</v>
      </c>
      <c r="D3648">
        <v>675</v>
      </c>
      <c r="E3648">
        <v>1</v>
      </c>
      <c r="G3648">
        <f t="shared" si="452"/>
        <v>1.9357866741588836</v>
      </c>
      <c r="H3648">
        <f t="shared" si="453"/>
        <v>0.87388853496740415</v>
      </c>
      <c r="I3648">
        <f t="shared" si="454"/>
        <v>-0.13480244582203771</v>
      </c>
      <c r="J3648" s="1">
        <f t="shared" si="455"/>
        <v>1</v>
      </c>
      <c r="L3648">
        <f t="shared" si="456"/>
        <v>1</v>
      </c>
      <c r="M3648">
        <f t="shared" si="457"/>
        <v>0</v>
      </c>
      <c r="N3648">
        <f t="shared" si="458"/>
        <v>0</v>
      </c>
      <c r="O3648">
        <f t="shared" si="459"/>
        <v>0</v>
      </c>
    </row>
    <row r="3649" spans="1:15" x14ac:dyDescent="0.25">
      <c r="A3649" s="1">
        <v>0</v>
      </c>
      <c r="B3649" s="2">
        <v>150</v>
      </c>
      <c r="C3649">
        <v>13.5</v>
      </c>
      <c r="D3649">
        <v>660</v>
      </c>
      <c r="E3649">
        <v>1</v>
      </c>
      <c r="G3649">
        <f t="shared" si="452"/>
        <v>1.4589505191135679</v>
      </c>
      <c r="H3649">
        <f t="shared" si="453"/>
        <v>0.81137210693854678</v>
      </c>
      <c r="I3649">
        <f t="shared" si="454"/>
        <v>-0.20902850526290406</v>
      </c>
      <c r="J3649" s="1">
        <f t="shared" si="455"/>
        <v>1</v>
      </c>
      <c r="L3649">
        <f t="shared" si="456"/>
        <v>1</v>
      </c>
      <c r="M3649">
        <f t="shared" si="457"/>
        <v>0</v>
      </c>
      <c r="N3649">
        <f t="shared" si="458"/>
        <v>0</v>
      </c>
      <c r="O3649">
        <f t="shared" si="459"/>
        <v>0</v>
      </c>
    </row>
    <row r="3650" spans="1:15" x14ac:dyDescent="0.25">
      <c r="A3650" s="1">
        <v>0</v>
      </c>
      <c r="B3650" s="2">
        <v>28.8</v>
      </c>
      <c r="C3650">
        <v>6.85</v>
      </c>
      <c r="D3650">
        <v>760</v>
      </c>
      <c r="E3650">
        <v>1</v>
      </c>
      <c r="G3650">
        <f t="shared" si="452"/>
        <v>2.0986771703556979</v>
      </c>
      <c r="H3650">
        <f t="shared" si="453"/>
        <v>0.89077454026759584</v>
      </c>
      <c r="I3650">
        <f t="shared" si="454"/>
        <v>-0.11566392475770337</v>
      </c>
      <c r="J3650" s="1">
        <f t="shared" si="455"/>
        <v>1</v>
      </c>
      <c r="L3650">
        <f t="shared" si="456"/>
        <v>1</v>
      </c>
      <c r="M3650">
        <f t="shared" si="457"/>
        <v>0</v>
      </c>
      <c r="N3650">
        <f t="shared" si="458"/>
        <v>0</v>
      </c>
      <c r="O3650">
        <f t="shared" si="459"/>
        <v>0</v>
      </c>
    </row>
    <row r="3651" spans="1:15" x14ac:dyDescent="0.25">
      <c r="A3651" s="1">
        <v>1</v>
      </c>
      <c r="B3651" s="2">
        <v>41</v>
      </c>
      <c r="C3651">
        <v>19.260000000000002</v>
      </c>
      <c r="D3651">
        <v>665</v>
      </c>
      <c r="E3651">
        <v>1</v>
      </c>
      <c r="G3651">
        <f t="shared" si="452"/>
        <v>1.2070751297171123</v>
      </c>
      <c r="H3651">
        <f t="shared" si="453"/>
        <v>0.76978101784831776</v>
      </c>
      <c r="I3651">
        <f t="shared" si="454"/>
        <v>-0.26164919698637834</v>
      </c>
      <c r="J3651" s="1">
        <f t="shared" si="455"/>
        <v>0</v>
      </c>
      <c r="L3651">
        <f t="shared" si="456"/>
        <v>0</v>
      </c>
      <c r="M3651">
        <f t="shared" si="457"/>
        <v>1</v>
      </c>
      <c r="N3651">
        <f t="shared" si="458"/>
        <v>0</v>
      </c>
      <c r="O3651">
        <f t="shared" si="459"/>
        <v>0</v>
      </c>
    </row>
    <row r="3652" spans="1:15" x14ac:dyDescent="0.25">
      <c r="A3652" s="1">
        <v>0</v>
      </c>
      <c r="B3652" s="2">
        <v>45.9</v>
      </c>
      <c r="C3652">
        <v>26.01</v>
      </c>
      <c r="D3652">
        <v>680</v>
      </c>
      <c r="E3652">
        <v>1</v>
      </c>
      <c r="G3652">
        <f t="shared" ref="G3652:G3715" si="460">$Q$3+SUMPRODUCT(A3652:D3652,$R$3:$U$3)</f>
        <v>1.2464465799831297</v>
      </c>
      <c r="H3652">
        <f t="shared" ref="H3652:H3715" si="461">IF(G3652&gt;-100, 1/(1+EXP(-G3652)),0.0001)</f>
        <v>0.77668414109975203</v>
      </c>
      <c r="I3652">
        <f t="shared" ref="I3652:I3715" si="462">IF(E3652=0,IF(H3652&lt;0.9999,LN(1-H3652),-9.21),LN(H3652))</f>
        <v>-0.25272152207353826</v>
      </c>
      <c r="J3652" s="1">
        <f t="shared" ref="J3652:J3715" si="463">IF(H3652&gt;$R$10,1,0)</f>
        <v>0</v>
      </c>
      <c r="L3652">
        <f t="shared" ref="L3652:L3715" si="464">IF($E3652=1,IF($J3652=1,1,0),0)</f>
        <v>0</v>
      </c>
      <c r="M3652">
        <f t="shared" ref="M3652:M3715" si="465">IF($E3652=1,IF($J3652=0,1,0),0)</f>
        <v>1</v>
      </c>
      <c r="N3652">
        <f t="shared" ref="N3652:N3715" si="466">IF($E3652=0,IF($J3652=0,1,0),0)</f>
        <v>0</v>
      </c>
      <c r="O3652">
        <f t="shared" ref="O3652:O3715" si="467">IF($E3652=0,IF($J3652=1,1,0),0)</f>
        <v>0</v>
      </c>
    </row>
    <row r="3653" spans="1:15" x14ac:dyDescent="0.25">
      <c r="A3653" s="1">
        <v>1</v>
      </c>
      <c r="B3653" s="2">
        <v>46</v>
      </c>
      <c r="C3653">
        <v>16.43</v>
      </c>
      <c r="D3653">
        <v>695</v>
      </c>
      <c r="E3653">
        <v>1</v>
      </c>
      <c r="G3653">
        <f t="shared" si="460"/>
        <v>1.5678544863773496</v>
      </c>
      <c r="H3653">
        <f t="shared" si="461"/>
        <v>0.82747753320223361</v>
      </c>
      <c r="I3653">
        <f t="shared" si="462"/>
        <v>-0.18937332230827381</v>
      </c>
      <c r="J3653" s="1">
        <f t="shared" si="463"/>
        <v>1</v>
      </c>
      <c r="L3653">
        <f t="shared" si="464"/>
        <v>1</v>
      </c>
      <c r="M3653">
        <f t="shared" si="465"/>
        <v>0</v>
      </c>
      <c r="N3653">
        <f t="shared" si="466"/>
        <v>0</v>
      </c>
      <c r="O3653">
        <f t="shared" si="467"/>
        <v>0</v>
      </c>
    </row>
    <row r="3654" spans="1:15" x14ac:dyDescent="0.25">
      <c r="A3654" s="1">
        <v>1</v>
      </c>
      <c r="B3654" s="2">
        <v>70</v>
      </c>
      <c r="C3654">
        <v>7.56</v>
      </c>
      <c r="D3654">
        <v>700</v>
      </c>
      <c r="E3654">
        <v>1</v>
      </c>
      <c r="G3654">
        <f t="shared" si="460"/>
        <v>1.7319089669298879</v>
      </c>
      <c r="H3654">
        <f t="shared" si="461"/>
        <v>0.84965643521169087</v>
      </c>
      <c r="I3654">
        <f t="shared" si="462"/>
        <v>-0.16292320507473368</v>
      </c>
      <c r="J3654" s="1">
        <f t="shared" si="463"/>
        <v>1</v>
      </c>
      <c r="L3654">
        <f t="shared" si="464"/>
        <v>1</v>
      </c>
      <c r="M3654">
        <f t="shared" si="465"/>
        <v>0</v>
      </c>
      <c r="N3654">
        <f t="shared" si="466"/>
        <v>0</v>
      </c>
      <c r="O3654">
        <f t="shared" si="467"/>
        <v>0</v>
      </c>
    </row>
    <row r="3655" spans="1:15" x14ac:dyDescent="0.25">
      <c r="A3655" s="1">
        <v>1</v>
      </c>
      <c r="B3655" s="2">
        <v>94</v>
      </c>
      <c r="C3655">
        <v>19.899999999999999</v>
      </c>
      <c r="D3655">
        <v>735</v>
      </c>
      <c r="E3655">
        <v>1</v>
      </c>
      <c r="G3655">
        <f t="shared" si="460"/>
        <v>2.2081312323344573</v>
      </c>
      <c r="H3655">
        <f t="shared" si="461"/>
        <v>0.90097732552079357</v>
      </c>
      <c r="I3655">
        <f t="shared" si="462"/>
        <v>-0.10427518759413554</v>
      </c>
      <c r="J3655" s="1">
        <f t="shared" si="463"/>
        <v>1</v>
      </c>
      <c r="L3655">
        <f t="shared" si="464"/>
        <v>1</v>
      </c>
      <c r="M3655">
        <f t="shared" si="465"/>
        <v>0</v>
      </c>
      <c r="N3655">
        <f t="shared" si="466"/>
        <v>0</v>
      </c>
      <c r="O3655">
        <f t="shared" si="467"/>
        <v>0</v>
      </c>
    </row>
    <row r="3656" spans="1:15" x14ac:dyDescent="0.25">
      <c r="A3656" s="1">
        <v>0</v>
      </c>
      <c r="B3656" s="2">
        <v>41.9</v>
      </c>
      <c r="C3656">
        <v>17.5</v>
      </c>
      <c r="D3656">
        <v>690</v>
      </c>
      <c r="E3656">
        <v>1</v>
      </c>
      <c r="G3656">
        <f t="shared" si="460"/>
        <v>1.352618522282949</v>
      </c>
      <c r="H3656">
        <f t="shared" si="461"/>
        <v>0.79455739484248911</v>
      </c>
      <c r="I3656">
        <f t="shared" si="462"/>
        <v>-0.22997005541004686</v>
      </c>
      <c r="J3656" s="1">
        <f t="shared" si="463"/>
        <v>0</v>
      </c>
      <c r="L3656">
        <f t="shared" si="464"/>
        <v>0</v>
      </c>
      <c r="M3656">
        <f t="shared" si="465"/>
        <v>1</v>
      </c>
      <c r="N3656">
        <f t="shared" si="466"/>
        <v>0</v>
      </c>
      <c r="O3656">
        <f t="shared" si="467"/>
        <v>0</v>
      </c>
    </row>
    <row r="3657" spans="1:15" x14ac:dyDescent="0.25">
      <c r="A3657" s="1">
        <v>0</v>
      </c>
      <c r="B3657" s="2">
        <v>30</v>
      </c>
      <c r="C3657">
        <v>30.52</v>
      </c>
      <c r="D3657">
        <v>690</v>
      </c>
      <c r="E3657">
        <v>1</v>
      </c>
      <c r="G3657">
        <f t="shared" si="460"/>
        <v>1.2889807825208033</v>
      </c>
      <c r="H3657">
        <f t="shared" si="461"/>
        <v>0.78397462608419333</v>
      </c>
      <c r="I3657">
        <f t="shared" si="462"/>
        <v>-0.24337862384400596</v>
      </c>
      <c r="J3657" s="1">
        <f t="shared" si="463"/>
        <v>0</v>
      </c>
      <c r="L3657">
        <f t="shared" si="464"/>
        <v>0</v>
      </c>
      <c r="M3657">
        <f t="shared" si="465"/>
        <v>1</v>
      </c>
      <c r="N3657">
        <f t="shared" si="466"/>
        <v>0</v>
      </c>
      <c r="O3657">
        <f t="shared" si="467"/>
        <v>0</v>
      </c>
    </row>
    <row r="3658" spans="1:15" x14ac:dyDescent="0.25">
      <c r="A3658" s="1">
        <v>0</v>
      </c>
      <c r="B3658" s="2">
        <v>195</v>
      </c>
      <c r="C3658">
        <v>9.18</v>
      </c>
      <c r="D3658">
        <v>675</v>
      </c>
      <c r="E3658">
        <v>1</v>
      </c>
      <c r="G3658">
        <f t="shared" si="460"/>
        <v>1.8152670176254819</v>
      </c>
      <c r="H3658">
        <f t="shared" si="461"/>
        <v>0.85999723691603525</v>
      </c>
      <c r="I3658">
        <f t="shared" si="462"/>
        <v>-0.15082610262807608</v>
      </c>
      <c r="J3658" s="1">
        <f t="shared" si="463"/>
        <v>1</v>
      </c>
      <c r="L3658">
        <f t="shared" si="464"/>
        <v>1</v>
      </c>
      <c r="M3658">
        <f t="shared" si="465"/>
        <v>0</v>
      </c>
      <c r="N3658">
        <f t="shared" si="466"/>
        <v>0</v>
      </c>
      <c r="O3658">
        <f t="shared" si="467"/>
        <v>0</v>
      </c>
    </row>
    <row r="3659" spans="1:15" x14ac:dyDescent="0.25">
      <c r="A3659" s="1">
        <v>0</v>
      </c>
      <c r="B3659" s="2">
        <v>150</v>
      </c>
      <c r="C3659">
        <v>10.66</v>
      </c>
      <c r="D3659">
        <v>690</v>
      </c>
      <c r="E3659">
        <v>1</v>
      </c>
      <c r="G3659">
        <f t="shared" si="460"/>
        <v>1.7994469486476081</v>
      </c>
      <c r="H3659">
        <f t="shared" si="461"/>
        <v>0.85808159918741278</v>
      </c>
      <c r="I3659">
        <f t="shared" si="462"/>
        <v>-0.15305608006823498</v>
      </c>
      <c r="J3659" s="1">
        <f t="shared" si="463"/>
        <v>1</v>
      </c>
      <c r="L3659">
        <f t="shared" si="464"/>
        <v>1</v>
      </c>
      <c r="M3659">
        <f t="shared" si="465"/>
        <v>0</v>
      </c>
      <c r="N3659">
        <f t="shared" si="466"/>
        <v>0</v>
      </c>
      <c r="O3659">
        <f t="shared" si="467"/>
        <v>0</v>
      </c>
    </row>
    <row r="3660" spans="1:15" x14ac:dyDescent="0.25">
      <c r="A3660" s="1">
        <v>1</v>
      </c>
      <c r="B3660" s="2">
        <v>70</v>
      </c>
      <c r="C3660">
        <v>25.74</v>
      </c>
      <c r="D3660">
        <v>750</v>
      </c>
      <c r="E3660">
        <v>1</v>
      </c>
      <c r="G3660">
        <f t="shared" si="460"/>
        <v>2.272413258212314</v>
      </c>
      <c r="H3660">
        <f t="shared" si="461"/>
        <v>0.90656640046794379</v>
      </c>
      <c r="I3660">
        <f t="shared" si="462"/>
        <v>-9.8091002194656052E-2</v>
      </c>
      <c r="J3660" s="1">
        <f t="shared" si="463"/>
        <v>1</v>
      </c>
      <c r="L3660">
        <f t="shared" si="464"/>
        <v>1</v>
      </c>
      <c r="M3660">
        <f t="shared" si="465"/>
        <v>0</v>
      </c>
      <c r="N3660">
        <f t="shared" si="466"/>
        <v>0</v>
      </c>
      <c r="O3660">
        <f t="shared" si="467"/>
        <v>0</v>
      </c>
    </row>
    <row r="3661" spans="1:15" x14ac:dyDescent="0.25">
      <c r="A3661" s="1">
        <v>1</v>
      </c>
      <c r="B3661" s="2">
        <v>45</v>
      </c>
      <c r="C3661">
        <v>18.03</v>
      </c>
      <c r="D3661">
        <v>745</v>
      </c>
      <c r="E3661">
        <v>1</v>
      </c>
      <c r="G3661">
        <f t="shared" si="460"/>
        <v>2.1238295216124303</v>
      </c>
      <c r="H3661">
        <f t="shared" si="461"/>
        <v>0.8931977990716603</v>
      </c>
      <c r="I3661">
        <f t="shared" si="462"/>
        <v>-0.11294722311269867</v>
      </c>
      <c r="J3661" s="1">
        <f t="shared" si="463"/>
        <v>1</v>
      </c>
      <c r="L3661">
        <f t="shared" si="464"/>
        <v>1</v>
      </c>
      <c r="M3661">
        <f t="shared" si="465"/>
        <v>0</v>
      </c>
      <c r="N3661">
        <f t="shared" si="466"/>
        <v>0</v>
      </c>
      <c r="O3661">
        <f t="shared" si="467"/>
        <v>0</v>
      </c>
    </row>
    <row r="3662" spans="1:15" x14ac:dyDescent="0.25">
      <c r="A3662" s="1">
        <v>1</v>
      </c>
      <c r="B3662" s="2">
        <v>150</v>
      </c>
      <c r="C3662">
        <v>15.33</v>
      </c>
      <c r="D3662">
        <v>725</v>
      </c>
      <c r="E3662">
        <v>1</v>
      </c>
      <c r="G3662">
        <f t="shared" si="460"/>
        <v>2.328431247801463</v>
      </c>
      <c r="H3662">
        <f t="shared" si="461"/>
        <v>0.9112044894958683</v>
      </c>
      <c r="I3662">
        <f t="shared" si="462"/>
        <v>-9.2987939846521525E-2</v>
      </c>
      <c r="J3662" s="1">
        <f t="shared" si="463"/>
        <v>1</v>
      </c>
      <c r="L3662">
        <f t="shared" si="464"/>
        <v>1</v>
      </c>
      <c r="M3662">
        <f t="shared" si="465"/>
        <v>0</v>
      </c>
      <c r="N3662">
        <f t="shared" si="466"/>
        <v>0</v>
      </c>
      <c r="O3662">
        <f t="shared" si="467"/>
        <v>0</v>
      </c>
    </row>
    <row r="3663" spans="1:15" x14ac:dyDescent="0.25">
      <c r="A3663" s="1">
        <v>1</v>
      </c>
      <c r="B3663" s="2">
        <v>58.177599999999998</v>
      </c>
      <c r="C3663">
        <v>14.07</v>
      </c>
      <c r="D3663">
        <v>670</v>
      </c>
      <c r="E3663">
        <v>1</v>
      </c>
      <c r="G3663">
        <f t="shared" si="460"/>
        <v>1.3391031946661283</v>
      </c>
      <c r="H3663">
        <f t="shared" si="461"/>
        <v>0.79234242344625216</v>
      </c>
      <c r="I3663">
        <f t="shared" si="462"/>
        <v>-0.23276162776909068</v>
      </c>
      <c r="J3663" s="1">
        <f t="shared" si="463"/>
        <v>0</v>
      </c>
      <c r="L3663">
        <f t="shared" si="464"/>
        <v>0</v>
      </c>
      <c r="M3663">
        <f t="shared" si="465"/>
        <v>1</v>
      </c>
      <c r="N3663">
        <f t="shared" si="466"/>
        <v>0</v>
      </c>
      <c r="O3663">
        <f t="shared" si="467"/>
        <v>0</v>
      </c>
    </row>
    <row r="3664" spans="1:15" x14ac:dyDescent="0.25">
      <c r="A3664" s="1">
        <v>1</v>
      </c>
      <c r="B3664" s="2">
        <v>74</v>
      </c>
      <c r="C3664">
        <v>13.88</v>
      </c>
      <c r="D3664">
        <v>660</v>
      </c>
      <c r="E3664">
        <v>1</v>
      </c>
      <c r="G3664">
        <f t="shared" si="460"/>
        <v>1.291165463401664</v>
      </c>
      <c r="H3664">
        <f t="shared" si="461"/>
        <v>0.78434439062158989</v>
      </c>
      <c r="I3664">
        <f t="shared" si="462"/>
        <v>-0.2429070813321709</v>
      </c>
      <c r="J3664" s="1">
        <f t="shared" si="463"/>
        <v>0</v>
      </c>
      <c r="L3664">
        <f t="shared" si="464"/>
        <v>0</v>
      </c>
      <c r="M3664">
        <f t="shared" si="465"/>
        <v>1</v>
      </c>
      <c r="N3664">
        <f t="shared" si="466"/>
        <v>0</v>
      </c>
      <c r="O3664">
        <f t="shared" si="467"/>
        <v>0</v>
      </c>
    </row>
    <row r="3665" spans="1:15" x14ac:dyDescent="0.25">
      <c r="A3665" s="1">
        <v>0</v>
      </c>
      <c r="B3665" s="2">
        <v>21</v>
      </c>
      <c r="C3665">
        <v>60.23</v>
      </c>
      <c r="D3665">
        <v>675</v>
      </c>
      <c r="E3665">
        <v>1</v>
      </c>
      <c r="G3665">
        <f t="shared" si="460"/>
        <v>1.0488791295437467</v>
      </c>
      <c r="H3665">
        <f t="shared" si="461"/>
        <v>0.74055960320799397</v>
      </c>
      <c r="I3665">
        <f t="shared" si="462"/>
        <v>-0.30034915802326811</v>
      </c>
      <c r="J3665" s="1">
        <f t="shared" si="463"/>
        <v>0</v>
      </c>
      <c r="L3665">
        <f t="shared" si="464"/>
        <v>0</v>
      </c>
      <c r="M3665">
        <f t="shared" si="465"/>
        <v>1</v>
      </c>
      <c r="N3665">
        <f t="shared" si="466"/>
        <v>0</v>
      </c>
      <c r="O3665">
        <f t="shared" si="467"/>
        <v>0</v>
      </c>
    </row>
    <row r="3666" spans="1:15" x14ac:dyDescent="0.25">
      <c r="A3666" s="1">
        <v>0</v>
      </c>
      <c r="B3666" s="2">
        <v>45</v>
      </c>
      <c r="C3666">
        <v>6.21</v>
      </c>
      <c r="D3666">
        <v>675</v>
      </c>
      <c r="E3666">
        <v>1</v>
      </c>
      <c r="G3666">
        <f t="shared" si="460"/>
        <v>1.2099242134570556</v>
      </c>
      <c r="H3666">
        <f t="shared" si="461"/>
        <v>0.77028553921633525</v>
      </c>
      <c r="I3666">
        <f t="shared" si="462"/>
        <v>-0.26099400272382978</v>
      </c>
      <c r="J3666" s="1">
        <f t="shared" si="463"/>
        <v>0</v>
      </c>
      <c r="L3666">
        <f t="shared" si="464"/>
        <v>0</v>
      </c>
      <c r="M3666">
        <f t="shared" si="465"/>
        <v>1</v>
      </c>
      <c r="N3666">
        <f t="shared" si="466"/>
        <v>0</v>
      </c>
      <c r="O3666">
        <f t="shared" si="467"/>
        <v>0</v>
      </c>
    </row>
    <row r="3667" spans="1:15" x14ac:dyDescent="0.25">
      <c r="A3667" s="1">
        <v>0</v>
      </c>
      <c r="B3667" s="2">
        <v>39.700000000000003</v>
      </c>
      <c r="C3667">
        <v>16.84</v>
      </c>
      <c r="D3667">
        <v>660</v>
      </c>
      <c r="E3667">
        <v>1</v>
      </c>
      <c r="G3667">
        <f t="shared" si="460"/>
        <v>1.0073150938092423</v>
      </c>
      <c r="H3667">
        <f t="shared" si="461"/>
        <v>0.73249438014961754</v>
      </c>
      <c r="I3667">
        <f t="shared" si="462"/>
        <v>-0.31129961027103853</v>
      </c>
      <c r="J3667" s="1">
        <f t="shared" si="463"/>
        <v>0</v>
      </c>
      <c r="L3667">
        <f t="shared" si="464"/>
        <v>0</v>
      </c>
      <c r="M3667">
        <f t="shared" si="465"/>
        <v>1</v>
      </c>
      <c r="N3667">
        <f t="shared" si="466"/>
        <v>0</v>
      </c>
      <c r="O3667">
        <f t="shared" si="467"/>
        <v>0</v>
      </c>
    </row>
    <row r="3668" spans="1:15" x14ac:dyDescent="0.25">
      <c r="A3668" s="1">
        <v>0</v>
      </c>
      <c r="B3668" s="2">
        <v>40</v>
      </c>
      <c r="C3668">
        <v>22.08</v>
      </c>
      <c r="D3668">
        <v>695</v>
      </c>
      <c r="E3668">
        <v>1</v>
      </c>
      <c r="G3668">
        <f t="shared" si="460"/>
        <v>1.3957035860694944</v>
      </c>
      <c r="H3668">
        <f t="shared" si="461"/>
        <v>0.80150122730059736</v>
      </c>
      <c r="I3668">
        <f t="shared" si="462"/>
        <v>-0.22126877567905753</v>
      </c>
      <c r="J3668" s="1">
        <f t="shared" si="463"/>
        <v>1</v>
      </c>
      <c r="L3668">
        <f t="shared" si="464"/>
        <v>1</v>
      </c>
      <c r="M3668">
        <f t="shared" si="465"/>
        <v>0</v>
      </c>
      <c r="N3668">
        <f t="shared" si="466"/>
        <v>0</v>
      </c>
      <c r="O3668">
        <f t="shared" si="467"/>
        <v>0</v>
      </c>
    </row>
    <row r="3669" spans="1:15" x14ac:dyDescent="0.25">
      <c r="A3669" s="1">
        <v>0</v>
      </c>
      <c r="B3669" s="2">
        <v>26.88</v>
      </c>
      <c r="C3669">
        <v>20.45</v>
      </c>
      <c r="D3669">
        <v>705</v>
      </c>
      <c r="E3669">
        <v>1</v>
      </c>
      <c r="G3669">
        <f t="shared" si="460"/>
        <v>1.4567539894619728</v>
      </c>
      <c r="H3669">
        <f t="shared" si="461"/>
        <v>0.81103570381849566</v>
      </c>
      <c r="I3669">
        <f t="shared" si="462"/>
        <v>-0.2094432013986619</v>
      </c>
      <c r="J3669" s="1">
        <f t="shared" si="463"/>
        <v>1</v>
      </c>
      <c r="L3669">
        <f t="shared" si="464"/>
        <v>1</v>
      </c>
      <c r="M3669">
        <f t="shared" si="465"/>
        <v>0</v>
      </c>
      <c r="N3669">
        <f t="shared" si="466"/>
        <v>0</v>
      </c>
      <c r="O3669">
        <f t="shared" si="467"/>
        <v>0</v>
      </c>
    </row>
    <row r="3670" spans="1:15" x14ac:dyDescent="0.25">
      <c r="A3670" s="1">
        <v>0</v>
      </c>
      <c r="B3670" s="2">
        <v>55</v>
      </c>
      <c r="C3670">
        <v>27.79</v>
      </c>
      <c r="D3670">
        <v>660</v>
      </c>
      <c r="E3670">
        <v>1</v>
      </c>
      <c r="G3670">
        <f t="shared" si="460"/>
        <v>1.0565188215954189</v>
      </c>
      <c r="H3670">
        <f t="shared" si="461"/>
        <v>0.74202472574210476</v>
      </c>
      <c r="I3670">
        <f t="shared" si="462"/>
        <v>-0.29837271326739179</v>
      </c>
      <c r="J3670" s="1">
        <f t="shared" si="463"/>
        <v>0</v>
      </c>
      <c r="L3670">
        <f t="shared" si="464"/>
        <v>0</v>
      </c>
      <c r="M3670">
        <f t="shared" si="465"/>
        <v>1</v>
      </c>
      <c r="N3670">
        <f t="shared" si="466"/>
        <v>0</v>
      </c>
      <c r="O3670">
        <f t="shared" si="467"/>
        <v>0</v>
      </c>
    </row>
    <row r="3671" spans="1:15" x14ac:dyDescent="0.25">
      <c r="A3671" s="1">
        <v>1</v>
      </c>
      <c r="B3671" s="2">
        <v>120</v>
      </c>
      <c r="C3671">
        <v>16.079999999999998</v>
      </c>
      <c r="D3671">
        <v>710</v>
      </c>
      <c r="E3671">
        <v>1</v>
      </c>
      <c r="G3671">
        <f t="shared" si="460"/>
        <v>2.0372039930737671</v>
      </c>
      <c r="H3671">
        <f t="shared" si="461"/>
        <v>0.88464825412498282</v>
      </c>
      <c r="I3671">
        <f t="shared" si="462"/>
        <v>-0.12256516594569342</v>
      </c>
      <c r="J3671" s="1">
        <f t="shared" si="463"/>
        <v>1</v>
      </c>
      <c r="L3671">
        <f t="shared" si="464"/>
        <v>1</v>
      </c>
      <c r="M3671">
        <f t="shared" si="465"/>
        <v>0</v>
      </c>
      <c r="N3671">
        <f t="shared" si="466"/>
        <v>0</v>
      </c>
      <c r="O3671">
        <f t="shared" si="467"/>
        <v>0</v>
      </c>
    </row>
    <row r="3672" spans="1:15" x14ac:dyDescent="0.25">
      <c r="A3672" s="1">
        <v>1</v>
      </c>
      <c r="B3672" s="2">
        <v>155</v>
      </c>
      <c r="C3672">
        <v>17.3</v>
      </c>
      <c r="D3672">
        <v>685</v>
      </c>
      <c r="E3672">
        <v>1</v>
      </c>
      <c r="G3672">
        <f t="shared" si="460"/>
        <v>1.8968705775843873</v>
      </c>
      <c r="H3672">
        <f t="shared" si="461"/>
        <v>0.86953692662108628</v>
      </c>
      <c r="I3672">
        <f t="shared" si="462"/>
        <v>-0.13979447729016409</v>
      </c>
      <c r="J3672" s="1">
        <f t="shared" si="463"/>
        <v>1</v>
      </c>
      <c r="L3672">
        <f t="shared" si="464"/>
        <v>1</v>
      </c>
      <c r="M3672">
        <f t="shared" si="465"/>
        <v>0</v>
      </c>
      <c r="N3672">
        <f t="shared" si="466"/>
        <v>0</v>
      </c>
      <c r="O3672">
        <f t="shared" si="467"/>
        <v>0</v>
      </c>
    </row>
    <row r="3673" spans="1:15" x14ac:dyDescent="0.25">
      <c r="A3673" s="1">
        <v>0</v>
      </c>
      <c r="B3673" s="2">
        <v>34.610999999999997</v>
      </c>
      <c r="C3673">
        <v>14.7</v>
      </c>
      <c r="D3673">
        <v>685</v>
      </c>
      <c r="E3673">
        <v>1</v>
      </c>
      <c r="G3673">
        <f t="shared" si="460"/>
        <v>1.270139174384961</v>
      </c>
      <c r="H3673">
        <f t="shared" si="461"/>
        <v>0.78076657134090544</v>
      </c>
      <c r="I3673">
        <f t="shared" si="462"/>
        <v>-0.24747905814389895</v>
      </c>
      <c r="J3673" s="1">
        <f t="shared" si="463"/>
        <v>0</v>
      </c>
      <c r="L3673">
        <f t="shared" si="464"/>
        <v>0</v>
      </c>
      <c r="M3673">
        <f t="shared" si="465"/>
        <v>1</v>
      </c>
      <c r="N3673">
        <f t="shared" si="466"/>
        <v>0</v>
      </c>
      <c r="O3673">
        <f t="shared" si="467"/>
        <v>0</v>
      </c>
    </row>
    <row r="3674" spans="1:15" x14ac:dyDescent="0.25">
      <c r="A3674" s="1">
        <v>0</v>
      </c>
      <c r="B3674" s="2">
        <v>80</v>
      </c>
      <c r="C3674">
        <v>16.82</v>
      </c>
      <c r="D3674">
        <v>735</v>
      </c>
      <c r="E3674">
        <v>1</v>
      </c>
      <c r="G3674">
        <f t="shared" si="460"/>
        <v>2.01379192345874</v>
      </c>
      <c r="H3674">
        <f t="shared" si="461"/>
        <v>0.88223755337039933</v>
      </c>
      <c r="I3674">
        <f t="shared" si="462"/>
        <v>-0.12529392435240105</v>
      </c>
      <c r="J3674" s="1">
        <f t="shared" si="463"/>
        <v>1</v>
      </c>
      <c r="L3674">
        <f t="shared" si="464"/>
        <v>1</v>
      </c>
      <c r="M3674">
        <f t="shared" si="465"/>
        <v>0</v>
      </c>
      <c r="N3674">
        <f t="shared" si="466"/>
        <v>0</v>
      </c>
      <c r="O3674">
        <f t="shared" si="467"/>
        <v>0</v>
      </c>
    </row>
    <row r="3675" spans="1:15" x14ac:dyDescent="0.25">
      <c r="A3675" s="1">
        <v>1</v>
      </c>
      <c r="B3675" s="2">
        <v>240</v>
      </c>
      <c r="C3675">
        <v>11.55</v>
      </c>
      <c r="D3675">
        <v>705</v>
      </c>
      <c r="E3675">
        <v>1</v>
      </c>
      <c r="G3675">
        <f t="shared" si="460"/>
        <v>2.4734209941468777</v>
      </c>
      <c r="H3675">
        <f t="shared" si="461"/>
        <v>0.92225740025298497</v>
      </c>
      <c r="I3675">
        <f t="shared" si="462"/>
        <v>-8.0930918408529229E-2</v>
      </c>
      <c r="J3675" s="1">
        <f t="shared" si="463"/>
        <v>1</v>
      </c>
      <c r="L3675">
        <f t="shared" si="464"/>
        <v>1</v>
      </c>
      <c r="M3675">
        <f t="shared" si="465"/>
        <v>0</v>
      </c>
      <c r="N3675">
        <f t="shared" si="466"/>
        <v>0</v>
      </c>
      <c r="O3675">
        <f t="shared" si="467"/>
        <v>0</v>
      </c>
    </row>
    <row r="3676" spans="1:15" x14ac:dyDescent="0.25">
      <c r="A3676" s="1">
        <v>1</v>
      </c>
      <c r="B3676" s="2">
        <v>42.8</v>
      </c>
      <c r="C3676">
        <v>17.61</v>
      </c>
      <c r="D3676">
        <v>670</v>
      </c>
      <c r="E3676">
        <v>1</v>
      </c>
      <c r="G3676">
        <f t="shared" si="460"/>
        <v>1.2725166318572754</v>
      </c>
      <c r="H3676">
        <f t="shared" si="461"/>
        <v>0.78117324939779598</v>
      </c>
      <c r="I3676">
        <f t="shared" si="462"/>
        <v>-0.24695832352828753</v>
      </c>
      <c r="J3676" s="1">
        <f t="shared" si="463"/>
        <v>0</v>
      </c>
      <c r="L3676">
        <f t="shared" si="464"/>
        <v>0</v>
      </c>
      <c r="M3676">
        <f t="shared" si="465"/>
        <v>1</v>
      </c>
      <c r="N3676">
        <f t="shared" si="466"/>
        <v>0</v>
      </c>
      <c r="O3676">
        <f t="shared" si="467"/>
        <v>0</v>
      </c>
    </row>
    <row r="3677" spans="1:15" x14ac:dyDescent="0.25">
      <c r="A3677" s="1">
        <v>0</v>
      </c>
      <c r="B3677" s="2">
        <v>52</v>
      </c>
      <c r="C3677">
        <v>18.559999999999999</v>
      </c>
      <c r="D3677">
        <v>660</v>
      </c>
      <c r="E3677">
        <v>1</v>
      </c>
      <c r="G3677">
        <f t="shared" si="460"/>
        <v>1.0552140723278853</v>
      </c>
      <c r="H3677">
        <f t="shared" si="461"/>
        <v>0.74177488651721268</v>
      </c>
      <c r="I3677">
        <f t="shared" si="462"/>
        <v>-0.29870946928914693</v>
      </c>
      <c r="J3677" s="1">
        <f t="shared" si="463"/>
        <v>0</v>
      </c>
      <c r="L3677">
        <f t="shared" si="464"/>
        <v>0</v>
      </c>
      <c r="M3677">
        <f t="shared" si="465"/>
        <v>1</v>
      </c>
      <c r="N3677">
        <f t="shared" si="466"/>
        <v>0</v>
      </c>
      <c r="O3677">
        <f t="shared" si="467"/>
        <v>0</v>
      </c>
    </row>
    <row r="3678" spans="1:15" x14ac:dyDescent="0.25">
      <c r="A3678" s="1">
        <v>1</v>
      </c>
      <c r="B3678" s="2">
        <v>92</v>
      </c>
      <c r="C3678">
        <v>13.63</v>
      </c>
      <c r="D3678">
        <v>690</v>
      </c>
      <c r="E3678">
        <v>1</v>
      </c>
      <c r="G3678">
        <f t="shared" si="460"/>
        <v>1.70167205809447</v>
      </c>
      <c r="H3678">
        <f t="shared" si="461"/>
        <v>0.84575298916471753</v>
      </c>
      <c r="I3678">
        <f t="shared" si="462"/>
        <v>-0.16752793699151111</v>
      </c>
      <c r="J3678" s="1">
        <f t="shared" si="463"/>
        <v>1</v>
      </c>
      <c r="L3678">
        <f t="shared" si="464"/>
        <v>1</v>
      </c>
      <c r="M3678">
        <f t="shared" si="465"/>
        <v>0</v>
      </c>
      <c r="N3678">
        <f t="shared" si="466"/>
        <v>0</v>
      </c>
      <c r="O3678">
        <f t="shared" si="467"/>
        <v>0</v>
      </c>
    </row>
    <row r="3679" spans="1:15" x14ac:dyDescent="0.25">
      <c r="A3679" s="1">
        <v>1</v>
      </c>
      <c r="B3679" s="2">
        <v>143</v>
      </c>
      <c r="C3679">
        <v>12.19</v>
      </c>
      <c r="D3679">
        <v>765</v>
      </c>
      <c r="E3679">
        <v>1</v>
      </c>
      <c r="G3679">
        <f t="shared" si="460"/>
        <v>2.7532521858249925</v>
      </c>
      <c r="H3679">
        <f t="shared" si="461"/>
        <v>0.94009675850749508</v>
      </c>
      <c r="I3679">
        <f t="shared" si="462"/>
        <v>-6.1772474433046509E-2</v>
      </c>
      <c r="J3679" s="1">
        <f t="shared" si="463"/>
        <v>1</v>
      </c>
      <c r="L3679">
        <f t="shared" si="464"/>
        <v>1</v>
      </c>
      <c r="M3679">
        <f t="shared" si="465"/>
        <v>0</v>
      </c>
      <c r="N3679">
        <f t="shared" si="466"/>
        <v>0</v>
      </c>
      <c r="O3679">
        <f t="shared" si="467"/>
        <v>0</v>
      </c>
    </row>
    <row r="3680" spans="1:15" x14ac:dyDescent="0.25">
      <c r="A3680" s="1">
        <v>1</v>
      </c>
      <c r="B3680" s="2">
        <v>42</v>
      </c>
      <c r="C3680">
        <v>26.57</v>
      </c>
      <c r="D3680">
        <v>680</v>
      </c>
      <c r="E3680">
        <v>1</v>
      </c>
      <c r="G3680">
        <f t="shared" si="460"/>
        <v>1.371099164388184</v>
      </c>
      <c r="H3680">
        <f t="shared" si="461"/>
        <v>0.79755768206534372</v>
      </c>
      <c r="I3680">
        <f t="shared" si="462"/>
        <v>-0.22620111833014364</v>
      </c>
      <c r="J3680" s="1">
        <f t="shared" si="463"/>
        <v>0</v>
      </c>
      <c r="L3680">
        <f t="shared" si="464"/>
        <v>0</v>
      </c>
      <c r="M3680">
        <f t="shared" si="465"/>
        <v>1</v>
      </c>
      <c r="N3680">
        <f t="shared" si="466"/>
        <v>0</v>
      </c>
      <c r="O3680">
        <f t="shared" si="467"/>
        <v>0</v>
      </c>
    </row>
    <row r="3681" spans="1:15" x14ac:dyDescent="0.25">
      <c r="A3681" s="1">
        <v>1</v>
      </c>
      <c r="B3681" s="2">
        <v>44.29</v>
      </c>
      <c r="C3681">
        <v>24.36</v>
      </c>
      <c r="D3681">
        <v>670</v>
      </c>
      <c r="E3681">
        <v>1</v>
      </c>
      <c r="G3681">
        <f t="shared" si="460"/>
        <v>1.2706135872908861</v>
      </c>
      <c r="H3681">
        <f t="shared" si="461"/>
        <v>0.78084776584426063</v>
      </c>
      <c r="I3681">
        <f t="shared" si="462"/>
        <v>-0.24737507023664815</v>
      </c>
      <c r="J3681" s="1">
        <f t="shared" si="463"/>
        <v>0</v>
      </c>
      <c r="L3681">
        <f t="shared" si="464"/>
        <v>0</v>
      </c>
      <c r="M3681">
        <f t="shared" si="465"/>
        <v>1</v>
      </c>
      <c r="N3681">
        <f t="shared" si="466"/>
        <v>0</v>
      </c>
      <c r="O3681">
        <f t="shared" si="467"/>
        <v>0</v>
      </c>
    </row>
    <row r="3682" spans="1:15" x14ac:dyDescent="0.25">
      <c r="A3682" s="1">
        <v>1</v>
      </c>
      <c r="B3682" s="2">
        <v>102</v>
      </c>
      <c r="C3682">
        <v>7.74</v>
      </c>
      <c r="D3682">
        <v>695</v>
      </c>
      <c r="E3682">
        <v>1</v>
      </c>
      <c r="G3682">
        <f t="shared" si="460"/>
        <v>1.8053912007725117</v>
      </c>
      <c r="H3682">
        <f t="shared" si="461"/>
        <v>0.85880393611587991</v>
      </c>
      <c r="I3682">
        <f t="shared" si="462"/>
        <v>-0.1522146297138178</v>
      </c>
      <c r="J3682" s="1">
        <f t="shared" si="463"/>
        <v>1</v>
      </c>
      <c r="L3682">
        <f t="shared" si="464"/>
        <v>1</v>
      </c>
      <c r="M3682">
        <f t="shared" si="465"/>
        <v>0</v>
      </c>
      <c r="N3682">
        <f t="shared" si="466"/>
        <v>0</v>
      </c>
      <c r="O3682">
        <f t="shared" si="467"/>
        <v>0</v>
      </c>
    </row>
    <row r="3683" spans="1:15" x14ac:dyDescent="0.25">
      <c r="A3683" s="1">
        <v>1</v>
      </c>
      <c r="B3683" s="2">
        <v>162</v>
      </c>
      <c r="C3683">
        <v>14.71</v>
      </c>
      <c r="D3683">
        <v>665</v>
      </c>
      <c r="E3683">
        <v>1</v>
      </c>
      <c r="G3683">
        <f t="shared" si="460"/>
        <v>1.7035664927954688</v>
      </c>
      <c r="H3683">
        <f t="shared" si="461"/>
        <v>0.84599996555328172</v>
      </c>
      <c r="I3683">
        <f t="shared" si="462"/>
        <v>-0.1672359600930757</v>
      </c>
      <c r="J3683" s="1">
        <f t="shared" si="463"/>
        <v>1</v>
      </c>
      <c r="L3683">
        <f t="shared" si="464"/>
        <v>1</v>
      </c>
      <c r="M3683">
        <f t="shared" si="465"/>
        <v>0</v>
      </c>
      <c r="N3683">
        <f t="shared" si="466"/>
        <v>0</v>
      </c>
      <c r="O3683">
        <f t="shared" si="467"/>
        <v>0</v>
      </c>
    </row>
    <row r="3684" spans="1:15" x14ac:dyDescent="0.25">
      <c r="A3684" s="1">
        <v>1</v>
      </c>
      <c r="B3684" s="2">
        <v>40</v>
      </c>
      <c r="C3684">
        <v>18.54</v>
      </c>
      <c r="D3684">
        <v>670</v>
      </c>
      <c r="E3684">
        <v>1</v>
      </c>
      <c r="G3684">
        <f t="shared" si="460"/>
        <v>1.2600561436036326</v>
      </c>
      <c r="H3684">
        <f t="shared" si="461"/>
        <v>0.77903577243711919</v>
      </c>
      <c r="I3684">
        <f t="shared" si="462"/>
        <v>-0.24969831319381267</v>
      </c>
      <c r="J3684" s="1">
        <f t="shared" si="463"/>
        <v>0</v>
      </c>
      <c r="L3684">
        <f t="shared" si="464"/>
        <v>0</v>
      </c>
      <c r="M3684">
        <f t="shared" si="465"/>
        <v>1</v>
      </c>
      <c r="N3684">
        <f t="shared" si="466"/>
        <v>0</v>
      </c>
      <c r="O3684">
        <f t="shared" si="467"/>
        <v>0</v>
      </c>
    </row>
    <row r="3685" spans="1:15" x14ac:dyDescent="0.25">
      <c r="A3685" s="1">
        <v>1</v>
      </c>
      <c r="B3685" s="2">
        <v>64.400000000000006</v>
      </c>
      <c r="C3685">
        <v>11.58</v>
      </c>
      <c r="D3685">
        <v>670</v>
      </c>
      <c r="E3685">
        <v>1</v>
      </c>
      <c r="G3685">
        <f t="shared" si="460"/>
        <v>1.3672925371207354</v>
      </c>
      <c r="H3685">
        <f t="shared" si="461"/>
        <v>0.79694236999679313</v>
      </c>
      <c r="I3685">
        <f t="shared" si="462"/>
        <v>-0.22697291146780849</v>
      </c>
      <c r="J3685" s="1">
        <f t="shared" si="463"/>
        <v>0</v>
      </c>
      <c r="L3685">
        <f t="shared" si="464"/>
        <v>0</v>
      </c>
      <c r="M3685">
        <f t="shared" si="465"/>
        <v>1</v>
      </c>
      <c r="N3685">
        <f t="shared" si="466"/>
        <v>0</v>
      </c>
      <c r="O3685">
        <f t="shared" si="467"/>
        <v>0</v>
      </c>
    </row>
    <row r="3686" spans="1:15" x14ac:dyDescent="0.25">
      <c r="A3686" s="1">
        <v>0</v>
      </c>
      <c r="B3686" s="2">
        <v>130</v>
      </c>
      <c r="C3686">
        <v>12.36</v>
      </c>
      <c r="D3686">
        <v>705</v>
      </c>
      <c r="E3686">
        <v>1</v>
      </c>
      <c r="G3686">
        <f t="shared" si="460"/>
        <v>1.8848412712426796</v>
      </c>
      <c r="H3686">
        <f t="shared" si="461"/>
        <v>0.8681662158647887</v>
      </c>
      <c r="I3686">
        <f t="shared" si="462"/>
        <v>-0.14137208972243381</v>
      </c>
      <c r="J3686" s="1">
        <f t="shared" si="463"/>
        <v>1</v>
      </c>
      <c r="L3686">
        <f t="shared" si="464"/>
        <v>1</v>
      </c>
      <c r="M3686">
        <f t="shared" si="465"/>
        <v>0</v>
      </c>
      <c r="N3686">
        <f t="shared" si="466"/>
        <v>0</v>
      </c>
      <c r="O3686">
        <f t="shared" si="467"/>
        <v>0</v>
      </c>
    </row>
    <row r="3687" spans="1:15" x14ac:dyDescent="0.25">
      <c r="A3687" s="1">
        <v>0</v>
      </c>
      <c r="B3687" s="2">
        <v>98</v>
      </c>
      <c r="C3687">
        <v>21.28</v>
      </c>
      <c r="D3687">
        <v>685</v>
      </c>
      <c r="E3687">
        <v>1</v>
      </c>
      <c r="G3687">
        <f t="shared" si="460"/>
        <v>1.5196807775482082</v>
      </c>
      <c r="H3687">
        <f t="shared" si="461"/>
        <v>0.82049146865420453</v>
      </c>
      <c r="I3687">
        <f t="shared" si="462"/>
        <v>-0.19785176624620127</v>
      </c>
      <c r="J3687" s="1">
        <f t="shared" si="463"/>
        <v>1</v>
      </c>
      <c r="L3687">
        <f t="shared" si="464"/>
        <v>1</v>
      </c>
      <c r="M3687">
        <f t="shared" si="465"/>
        <v>0</v>
      </c>
      <c r="N3687">
        <f t="shared" si="466"/>
        <v>0</v>
      </c>
      <c r="O3687">
        <f t="shared" si="467"/>
        <v>0</v>
      </c>
    </row>
    <row r="3688" spans="1:15" x14ac:dyDescent="0.25">
      <c r="A3688" s="1">
        <v>0</v>
      </c>
      <c r="B3688" s="2">
        <v>47.9</v>
      </c>
      <c r="C3688">
        <v>13.78</v>
      </c>
      <c r="D3688">
        <v>660</v>
      </c>
      <c r="E3688">
        <v>1</v>
      </c>
      <c r="G3688">
        <f t="shared" si="460"/>
        <v>1.0442028050030565</v>
      </c>
      <c r="H3688">
        <f t="shared" si="461"/>
        <v>0.73966012572180984</v>
      </c>
      <c r="I3688">
        <f t="shared" si="462"/>
        <v>-0.30156448785480217</v>
      </c>
      <c r="J3688" s="1">
        <f t="shared" si="463"/>
        <v>0</v>
      </c>
      <c r="L3688">
        <f t="shared" si="464"/>
        <v>0</v>
      </c>
      <c r="M3688">
        <f t="shared" si="465"/>
        <v>1</v>
      </c>
      <c r="N3688">
        <f t="shared" si="466"/>
        <v>0</v>
      </c>
      <c r="O3688">
        <f t="shared" si="467"/>
        <v>0</v>
      </c>
    </row>
    <row r="3689" spans="1:15" x14ac:dyDescent="0.25">
      <c r="A3689" s="1">
        <v>1</v>
      </c>
      <c r="B3689" s="2">
        <v>15</v>
      </c>
      <c r="C3689">
        <v>20.88</v>
      </c>
      <c r="D3689">
        <v>680</v>
      </c>
      <c r="E3689">
        <v>1</v>
      </c>
      <c r="G3689">
        <f t="shared" si="460"/>
        <v>1.2682100373839642</v>
      </c>
      <c r="H3689">
        <f t="shared" si="461"/>
        <v>0.7804361818562281</v>
      </c>
      <c r="I3689">
        <f t="shared" si="462"/>
        <v>-0.24790230808876734</v>
      </c>
      <c r="J3689" s="1">
        <f t="shared" si="463"/>
        <v>0</v>
      </c>
      <c r="L3689">
        <f t="shared" si="464"/>
        <v>0</v>
      </c>
      <c r="M3689">
        <f t="shared" si="465"/>
        <v>1</v>
      </c>
      <c r="N3689">
        <f t="shared" si="466"/>
        <v>0</v>
      </c>
      <c r="O3689">
        <f t="shared" si="467"/>
        <v>0</v>
      </c>
    </row>
    <row r="3690" spans="1:15" x14ac:dyDescent="0.25">
      <c r="A3690" s="1">
        <v>1</v>
      </c>
      <c r="B3690" s="2">
        <v>110</v>
      </c>
      <c r="C3690">
        <v>9.4499999999999993</v>
      </c>
      <c r="D3690">
        <v>675</v>
      </c>
      <c r="E3690">
        <v>1</v>
      </c>
      <c r="G3690">
        <f t="shared" si="460"/>
        <v>1.6110810604590089</v>
      </c>
      <c r="H3690">
        <f t="shared" si="461"/>
        <v>0.83356142335691663</v>
      </c>
      <c r="I3690">
        <f t="shared" si="462"/>
        <v>-0.18204788621686341</v>
      </c>
      <c r="J3690" s="1">
        <f t="shared" si="463"/>
        <v>1</v>
      </c>
      <c r="L3690">
        <f t="shared" si="464"/>
        <v>1</v>
      </c>
      <c r="M3690">
        <f t="shared" si="465"/>
        <v>0</v>
      </c>
      <c r="N3690">
        <f t="shared" si="466"/>
        <v>0</v>
      </c>
      <c r="O3690">
        <f t="shared" si="467"/>
        <v>0</v>
      </c>
    </row>
    <row r="3691" spans="1:15" x14ac:dyDescent="0.25">
      <c r="A3691" s="1">
        <v>1</v>
      </c>
      <c r="B3691" s="2">
        <v>70</v>
      </c>
      <c r="C3691">
        <v>15.12</v>
      </c>
      <c r="D3691">
        <v>660</v>
      </c>
      <c r="E3691">
        <v>1</v>
      </c>
      <c r="G3691">
        <f t="shared" si="460"/>
        <v>1.2734690947334233</v>
      </c>
      <c r="H3691">
        <f t="shared" si="461"/>
        <v>0.78133602132564628</v>
      </c>
      <c r="I3691">
        <f t="shared" si="462"/>
        <v>-0.24674997669606205</v>
      </c>
      <c r="J3691" s="1">
        <f t="shared" si="463"/>
        <v>0</v>
      </c>
      <c r="L3691">
        <f t="shared" si="464"/>
        <v>0</v>
      </c>
      <c r="M3691">
        <f t="shared" si="465"/>
        <v>1</v>
      </c>
      <c r="N3691">
        <f t="shared" si="466"/>
        <v>0</v>
      </c>
      <c r="O3691">
        <f t="shared" si="467"/>
        <v>0</v>
      </c>
    </row>
    <row r="3692" spans="1:15" x14ac:dyDescent="0.25">
      <c r="A3692" s="1">
        <v>0</v>
      </c>
      <c r="B3692" s="2">
        <v>80</v>
      </c>
      <c r="C3692">
        <v>4.01</v>
      </c>
      <c r="D3692">
        <v>665</v>
      </c>
      <c r="E3692">
        <v>1</v>
      </c>
      <c r="G3692">
        <f t="shared" si="460"/>
        <v>1.2421948251822643</v>
      </c>
      <c r="H3692">
        <f t="shared" si="461"/>
        <v>0.77594582428239944</v>
      </c>
      <c r="I3692">
        <f t="shared" si="462"/>
        <v>-0.25367257530510673</v>
      </c>
      <c r="J3692" s="1">
        <f t="shared" si="463"/>
        <v>0</v>
      </c>
      <c r="L3692">
        <f t="shared" si="464"/>
        <v>0</v>
      </c>
      <c r="M3692">
        <f t="shared" si="465"/>
        <v>1</v>
      </c>
      <c r="N3692">
        <f t="shared" si="466"/>
        <v>0</v>
      </c>
      <c r="O3692">
        <f t="shared" si="467"/>
        <v>0</v>
      </c>
    </row>
    <row r="3693" spans="1:15" x14ac:dyDescent="0.25">
      <c r="A3693" s="1">
        <v>0</v>
      </c>
      <c r="B3693" s="2">
        <v>85</v>
      </c>
      <c r="C3693">
        <v>8.75</v>
      </c>
      <c r="D3693">
        <v>735</v>
      </c>
      <c r="E3693">
        <v>1</v>
      </c>
      <c r="G3693">
        <f t="shared" si="460"/>
        <v>2.0435923328731125</v>
      </c>
      <c r="H3693">
        <f t="shared" si="461"/>
        <v>0.88529855668670676</v>
      </c>
      <c r="I3693">
        <f t="shared" si="462"/>
        <v>-0.12183033867629342</v>
      </c>
      <c r="J3693" s="1">
        <f t="shared" si="463"/>
        <v>1</v>
      </c>
      <c r="L3693">
        <f t="shared" si="464"/>
        <v>1</v>
      </c>
      <c r="M3693">
        <f t="shared" si="465"/>
        <v>0</v>
      </c>
      <c r="N3693">
        <f t="shared" si="466"/>
        <v>0</v>
      </c>
      <c r="O3693">
        <f t="shared" si="467"/>
        <v>0</v>
      </c>
    </row>
    <row r="3694" spans="1:15" x14ac:dyDescent="0.25">
      <c r="A3694" s="1">
        <v>0</v>
      </c>
      <c r="B3694" s="2">
        <v>60</v>
      </c>
      <c r="C3694">
        <v>8.58</v>
      </c>
      <c r="D3694">
        <v>680</v>
      </c>
      <c r="E3694">
        <v>1</v>
      </c>
      <c r="G3694">
        <f t="shared" si="460"/>
        <v>1.3242085569150754</v>
      </c>
      <c r="H3694">
        <f t="shared" si="461"/>
        <v>0.78988104856267394</v>
      </c>
      <c r="I3694">
        <f t="shared" si="462"/>
        <v>-0.23587291629774038</v>
      </c>
      <c r="J3694" s="1">
        <f t="shared" si="463"/>
        <v>0</v>
      </c>
      <c r="L3694">
        <f t="shared" si="464"/>
        <v>0</v>
      </c>
      <c r="M3694">
        <f t="shared" si="465"/>
        <v>1</v>
      </c>
      <c r="N3694">
        <f t="shared" si="466"/>
        <v>0</v>
      </c>
      <c r="O3694">
        <f t="shared" si="467"/>
        <v>0</v>
      </c>
    </row>
    <row r="3695" spans="1:15" x14ac:dyDescent="0.25">
      <c r="A3695" s="1">
        <v>0</v>
      </c>
      <c r="B3695" s="2">
        <v>53</v>
      </c>
      <c r="C3695">
        <v>16.39</v>
      </c>
      <c r="D3695">
        <v>675</v>
      </c>
      <c r="E3695">
        <v>1</v>
      </c>
      <c r="G3695">
        <f t="shared" si="460"/>
        <v>1.2304046580004302</v>
      </c>
      <c r="H3695">
        <f t="shared" si="461"/>
        <v>0.7738893910361585</v>
      </c>
      <c r="I3695">
        <f t="shared" si="462"/>
        <v>-0.25632632124243165</v>
      </c>
      <c r="J3695" s="1">
        <f t="shared" si="463"/>
        <v>0</v>
      </c>
      <c r="L3695">
        <f t="shared" si="464"/>
        <v>0</v>
      </c>
      <c r="M3695">
        <f t="shared" si="465"/>
        <v>1</v>
      </c>
      <c r="N3695">
        <f t="shared" si="466"/>
        <v>0</v>
      </c>
      <c r="O3695">
        <f t="shared" si="467"/>
        <v>0</v>
      </c>
    </row>
    <row r="3696" spans="1:15" x14ac:dyDescent="0.25">
      <c r="A3696" s="1">
        <v>1</v>
      </c>
      <c r="B3696" s="2">
        <v>33</v>
      </c>
      <c r="C3696">
        <v>11.31</v>
      </c>
      <c r="D3696">
        <v>705</v>
      </c>
      <c r="E3696">
        <v>1</v>
      </c>
      <c r="G3696">
        <f t="shared" si="460"/>
        <v>1.6335028554393567</v>
      </c>
      <c r="H3696">
        <f t="shared" si="461"/>
        <v>0.83664892997091189</v>
      </c>
      <c r="I3696">
        <f t="shared" si="462"/>
        <v>-0.1783507349870781</v>
      </c>
      <c r="J3696" s="1">
        <f t="shared" si="463"/>
        <v>1</v>
      </c>
      <c r="L3696">
        <f t="shared" si="464"/>
        <v>1</v>
      </c>
      <c r="M3696">
        <f t="shared" si="465"/>
        <v>0</v>
      </c>
      <c r="N3696">
        <f t="shared" si="466"/>
        <v>0</v>
      </c>
      <c r="O3696">
        <f t="shared" si="467"/>
        <v>0</v>
      </c>
    </row>
    <row r="3697" spans="1:15" x14ac:dyDescent="0.25">
      <c r="A3697" s="1">
        <v>1</v>
      </c>
      <c r="B3697" s="2">
        <v>72</v>
      </c>
      <c r="C3697">
        <v>35.450000000000003</v>
      </c>
      <c r="D3697">
        <v>730</v>
      </c>
      <c r="E3697">
        <v>1</v>
      </c>
      <c r="G3697">
        <f t="shared" si="460"/>
        <v>2.0443262206824144</v>
      </c>
      <c r="H3697">
        <f t="shared" si="461"/>
        <v>0.88537305827075341</v>
      </c>
      <c r="I3697">
        <f t="shared" si="462"/>
        <v>-0.12174618802581563</v>
      </c>
      <c r="J3697" s="1">
        <f t="shared" si="463"/>
        <v>1</v>
      </c>
      <c r="L3697">
        <f t="shared" si="464"/>
        <v>1</v>
      </c>
      <c r="M3697">
        <f t="shared" si="465"/>
        <v>0</v>
      </c>
      <c r="N3697">
        <f t="shared" si="466"/>
        <v>0</v>
      </c>
      <c r="O3697">
        <f t="shared" si="467"/>
        <v>0</v>
      </c>
    </row>
    <row r="3698" spans="1:15" x14ac:dyDescent="0.25">
      <c r="A3698" s="1">
        <v>1</v>
      </c>
      <c r="B3698" s="2">
        <v>70</v>
      </c>
      <c r="C3698">
        <v>8.06</v>
      </c>
      <c r="D3698">
        <v>660</v>
      </c>
      <c r="E3698">
        <v>1</v>
      </c>
      <c r="G3698">
        <f t="shared" si="460"/>
        <v>1.2817851126733393</v>
      </c>
      <c r="H3698">
        <f t="shared" si="461"/>
        <v>0.78275348887969576</v>
      </c>
      <c r="I3698">
        <f t="shared" si="462"/>
        <v>-0.24493746157738441</v>
      </c>
      <c r="J3698" s="1">
        <f t="shared" si="463"/>
        <v>0</v>
      </c>
      <c r="L3698">
        <f t="shared" si="464"/>
        <v>0</v>
      </c>
      <c r="M3698">
        <f t="shared" si="465"/>
        <v>1</v>
      </c>
      <c r="N3698">
        <f t="shared" si="466"/>
        <v>0</v>
      </c>
      <c r="O3698">
        <f t="shared" si="467"/>
        <v>0</v>
      </c>
    </row>
    <row r="3699" spans="1:15" x14ac:dyDescent="0.25">
      <c r="A3699" s="1">
        <v>1</v>
      </c>
      <c r="B3699" s="2">
        <v>105</v>
      </c>
      <c r="C3699">
        <v>17.27</v>
      </c>
      <c r="D3699">
        <v>710</v>
      </c>
      <c r="E3699">
        <v>1</v>
      </c>
      <c r="G3699">
        <f t="shared" si="460"/>
        <v>1.9749181661021566</v>
      </c>
      <c r="H3699">
        <f t="shared" si="461"/>
        <v>0.87813839234497038</v>
      </c>
      <c r="I3699">
        <f t="shared" si="462"/>
        <v>-0.12995107550731744</v>
      </c>
      <c r="J3699" s="1">
        <f t="shared" si="463"/>
        <v>1</v>
      </c>
      <c r="L3699">
        <f t="shared" si="464"/>
        <v>1</v>
      </c>
      <c r="M3699">
        <f t="shared" si="465"/>
        <v>0</v>
      </c>
      <c r="N3699">
        <f t="shared" si="466"/>
        <v>0</v>
      </c>
      <c r="O3699">
        <f t="shared" si="467"/>
        <v>0</v>
      </c>
    </row>
    <row r="3700" spans="1:15" x14ac:dyDescent="0.25">
      <c r="A3700" s="1">
        <v>1</v>
      </c>
      <c r="B3700" s="2">
        <v>150</v>
      </c>
      <c r="C3700">
        <v>9.66</v>
      </c>
      <c r="D3700">
        <v>690</v>
      </c>
      <c r="E3700">
        <v>1</v>
      </c>
      <c r="G3700">
        <f t="shared" si="460"/>
        <v>1.9417669375887456</v>
      </c>
      <c r="H3700">
        <f t="shared" si="461"/>
        <v>0.87454613171800888</v>
      </c>
      <c r="I3700">
        <f t="shared" si="462"/>
        <v>-0.13405023380732364</v>
      </c>
      <c r="J3700" s="1">
        <f t="shared" si="463"/>
        <v>1</v>
      </c>
      <c r="L3700">
        <f t="shared" si="464"/>
        <v>1</v>
      </c>
      <c r="M3700">
        <f t="shared" si="465"/>
        <v>0</v>
      </c>
      <c r="N3700">
        <f t="shared" si="466"/>
        <v>0</v>
      </c>
      <c r="O3700">
        <f t="shared" si="467"/>
        <v>0</v>
      </c>
    </row>
    <row r="3701" spans="1:15" x14ac:dyDescent="0.25">
      <c r="A3701" s="1">
        <v>0</v>
      </c>
      <c r="B3701" s="2">
        <v>130.80000000000001</v>
      </c>
      <c r="C3701">
        <v>18.260000000000002</v>
      </c>
      <c r="D3701">
        <v>690</v>
      </c>
      <c r="E3701">
        <v>1</v>
      </c>
      <c r="G3701">
        <f t="shared" si="460"/>
        <v>1.7125631895832569</v>
      </c>
      <c r="H3701">
        <f t="shared" si="461"/>
        <v>0.84716844621763532</v>
      </c>
      <c r="I3701">
        <f t="shared" si="462"/>
        <v>-0.16585573017414976</v>
      </c>
      <c r="J3701" s="1">
        <f t="shared" si="463"/>
        <v>1</v>
      </c>
      <c r="L3701">
        <f t="shared" si="464"/>
        <v>1</v>
      </c>
      <c r="M3701">
        <f t="shared" si="465"/>
        <v>0</v>
      </c>
      <c r="N3701">
        <f t="shared" si="466"/>
        <v>0</v>
      </c>
      <c r="O3701">
        <f t="shared" si="467"/>
        <v>0</v>
      </c>
    </row>
    <row r="3702" spans="1:15" x14ac:dyDescent="0.25">
      <c r="A3702" s="1">
        <v>0</v>
      </c>
      <c r="B3702" s="2">
        <v>64.5</v>
      </c>
      <c r="C3702">
        <v>16.86</v>
      </c>
      <c r="D3702">
        <v>710</v>
      </c>
      <c r="E3702">
        <v>1</v>
      </c>
      <c r="G3702">
        <f t="shared" si="460"/>
        <v>1.6698719048102291</v>
      </c>
      <c r="H3702">
        <f t="shared" si="461"/>
        <v>0.84155874199383918</v>
      </c>
      <c r="I3702">
        <f t="shared" si="462"/>
        <v>-0.17249946149666645</v>
      </c>
      <c r="J3702" s="1">
        <f t="shared" si="463"/>
        <v>1</v>
      </c>
      <c r="L3702">
        <f t="shared" si="464"/>
        <v>1</v>
      </c>
      <c r="M3702">
        <f t="shared" si="465"/>
        <v>0</v>
      </c>
      <c r="N3702">
        <f t="shared" si="466"/>
        <v>0</v>
      </c>
      <c r="O3702">
        <f t="shared" si="467"/>
        <v>0</v>
      </c>
    </row>
    <row r="3703" spans="1:15" x14ac:dyDescent="0.25">
      <c r="A3703" s="1">
        <v>1</v>
      </c>
      <c r="B3703" s="2">
        <v>46</v>
      </c>
      <c r="C3703">
        <v>17.14</v>
      </c>
      <c r="D3703">
        <v>660</v>
      </c>
      <c r="E3703">
        <v>1</v>
      </c>
      <c r="G3703">
        <f t="shared" si="460"/>
        <v>1.1736751344568885</v>
      </c>
      <c r="H3703">
        <f t="shared" si="461"/>
        <v>0.76380867099208771</v>
      </c>
      <c r="I3703">
        <f t="shared" si="462"/>
        <v>-0.26943795181723385</v>
      </c>
      <c r="J3703" s="1">
        <f t="shared" si="463"/>
        <v>0</v>
      </c>
      <c r="L3703">
        <f t="shared" si="464"/>
        <v>0</v>
      </c>
      <c r="M3703">
        <f t="shared" si="465"/>
        <v>1</v>
      </c>
      <c r="N3703">
        <f t="shared" si="466"/>
        <v>0</v>
      </c>
      <c r="O3703">
        <f t="shared" si="467"/>
        <v>0</v>
      </c>
    </row>
    <row r="3704" spans="1:15" x14ac:dyDescent="0.25">
      <c r="A3704" s="1">
        <v>0</v>
      </c>
      <c r="B3704" s="2">
        <v>54</v>
      </c>
      <c r="C3704">
        <v>9.8000000000000007</v>
      </c>
      <c r="D3704">
        <v>665</v>
      </c>
      <c r="E3704">
        <v>1</v>
      </c>
      <c r="G3704">
        <f t="shared" si="460"/>
        <v>1.1298422759666895</v>
      </c>
      <c r="H3704">
        <f t="shared" si="461"/>
        <v>0.75580979050862618</v>
      </c>
      <c r="I3704">
        <f t="shared" si="462"/>
        <v>-0.27996553431547244</v>
      </c>
      <c r="J3704" s="1">
        <f t="shared" si="463"/>
        <v>0</v>
      </c>
      <c r="L3704">
        <f t="shared" si="464"/>
        <v>0</v>
      </c>
      <c r="M3704">
        <f t="shared" si="465"/>
        <v>1</v>
      </c>
      <c r="N3704">
        <f t="shared" si="466"/>
        <v>0</v>
      </c>
      <c r="O3704">
        <f t="shared" si="467"/>
        <v>0</v>
      </c>
    </row>
    <row r="3705" spans="1:15" x14ac:dyDescent="0.25">
      <c r="A3705" s="1">
        <v>0</v>
      </c>
      <c r="B3705" s="2">
        <v>50</v>
      </c>
      <c r="C3705">
        <v>23.28</v>
      </c>
      <c r="D3705">
        <v>740</v>
      </c>
      <c r="E3705">
        <v>1</v>
      </c>
      <c r="G3705">
        <f t="shared" si="460"/>
        <v>1.9406062747655639</v>
      </c>
      <c r="H3705">
        <f t="shared" si="461"/>
        <v>0.87441873400152559</v>
      </c>
      <c r="I3705">
        <f t="shared" si="462"/>
        <v>-0.13419591737044792</v>
      </c>
      <c r="J3705" s="1">
        <f t="shared" si="463"/>
        <v>1</v>
      </c>
      <c r="L3705">
        <f t="shared" si="464"/>
        <v>1</v>
      </c>
      <c r="M3705">
        <f t="shared" si="465"/>
        <v>0</v>
      </c>
      <c r="N3705">
        <f t="shared" si="466"/>
        <v>0</v>
      </c>
      <c r="O3705">
        <f t="shared" si="467"/>
        <v>0</v>
      </c>
    </row>
    <row r="3706" spans="1:15" x14ac:dyDescent="0.25">
      <c r="A3706" s="1">
        <v>1</v>
      </c>
      <c r="B3706" s="2">
        <v>65</v>
      </c>
      <c r="C3706">
        <v>5.28</v>
      </c>
      <c r="D3706">
        <v>715</v>
      </c>
      <c r="E3706">
        <v>1</v>
      </c>
      <c r="G3706">
        <f t="shared" si="460"/>
        <v>1.8828754748609278</v>
      </c>
      <c r="H3706">
        <f t="shared" si="461"/>
        <v>0.86794106043688013</v>
      </c>
      <c r="I3706">
        <f t="shared" si="462"/>
        <v>-0.14163146934976945</v>
      </c>
      <c r="J3706" s="1">
        <f t="shared" si="463"/>
        <v>1</v>
      </c>
      <c r="L3706">
        <f t="shared" si="464"/>
        <v>1</v>
      </c>
      <c r="M3706">
        <f t="shared" si="465"/>
        <v>0</v>
      </c>
      <c r="N3706">
        <f t="shared" si="466"/>
        <v>0</v>
      </c>
      <c r="O3706">
        <f t="shared" si="467"/>
        <v>0</v>
      </c>
    </row>
    <row r="3707" spans="1:15" x14ac:dyDescent="0.25">
      <c r="A3707" s="1">
        <v>1</v>
      </c>
      <c r="B3707" s="2">
        <v>75</v>
      </c>
      <c r="C3707">
        <v>15.6</v>
      </c>
      <c r="D3707">
        <v>720</v>
      </c>
      <c r="E3707">
        <v>1</v>
      </c>
      <c r="G3707">
        <f t="shared" si="460"/>
        <v>1.967500757651429</v>
      </c>
      <c r="H3707">
        <f t="shared" si="461"/>
        <v>0.87734241649776668</v>
      </c>
      <c r="I3707">
        <f t="shared" si="462"/>
        <v>-0.13085792210768257</v>
      </c>
      <c r="J3707" s="1">
        <f t="shared" si="463"/>
        <v>1</v>
      </c>
      <c r="L3707">
        <f t="shared" si="464"/>
        <v>1</v>
      </c>
      <c r="M3707">
        <f t="shared" si="465"/>
        <v>0</v>
      </c>
      <c r="N3707">
        <f t="shared" si="466"/>
        <v>0</v>
      </c>
      <c r="O3707">
        <f t="shared" si="467"/>
        <v>0</v>
      </c>
    </row>
    <row r="3708" spans="1:15" x14ac:dyDescent="0.25">
      <c r="A3708" s="1">
        <v>0</v>
      </c>
      <c r="B3708" s="2">
        <v>31.241</v>
      </c>
      <c r="C3708">
        <v>5.92</v>
      </c>
      <c r="D3708">
        <v>670</v>
      </c>
      <c r="E3708">
        <v>1</v>
      </c>
      <c r="G3708">
        <f t="shared" si="460"/>
        <v>1.0982269711295336</v>
      </c>
      <c r="H3708">
        <f t="shared" si="461"/>
        <v>0.74992774600222778</v>
      </c>
      <c r="I3708">
        <f t="shared" si="462"/>
        <v>-0.28777841575634433</v>
      </c>
      <c r="J3708" s="1">
        <f t="shared" si="463"/>
        <v>0</v>
      </c>
      <c r="L3708">
        <f t="shared" si="464"/>
        <v>0</v>
      </c>
      <c r="M3708">
        <f t="shared" si="465"/>
        <v>1</v>
      </c>
      <c r="N3708">
        <f t="shared" si="466"/>
        <v>0</v>
      </c>
      <c r="O3708">
        <f t="shared" si="467"/>
        <v>0</v>
      </c>
    </row>
    <row r="3709" spans="1:15" x14ac:dyDescent="0.25">
      <c r="A3709" s="1">
        <v>1</v>
      </c>
      <c r="B3709" s="2">
        <v>79</v>
      </c>
      <c r="C3709">
        <v>27.92</v>
      </c>
      <c r="D3709">
        <v>720</v>
      </c>
      <c r="E3709">
        <v>1</v>
      </c>
      <c r="G3709">
        <f t="shared" si="460"/>
        <v>1.9692247179251563</v>
      </c>
      <c r="H3709">
        <f t="shared" si="461"/>
        <v>0.87752781586620865</v>
      </c>
      <c r="I3709">
        <f t="shared" si="462"/>
        <v>-0.13064662515168826</v>
      </c>
      <c r="J3709" s="1">
        <f t="shared" si="463"/>
        <v>1</v>
      </c>
      <c r="L3709">
        <f t="shared" si="464"/>
        <v>1</v>
      </c>
      <c r="M3709">
        <f t="shared" si="465"/>
        <v>0</v>
      </c>
      <c r="N3709">
        <f t="shared" si="466"/>
        <v>0</v>
      </c>
      <c r="O3709">
        <f t="shared" si="467"/>
        <v>0</v>
      </c>
    </row>
    <row r="3710" spans="1:15" x14ac:dyDescent="0.25">
      <c r="A3710" s="1">
        <v>1</v>
      </c>
      <c r="B3710" s="2">
        <v>194</v>
      </c>
      <c r="C3710">
        <v>7.58</v>
      </c>
      <c r="D3710">
        <v>660</v>
      </c>
      <c r="E3710">
        <v>1</v>
      </c>
      <c r="G3710">
        <f t="shared" si="460"/>
        <v>1.7856592211339546</v>
      </c>
      <c r="H3710">
        <f t="shared" si="461"/>
        <v>0.85639425936989266</v>
      </c>
      <c r="I3710">
        <f t="shared" si="462"/>
        <v>-0.15502442550031759</v>
      </c>
      <c r="J3710" s="1">
        <f t="shared" si="463"/>
        <v>1</v>
      </c>
      <c r="L3710">
        <f t="shared" si="464"/>
        <v>1</v>
      </c>
      <c r="M3710">
        <f t="shared" si="465"/>
        <v>0</v>
      </c>
      <c r="N3710">
        <f t="shared" si="466"/>
        <v>0</v>
      </c>
      <c r="O3710">
        <f t="shared" si="467"/>
        <v>0</v>
      </c>
    </row>
    <row r="3711" spans="1:15" x14ac:dyDescent="0.25">
      <c r="A3711" s="1">
        <v>1</v>
      </c>
      <c r="B3711" s="2">
        <v>121</v>
      </c>
      <c r="C3711">
        <v>19.760000000000002</v>
      </c>
      <c r="D3711">
        <v>685</v>
      </c>
      <c r="E3711">
        <v>1</v>
      </c>
      <c r="G3711">
        <f t="shared" si="460"/>
        <v>1.7559689261925175</v>
      </c>
      <c r="H3711">
        <f t="shared" si="461"/>
        <v>0.85270407750877453</v>
      </c>
      <c r="I3711">
        <f t="shared" si="462"/>
        <v>-0.15934271136591985</v>
      </c>
      <c r="J3711" s="1">
        <f t="shared" si="463"/>
        <v>1</v>
      </c>
      <c r="L3711">
        <f t="shared" si="464"/>
        <v>1</v>
      </c>
      <c r="M3711">
        <f t="shared" si="465"/>
        <v>0</v>
      </c>
      <c r="N3711">
        <f t="shared" si="466"/>
        <v>0</v>
      </c>
      <c r="O3711">
        <f t="shared" si="467"/>
        <v>0</v>
      </c>
    </row>
    <row r="3712" spans="1:15" x14ac:dyDescent="0.25">
      <c r="A3712" s="1">
        <v>1</v>
      </c>
      <c r="B3712" s="2">
        <v>180</v>
      </c>
      <c r="C3712">
        <v>14.52</v>
      </c>
      <c r="D3712">
        <v>670</v>
      </c>
      <c r="E3712">
        <v>1</v>
      </c>
      <c r="G3712">
        <f t="shared" si="460"/>
        <v>1.833043099899438</v>
      </c>
      <c r="H3712">
        <f t="shared" si="461"/>
        <v>0.86212384768086281</v>
      </c>
      <c r="I3712">
        <f t="shared" si="462"/>
        <v>-0.14835634383489493</v>
      </c>
      <c r="J3712" s="1">
        <f t="shared" si="463"/>
        <v>1</v>
      </c>
      <c r="L3712">
        <f t="shared" si="464"/>
        <v>1</v>
      </c>
      <c r="M3712">
        <f t="shared" si="465"/>
        <v>0</v>
      </c>
      <c r="N3712">
        <f t="shared" si="466"/>
        <v>0</v>
      </c>
      <c r="O3712">
        <f t="shared" si="467"/>
        <v>0</v>
      </c>
    </row>
    <row r="3713" spans="1:15" x14ac:dyDescent="0.25">
      <c r="A3713" s="1">
        <v>0</v>
      </c>
      <c r="B3713" s="2">
        <v>60</v>
      </c>
      <c r="C3713">
        <v>23.18</v>
      </c>
      <c r="D3713">
        <v>730</v>
      </c>
      <c r="E3713">
        <v>1</v>
      </c>
      <c r="G3713">
        <f t="shared" si="460"/>
        <v>1.8689297524786479</v>
      </c>
      <c r="H3713">
        <f t="shared" si="461"/>
        <v>0.86633439233641296</v>
      </c>
      <c r="I3713">
        <f t="shared" si="462"/>
        <v>-0.14348431061272066</v>
      </c>
      <c r="J3713" s="1">
        <f t="shared" si="463"/>
        <v>1</v>
      </c>
      <c r="L3713">
        <f t="shared" si="464"/>
        <v>1</v>
      </c>
      <c r="M3713">
        <f t="shared" si="465"/>
        <v>0</v>
      </c>
      <c r="N3713">
        <f t="shared" si="466"/>
        <v>0</v>
      </c>
      <c r="O3713">
        <f t="shared" si="467"/>
        <v>0</v>
      </c>
    </row>
    <row r="3714" spans="1:15" x14ac:dyDescent="0.25">
      <c r="A3714" s="1">
        <v>1</v>
      </c>
      <c r="B3714" s="2">
        <v>35</v>
      </c>
      <c r="C3714">
        <v>17.7</v>
      </c>
      <c r="D3714">
        <v>690</v>
      </c>
      <c r="E3714">
        <v>1</v>
      </c>
      <c r="G3714">
        <f t="shared" si="460"/>
        <v>1.4655183292155041</v>
      </c>
      <c r="H3714">
        <f t="shared" si="461"/>
        <v>0.81237523822833257</v>
      </c>
      <c r="I3714">
        <f t="shared" si="462"/>
        <v>-0.20779292951845021</v>
      </c>
      <c r="J3714" s="1">
        <f t="shared" si="463"/>
        <v>1</v>
      </c>
      <c r="L3714">
        <f t="shared" si="464"/>
        <v>1</v>
      </c>
      <c r="M3714">
        <f t="shared" si="465"/>
        <v>0</v>
      </c>
      <c r="N3714">
        <f t="shared" si="466"/>
        <v>0</v>
      </c>
      <c r="O3714">
        <f t="shared" si="467"/>
        <v>0</v>
      </c>
    </row>
    <row r="3715" spans="1:15" x14ac:dyDescent="0.25">
      <c r="A3715" s="1">
        <v>0</v>
      </c>
      <c r="B3715" s="2">
        <v>110</v>
      </c>
      <c r="C3715">
        <v>10.48</v>
      </c>
      <c r="D3715">
        <v>660</v>
      </c>
      <c r="E3715">
        <v>1</v>
      </c>
      <c r="G3715">
        <f t="shared" si="460"/>
        <v>1.3001501464019123</v>
      </c>
      <c r="H3715">
        <f t="shared" si="461"/>
        <v>0.78586025135164117</v>
      </c>
      <c r="I3715">
        <f t="shared" si="462"/>
        <v>-0.24097629962328057</v>
      </c>
      <c r="J3715" s="1">
        <f t="shared" si="463"/>
        <v>0</v>
      </c>
      <c r="L3715">
        <f t="shared" si="464"/>
        <v>0</v>
      </c>
      <c r="M3715">
        <f t="shared" si="465"/>
        <v>1</v>
      </c>
      <c r="N3715">
        <f t="shared" si="466"/>
        <v>0</v>
      </c>
      <c r="O3715">
        <f t="shared" si="467"/>
        <v>0</v>
      </c>
    </row>
    <row r="3716" spans="1:15" x14ac:dyDescent="0.25">
      <c r="A3716" s="1">
        <v>1</v>
      </c>
      <c r="B3716" s="2">
        <v>47</v>
      </c>
      <c r="C3716">
        <v>27.99</v>
      </c>
      <c r="D3716">
        <v>660</v>
      </c>
      <c r="E3716">
        <v>1</v>
      </c>
      <c r="G3716">
        <f t="shared" ref="G3716:G3779" si="468">$Q$3+SUMPRODUCT(A3716:D3716,$R$3:$U$3)</f>
        <v>1.1649537931665179</v>
      </c>
      <c r="H3716">
        <f t="shared" ref="H3716:H3779" si="469">IF(G3716&gt;-100, 1/(1+EXP(-G3716)),0.0001)</f>
        <v>0.7622316792540732</v>
      </c>
      <c r="I3716">
        <f t="shared" ref="I3716:I3779" si="470">IF(E3716=0,IF(H3716&lt;0.9999,LN(1-H3716),-9.21),LN(H3716))</f>
        <v>-0.27150472849074986</v>
      </c>
      <c r="J3716" s="1">
        <f t="shared" ref="J3716:J3779" si="471">IF(H3716&gt;$R$10,1,0)</f>
        <v>0</v>
      </c>
      <c r="L3716">
        <f t="shared" ref="L3716:L3779" si="472">IF($E3716=1,IF($J3716=1,1,0),0)</f>
        <v>0</v>
      </c>
      <c r="M3716">
        <f t="shared" ref="M3716:M3779" si="473">IF($E3716=1,IF($J3716=0,1,0),0)</f>
        <v>1</v>
      </c>
      <c r="N3716">
        <f t="shared" ref="N3716:N3779" si="474">IF($E3716=0,IF($J3716=0,1,0),0)</f>
        <v>0</v>
      </c>
      <c r="O3716">
        <f t="shared" ref="O3716:O3779" si="475">IF($E3716=0,IF($J3716=1,1,0),0)</f>
        <v>0</v>
      </c>
    </row>
    <row r="3717" spans="1:15" x14ac:dyDescent="0.25">
      <c r="A3717" s="1">
        <v>1</v>
      </c>
      <c r="B3717" s="2">
        <v>60</v>
      </c>
      <c r="C3717">
        <v>18.11</v>
      </c>
      <c r="D3717">
        <v>700</v>
      </c>
      <c r="E3717">
        <v>1</v>
      </c>
      <c r="G3717">
        <f t="shared" si="468"/>
        <v>1.6788926438920946</v>
      </c>
      <c r="H3717">
        <f t="shared" si="469"/>
        <v>0.84275784322886094</v>
      </c>
      <c r="I3717">
        <f t="shared" si="470"/>
        <v>-0.17107561820245068</v>
      </c>
      <c r="J3717" s="1">
        <f t="shared" si="471"/>
        <v>1</v>
      </c>
      <c r="L3717">
        <f t="shared" si="472"/>
        <v>1</v>
      </c>
      <c r="M3717">
        <f t="shared" si="473"/>
        <v>0</v>
      </c>
      <c r="N3717">
        <f t="shared" si="474"/>
        <v>0</v>
      </c>
      <c r="O3717">
        <f t="shared" si="475"/>
        <v>0</v>
      </c>
    </row>
    <row r="3718" spans="1:15" x14ac:dyDescent="0.25">
      <c r="A3718" s="1">
        <v>1</v>
      </c>
      <c r="B3718" s="2">
        <v>95</v>
      </c>
      <c r="C3718">
        <v>8.2899999999999991</v>
      </c>
      <c r="D3718">
        <v>810</v>
      </c>
      <c r="E3718">
        <v>1</v>
      </c>
      <c r="G3718">
        <f t="shared" si="468"/>
        <v>3.0687436044765093</v>
      </c>
      <c r="H3718">
        <f t="shared" si="469"/>
        <v>0.95558487845840079</v>
      </c>
      <c r="I3718">
        <f t="shared" si="470"/>
        <v>-4.5431687788794764E-2</v>
      </c>
      <c r="J3718" s="1">
        <f t="shared" si="471"/>
        <v>1</v>
      </c>
      <c r="L3718">
        <f t="shared" si="472"/>
        <v>1</v>
      </c>
      <c r="M3718">
        <f t="shared" si="473"/>
        <v>0</v>
      </c>
      <c r="N3718">
        <f t="shared" si="474"/>
        <v>0</v>
      </c>
      <c r="O3718">
        <f t="shared" si="475"/>
        <v>0</v>
      </c>
    </row>
    <row r="3719" spans="1:15" x14ac:dyDescent="0.25">
      <c r="A3719" s="1">
        <v>0</v>
      </c>
      <c r="B3719" s="2">
        <v>88</v>
      </c>
      <c r="C3719">
        <v>20.32</v>
      </c>
      <c r="D3719">
        <v>700</v>
      </c>
      <c r="E3719">
        <v>1</v>
      </c>
      <c r="G3719">
        <f t="shared" si="468"/>
        <v>1.6487977430754164</v>
      </c>
      <c r="H3719">
        <f t="shared" si="469"/>
        <v>0.83872849575574349</v>
      </c>
      <c r="I3719">
        <f t="shared" si="470"/>
        <v>-0.17586822946814284</v>
      </c>
      <c r="J3719" s="1">
        <f t="shared" si="471"/>
        <v>1</v>
      </c>
      <c r="L3719">
        <f t="shared" si="472"/>
        <v>1</v>
      </c>
      <c r="M3719">
        <f t="shared" si="473"/>
        <v>0</v>
      </c>
      <c r="N3719">
        <f t="shared" si="474"/>
        <v>0</v>
      </c>
      <c r="O3719">
        <f t="shared" si="475"/>
        <v>0</v>
      </c>
    </row>
    <row r="3720" spans="1:15" x14ac:dyDescent="0.25">
      <c r="A3720" s="1">
        <v>1</v>
      </c>
      <c r="B3720" s="2">
        <v>48</v>
      </c>
      <c r="C3720">
        <v>43.28</v>
      </c>
      <c r="D3720">
        <v>720</v>
      </c>
      <c r="E3720">
        <v>1</v>
      </c>
      <c r="G3720">
        <f t="shared" si="468"/>
        <v>1.8253048999595318</v>
      </c>
      <c r="H3720">
        <f t="shared" si="469"/>
        <v>0.86120145622839306</v>
      </c>
      <c r="I3720">
        <f t="shared" si="470"/>
        <v>-0.14942682256396594</v>
      </c>
      <c r="J3720" s="1">
        <f t="shared" si="471"/>
        <v>1</v>
      </c>
      <c r="L3720">
        <f t="shared" si="472"/>
        <v>1</v>
      </c>
      <c r="M3720">
        <f t="shared" si="473"/>
        <v>0</v>
      </c>
      <c r="N3720">
        <f t="shared" si="474"/>
        <v>0</v>
      </c>
      <c r="O3720">
        <f t="shared" si="475"/>
        <v>0</v>
      </c>
    </row>
    <row r="3721" spans="1:15" x14ac:dyDescent="0.25">
      <c r="A3721" s="1">
        <v>1</v>
      </c>
      <c r="B3721" s="2">
        <v>65</v>
      </c>
      <c r="C3721">
        <v>28.62</v>
      </c>
      <c r="D3721">
        <v>675</v>
      </c>
      <c r="E3721">
        <v>1</v>
      </c>
      <c r="G3721">
        <f t="shared" si="468"/>
        <v>1.405848242453148</v>
      </c>
      <c r="H3721">
        <f t="shared" si="469"/>
        <v>0.80311027651827349</v>
      </c>
      <c r="I3721">
        <f t="shared" si="470"/>
        <v>-0.21926324380649209</v>
      </c>
      <c r="J3721" s="1">
        <f t="shared" si="471"/>
        <v>1</v>
      </c>
      <c r="L3721">
        <f t="shared" si="472"/>
        <v>1</v>
      </c>
      <c r="M3721">
        <f t="shared" si="473"/>
        <v>0</v>
      </c>
      <c r="N3721">
        <f t="shared" si="474"/>
        <v>0</v>
      </c>
      <c r="O3721">
        <f t="shared" si="475"/>
        <v>0</v>
      </c>
    </row>
    <row r="3722" spans="1:15" x14ac:dyDescent="0.25">
      <c r="A3722" s="1">
        <v>1</v>
      </c>
      <c r="B3722" s="2">
        <v>50</v>
      </c>
      <c r="C3722">
        <v>8.6</v>
      </c>
      <c r="D3722">
        <v>795</v>
      </c>
      <c r="E3722">
        <v>1</v>
      </c>
      <c r="G3722">
        <f t="shared" si="468"/>
        <v>2.7171505099219697</v>
      </c>
      <c r="H3722">
        <f t="shared" si="469"/>
        <v>0.93803110302892012</v>
      </c>
      <c r="I3722">
        <f t="shared" si="470"/>
        <v>-6.3972171646210108E-2</v>
      </c>
      <c r="J3722" s="1">
        <f t="shared" si="471"/>
        <v>1</v>
      </c>
      <c r="L3722">
        <f t="shared" si="472"/>
        <v>1</v>
      </c>
      <c r="M3722">
        <f t="shared" si="473"/>
        <v>0</v>
      </c>
      <c r="N3722">
        <f t="shared" si="474"/>
        <v>0</v>
      </c>
      <c r="O3722">
        <f t="shared" si="475"/>
        <v>0</v>
      </c>
    </row>
    <row r="3723" spans="1:15" x14ac:dyDescent="0.25">
      <c r="A3723" s="1">
        <v>1</v>
      </c>
      <c r="B3723" s="2">
        <v>37.200000000000003</v>
      </c>
      <c r="C3723">
        <v>23.74</v>
      </c>
      <c r="D3723">
        <v>660</v>
      </c>
      <c r="E3723">
        <v>1</v>
      </c>
      <c r="G3723">
        <f t="shared" si="468"/>
        <v>1.1301822704882669</v>
      </c>
      <c r="H3723">
        <f t="shared" si="469"/>
        <v>0.75587253489915784</v>
      </c>
      <c r="I3723">
        <f t="shared" si="470"/>
        <v>-0.27988252164870625</v>
      </c>
      <c r="J3723" s="1">
        <f t="shared" si="471"/>
        <v>0</v>
      </c>
      <c r="L3723">
        <f t="shared" si="472"/>
        <v>0</v>
      </c>
      <c r="M3723">
        <f t="shared" si="473"/>
        <v>1</v>
      </c>
      <c r="N3723">
        <f t="shared" si="474"/>
        <v>0</v>
      </c>
      <c r="O3723">
        <f t="shared" si="475"/>
        <v>0</v>
      </c>
    </row>
    <row r="3724" spans="1:15" x14ac:dyDescent="0.25">
      <c r="A3724" s="1">
        <v>1</v>
      </c>
      <c r="B3724" s="2">
        <v>50</v>
      </c>
      <c r="C3724">
        <v>10.39</v>
      </c>
      <c r="D3724">
        <v>780</v>
      </c>
      <c r="E3724">
        <v>1</v>
      </c>
      <c r="G3724">
        <f t="shared" si="468"/>
        <v>2.5464664698521506</v>
      </c>
      <c r="H3724">
        <f t="shared" si="469"/>
        <v>0.9273357699921132</v>
      </c>
      <c r="I3724">
        <f t="shared" si="470"/>
        <v>-7.5439567572776645E-2</v>
      </c>
      <c r="J3724" s="1">
        <f t="shared" si="471"/>
        <v>1</v>
      </c>
      <c r="L3724">
        <f t="shared" si="472"/>
        <v>1</v>
      </c>
      <c r="M3724">
        <f t="shared" si="473"/>
        <v>0</v>
      </c>
      <c r="N3724">
        <f t="shared" si="474"/>
        <v>0</v>
      </c>
      <c r="O3724">
        <f t="shared" si="475"/>
        <v>0</v>
      </c>
    </row>
    <row r="3725" spans="1:15" x14ac:dyDescent="0.25">
      <c r="A3725" s="1">
        <v>1</v>
      </c>
      <c r="B3725" s="2">
        <v>118</v>
      </c>
      <c r="C3725">
        <v>2.08</v>
      </c>
      <c r="D3725">
        <v>745</v>
      </c>
      <c r="E3725">
        <v>1</v>
      </c>
      <c r="G3725">
        <f t="shared" si="468"/>
        <v>2.4389198362329445</v>
      </c>
      <c r="H3725">
        <f t="shared" si="469"/>
        <v>0.91974739478490575</v>
      </c>
      <c r="I3725">
        <f t="shared" si="470"/>
        <v>-8.365621752651009E-2</v>
      </c>
      <c r="J3725" s="1">
        <f t="shared" si="471"/>
        <v>1</v>
      </c>
      <c r="L3725">
        <f t="shared" si="472"/>
        <v>1</v>
      </c>
      <c r="M3725">
        <f t="shared" si="473"/>
        <v>0</v>
      </c>
      <c r="N3725">
        <f t="shared" si="474"/>
        <v>0</v>
      </c>
      <c r="O3725">
        <f t="shared" si="475"/>
        <v>0</v>
      </c>
    </row>
    <row r="3726" spans="1:15" x14ac:dyDescent="0.25">
      <c r="A3726" s="1">
        <v>0</v>
      </c>
      <c r="B3726" s="2">
        <v>35</v>
      </c>
      <c r="C3726">
        <v>18.829999999999998</v>
      </c>
      <c r="D3726">
        <v>675</v>
      </c>
      <c r="E3726">
        <v>1</v>
      </c>
      <c r="G3726">
        <f t="shared" si="468"/>
        <v>1.1544696245360289</v>
      </c>
      <c r="H3726">
        <f t="shared" si="469"/>
        <v>0.7603263649155011</v>
      </c>
      <c r="I3726">
        <f t="shared" si="470"/>
        <v>-0.27400751035897364</v>
      </c>
      <c r="J3726" s="1">
        <f t="shared" si="471"/>
        <v>0</v>
      </c>
      <c r="L3726">
        <f t="shared" si="472"/>
        <v>0</v>
      </c>
      <c r="M3726">
        <f t="shared" si="473"/>
        <v>1</v>
      </c>
      <c r="N3726">
        <f t="shared" si="474"/>
        <v>0</v>
      </c>
      <c r="O3726">
        <f t="shared" si="475"/>
        <v>0</v>
      </c>
    </row>
    <row r="3727" spans="1:15" x14ac:dyDescent="0.25">
      <c r="A3727" s="1">
        <v>0</v>
      </c>
      <c r="B3727" s="2">
        <v>61.372999999999998</v>
      </c>
      <c r="C3727">
        <v>2.74</v>
      </c>
      <c r="D3727">
        <v>660</v>
      </c>
      <c r="E3727">
        <v>1</v>
      </c>
      <c r="G3727">
        <f t="shared" si="468"/>
        <v>1.1118930050089908</v>
      </c>
      <c r="H3727">
        <f t="shared" si="469"/>
        <v>0.75248185762360964</v>
      </c>
      <c r="I3727">
        <f t="shared" si="470"/>
        <v>-0.28437839212003041</v>
      </c>
      <c r="J3727" s="1">
        <f t="shared" si="471"/>
        <v>0</v>
      </c>
      <c r="L3727">
        <f t="shared" si="472"/>
        <v>0</v>
      </c>
      <c r="M3727">
        <f t="shared" si="473"/>
        <v>1</v>
      </c>
      <c r="N3727">
        <f t="shared" si="474"/>
        <v>0</v>
      </c>
      <c r="O3727">
        <f t="shared" si="475"/>
        <v>0</v>
      </c>
    </row>
    <row r="3728" spans="1:15" x14ac:dyDescent="0.25">
      <c r="A3728" s="1">
        <v>0</v>
      </c>
      <c r="B3728" s="2">
        <v>30</v>
      </c>
      <c r="C3728">
        <v>15.16</v>
      </c>
      <c r="D3728">
        <v>660</v>
      </c>
      <c r="E3728">
        <v>1</v>
      </c>
      <c r="G3728">
        <f t="shared" si="468"/>
        <v>0.9699222462596353</v>
      </c>
      <c r="H3728">
        <f t="shared" si="469"/>
        <v>0.72510399954880667</v>
      </c>
      <c r="I3728">
        <f t="shared" si="470"/>
        <v>-0.32144018676156666</v>
      </c>
      <c r="J3728" s="1">
        <f t="shared" si="471"/>
        <v>0</v>
      </c>
      <c r="L3728">
        <f t="shared" si="472"/>
        <v>0</v>
      </c>
      <c r="M3728">
        <f t="shared" si="473"/>
        <v>1</v>
      </c>
      <c r="N3728">
        <f t="shared" si="474"/>
        <v>0</v>
      </c>
      <c r="O3728">
        <f t="shared" si="475"/>
        <v>0</v>
      </c>
    </row>
    <row r="3729" spans="1:15" x14ac:dyDescent="0.25">
      <c r="A3729" s="1">
        <v>1</v>
      </c>
      <c r="B3729" s="2">
        <v>87</v>
      </c>
      <c r="C3729">
        <v>18.73</v>
      </c>
      <c r="D3729">
        <v>730</v>
      </c>
      <c r="E3729">
        <v>1</v>
      </c>
      <c r="G3729">
        <f t="shared" si="468"/>
        <v>2.1249049313093913</v>
      </c>
      <c r="H3729">
        <f t="shared" si="469"/>
        <v>0.89330034493624755</v>
      </c>
      <c r="I3729">
        <f t="shared" si="470"/>
        <v>-0.11283242213734494</v>
      </c>
      <c r="J3729" s="1">
        <f t="shared" si="471"/>
        <v>1</v>
      </c>
      <c r="L3729">
        <f t="shared" si="472"/>
        <v>1</v>
      </c>
      <c r="M3729">
        <f t="shared" si="473"/>
        <v>0</v>
      </c>
      <c r="N3729">
        <f t="shared" si="474"/>
        <v>0</v>
      </c>
      <c r="O3729">
        <f t="shared" si="475"/>
        <v>0</v>
      </c>
    </row>
    <row r="3730" spans="1:15" x14ac:dyDescent="0.25">
      <c r="A3730" s="1">
        <v>1</v>
      </c>
      <c r="B3730" s="2">
        <v>65</v>
      </c>
      <c r="C3730">
        <v>25.26</v>
      </c>
      <c r="D3730">
        <v>715</v>
      </c>
      <c r="E3730">
        <v>1</v>
      </c>
      <c r="G3730">
        <f t="shared" si="468"/>
        <v>1.8593409085097203</v>
      </c>
      <c r="H3730">
        <f t="shared" si="469"/>
        <v>0.86522010707217445</v>
      </c>
      <c r="I3730">
        <f t="shared" si="470"/>
        <v>-0.14477134537649278</v>
      </c>
      <c r="J3730" s="1">
        <f t="shared" si="471"/>
        <v>1</v>
      </c>
      <c r="L3730">
        <f t="shared" si="472"/>
        <v>1</v>
      </c>
      <c r="M3730">
        <f t="shared" si="473"/>
        <v>0</v>
      </c>
      <c r="N3730">
        <f t="shared" si="474"/>
        <v>0</v>
      </c>
      <c r="O3730">
        <f t="shared" si="475"/>
        <v>0</v>
      </c>
    </row>
    <row r="3731" spans="1:15" x14ac:dyDescent="0.25">
      <c r="A3731" s="1">
        <v>0</v>
      </c>
      <c r="B3731" s="2">
        <v>106.002</v>
      </c>
      <c r="C3731">
        <v>21.79</v>
      </c>
      <c r="D3731">
        <v>665</v>
      </c>
      <c r="E3731">
        <v>1</v>
      </c>
      <c r="G3731">
        <f t="shared" si="468"/>
        <v>1.3267922425857224</v>
      </c>
      <c r="H3731">
        <f t="shared" si="469"/>
        <v>0.79030953907082668</v>
      </c>
      <c r="I3731">
        <f t="shared" si="470"/>
        <v>-0.23533058865446954</v>
      </c>
      <c r="J3731" s="1">
        <f t="shared" si="471"/>
        <v>0</v>
      </c>
      <c r="L3731">
        <f t="shared" si="472"/>
        <v>0</v>
      </c>
      <c r="M3731">
        <f t="shared" si="473"/>
        <v>1</v>
      </c>
      <c r="N3731">
        <f t="shared" si="474"/>
        <v>0</v>
      </c>
      <c r="O3731">
        <f t="shared" si="475"/>
        <v>0</v>
      </c>
    </row>
    <row r="3732" spans="1:15" x14ac:dyDescent="0.25">
      <c r="A3732" s="1">
        <v>0</v>
      </c>
      <c r="B3732" s="2">
        <v>65</v>
      </c>
      <c r="C3732">
        <v>22.75</v>
      </c>
      <c r="D3732">
        <v>705</v>
      </c>
      <c r="E3732">
        <v>1</v>
      </c>
      <c r="G3732">
        <f t="shared" si="468"/>
        <v>1.6087716451279004</v>
      </c>
      <c r="H3732">
        <f t="shared" si="469"/>
        <v>0.83324077565484456</v>
      </c>
      <c r="I3732">
        <f t="shared" si="470"/>
        <v>-0.1824326321767831</v>
      </c>
      <c r="J3732" s="1">
        <f t="shared" si="471"/>
        <v>1</v>
      </c>
      <c r="L3732">
        <f t="shared" si="472"/>
        <v>1</v>
      </c>
      <c r="M3732">
        <f t="shared" si="473"/>
        <v>0</v>
      </c>
      <c r="N3732">
        <f t="shared" si="474"/>
        <v>0</v>
      </c>
      <c r="O3732">
        <f t="shared" si="475"/>
        <v>0</v>
      </c>
    </row>
    <row r="3733" spans="1:15" x14ac:dyDescent="0.25">
      <c r="A3733" s="1">
        <v>1</v>
      </c>
      <c r="B3733" s="2">
        <v>73</v>
      </c>
      <c r="C3733">
        <v>20.170000000000002</v>
      </c>
      <c r="D3733">
        <v>730</v>
      </c>
      <c r="E3733">
        <v>1</v>
      </c>
      <c r="G3733">
        <f t="shared" si="468"/>
        <v>2.0663835690195231</v>
      </c>
      <c r="H3733">
        <f t="shared" si="469"/>
        <v>0.88759264855661979</v>
      </c>
      <c r="I3733">
        <f t="shared" si="470"/>
        <v>-0.11924237034125579</v>
      </c>
      <c r="J3733" s="1">
        <f t="shared" si="471"/>
        <v>1</v>
      </c>
      <c r="L3733">
        <f t="shared" si="472"/>
        <v>1</v>
      </c>
      <c r="M3733">
        <f t="shared" si="473"/>
        <v>0</v>
      </c>
      <c r="N3733">
        <f t="shared" si="474"/>
        <v>0</v>
      </c>
      <c r="O3733">
        <f t="shared" si="475"/>
        <v>0</v>
      </c>
    </row>
    <row r="3734" spans="1:15" x14ac:dyDescent="0.25">
      <c r="A3734" s="1">
        <v>1</v>
      </c>
      <c r="B3734" s="2">
        <v>98</v>
      </c>
      <c r="C3734">
        <v>5.76</v>
      </c>
      <c r="D3734">
        <v>660</v>
      </c>
      <c r="E3734">
        <v>1</v>
      </c>
      <c r="G3734">
        <f t="shared" si="468"/>
        <v>1.3981446516432809</v>
      </c>
      <c r="H3734">
        <f t="shared" si="469"/>
        <v>0.80188930772065403</v>
      </c>
      <c r="I3734">
        <f t="shared" si="470"/>
        <v>-0.22078470093973682</v>
      </c>
      <c r="J3734" s="1">
        <f t="shared" si="471"/>
        <v>1</v>
      </c>
      <c r="L3734">
        <f t="shared" si="472"/>
        <v>1</v>
      </c>
      <c r="M3734">
        <f t="shared" si="473"/>
        <v>0</v>
      </c>
      <c r="N3734">
        <f t="shared" si="474"/>
        <v>0</v>
      </c>
      <c r="O3734">
        <f t="shared" si="475"/>
        <v>0</v>
      </c>
    </row>
    <row r="3735" spans="1:15" x14ac:dyDescent="0.25">
      <c r="A3735" s="1">
        <v>1</v>
      </c>
      <c r="B3735" s="2">
        <v>110</v>
      </c>
      <c r="C3735">
        <v>17.98</v>
      </c>
      <c r="D3735">
        <v>685</v>
      </c>
      <c r="E3735">
        <v>1</v>
      </c>
      <c r="G3735">
        <f t="shared" si="468"/>
        <v>1.7134172456562951</v>
      </c>
      <c r="H3735">
        <f t="shared" si="469"/>
        <v>0.84727899154982145</v>
      </c>
      <c r="I3735">
        <f t="shared" si="470"/>
        <v>-0.16572525066811253</v>
      </c>
      <c r="J3735" s="1">
        <f t="shared" si="471"/>
        <v>1</v>
      </c>
      <c r="L3735">
        <f t="shared" si="472"/>
        <v>1</v>
      </c>
      <c r="M3735">
        <f t="shared" si="473"/>
        <v>0</v>
      </c>
      <c r="N3735">
        <f t="shared" si="474"/>
        <v>0</v>
      </c>
      <c r="O3735">
        <f t="shared" si="475"/>
        <v>0</v>
      </c>
    </row>
    <row r="3736" spans="1:15" x14ac:dyDescent="0.25">
      <c r="A3736" s="1">
        <v>1</v>
      </c>
      <c r="B3736" s="2">
        <v>125</v>
      </c>
      <c r="C3736">
        <v>14.13</v>
      </c>
      <c r="D3736">
        <v>695</v>
      </c>
      <c r="E3736">
        <v>1</v>
      </c>
      <c r="G3736">
        <f t="shared" si="468"/>
        <v>1.8912200284693341</v>
      </c>
      <c r="H3736">
        <f t="shared" si="469"/>
        <v>0.86889457485292643</v>
      </c>
      <c r="I3736">
        <f t="shared" si="470"/>
        <v>-0.14053347885203041</v>
      </c>
      <c r="J3736" s="1">
        <f t="shared" si="471"/>
        <v>1</v>
      </c>
      <c r="L3736">
        <f t="shared" si="472"/>
        <v>1</v>
      </c>
      <c r="M3736">
        <f t="shared" si="473"/>
        <v>0</v>
      </c>
      <c r="N3736">
        <f t="shared" si="474"/>
        <v>0</v>
      </c>
      <c r="O3736">
        <f t="shared" si="475"/>
        <v>0</v>
      </c>
    </row>
    <row r="3737" spans="1:15" x14ac:dyDescent="0.25">
      <c r="A3737" s="1">
        <v>1</v>
      </c>
      <c r="B3737" s="2">
        <v>35</v>
      </c>
      <c r="C3737">
        <v>3.5</v>
      </c>
      <c r="D3737">
        <v>715</v>
      </c>
      <c r="E3737">
        <v>1</v>
      </c>
      <c r="G3737">
        <f t="shared" si="468"/>
        <v>1.7632039108086506</v>
      </c>
      <c r="H3737">
        <f t="shared" si="469"/>
        <v>0.8536104734706863</v>
      </c>
      <c r="I3737">
        <f t="shared" si="470"/>
        <v>-0.15828030930570716</v>
      </c>
      <c r="J3737" s="1">
        <f t="shared" si="471"/>
        <v>1</v>
      </c>
      <c r="L3737">
        <f t="shared" si="472"/>
        <v>1</v>
      </c>
      <c r="M3737">
        <f t="shared" si="473"/>
        <v>0</v>
      </c>
      <c r="N3737">
        <f t="shared" si="474"/>
        <v>0</v>
      </c>
      <c r="O3737">
        <f t="shared" si="475"/>
        <v>0</v>
      </c>
    </row>
    <row r="3738" spans="1:15" x14ac:dyDescent="0.25">
      <c r="A3738" s="1">
        <v>1</v>
      </c>
      <c r="B3738" s="2">
        <v>120</v>
      </c>
      <c r="C3738">
        <v>3.37</v>
      </c>
      <c r="D3738">
        <v>845</v>
      </c>
      <c r="E3738">
        <v>1</v>
      </c>
      <c r="G3738">
        <f t="shared" si="468"/>
        <v>3.5693554725412806</v>
      </c>
      <c r="H3738">
        <f t="shared" si="469"/>
        <v>0.97259801690609804</v>
      </c>
      <c r="I3738">
        <f t="shared" si="470"/>
        <v>-2.7784419975975888E-2</v>
      </c>
      <c r="J3738" s="1">
        <f t="shared" si="471"/>
        <v>1</v>
      </c>
      <c r="L3738">
        <f t="shared" si="472"/>
        <v>1</v>
      </c>
      <c r="M3738">
        <f t="shared" si="473"/>
        <v>0</v>
      </c>
      <c r="N3738">
        <f t="shared" si="474"/>
        <v>0</v>
      </c>
      <c r="O3738">
        <f t="shared" si="475"/>
        <v>0</v>
      </c>
    </row>
    <row r="3739" spans="1:15" x14ac:dyDescent="0.25">
      <c r="A3739" s="1">
        <v>1</v>
      </c>
      <c r="B3739" s="2">
        <v>49</v>
      </c>
      <c r="C3739">
        <v>17.59</v>
      </c>
      <c r="D3739">
        <v>760</v>
      </c>
      <c r="E3739">
        <v>1</v>
      </c>
      <c r="G3739">
        <f t="shared" si="468"/>
        <v>2.3091591532308886</v>
      </c>
      <c r="H3739">
        <f t="shared" si="469"/>
        <v>0.90963276065355414</v>
      </c>
      <c r="I3739">
        <f t="shared" si="470"/>
        <v>-9.471432064474937E-2</v>
      </c>
      <c r="J3739" s="1">
        <f t="shared" si="471"/>
        <v>1</v>
      </c>
      <c r="L3739">
        <f t="shared" si="472"/>
        <v>1</v>
      </c>
      <c r="M3739">
        <f t="shared" si="473"/>
        <v>0</v>
      </c>
      <c r="N3739">
        <f t="shared" si="474"/>
        <v>0</v>
      </c>
      <c r="O3739">
        <f t="shared" si="475"/>
        <v>0</v>
      </c>
    </row>
    <row r="3740" spans="1:15" x14ac:dyDescent="0.25">
      <c r="A3740" s="1">
        <v>0</v>
      </c>
      <c r="B3740" s="2">
        <v>47.2</v>
      </c>
      <c r="C3740">
        <v>22.27</v>
      </c>
      <c r="D3740">
        <v>685</v>
      </c>
      <c r="E3740">
        <v>1</v>
      </c>
      <c r="G3740">
        <f t="shared" si="468"/>
        <v>1.3123204355121585</v>
      </c>
      <c r="H3740">
        <f t="shared" si="469"/>
        <v>0.78790118965099232</v>
      </c>
      <c r="I3740">
        <f t="shared" si="470"/>
        <v>-0.23838259083064162</v>
      </c>
      <c r="J3740" s="1">
        <f t="shared" si="471"/>
        <v>0</v>
      </c>
      <c r="L3740">
        <f t="shared" si="472"/>
        <v>0</v>
      </c>
      <c r="M3740">
        <f t="shared" si="473"/>
        <v>1</v>
      </c>
      <c r="N3740">
        <f t="shared" si="474"/>
        <v>0</v>
      </c>
      <c r="O3740">
        <f t="shared" si="475"/>
        <v>0</v>
      </c>
    </row>
    <row r="3741" spans="1:15" x14ac:dyDescent="0.25">
      <c r="A3741" s="1">
        <v>1</v>
      </c>
      <c r="B3741" s="2">
        <v>35</v>
      </c>
      <c r="C3741">
        <v>11.84</v>
      </c>
      <c r="D3741">
        <v>685</v>
      </c>
      <c r="E3741">
        <v>1</v>
      </c>
      <c r="G3741">
        <f t="shared" si="468"/>
        <v>1.4162289970437971</v>
      </c>
      <c r="H3741">
        <f t="shared" si="469"/>
        <v>0.80474656133496558</v>
      </c>
      <c r="I3741">
        <f t="shared" si="470"/>
        <v>-0.21722788177293814</v>
      </c>
      <c r="J3741" s="1">
        <f t="shared" si="471"/>
        <v>1</v>
      </c>
      <c r="L3741">
        <f t="shared" si="472"/>
        <v>1</v>
      </c>
      <c r="M3741">
        <f t="shared" si="473"/>
        <v>0</v>
      </c>
      <c r="N3741">
        <f t="shared" si="474"/>
        <v>0</v>
      </c>
      <c r="O3741">
        <f t="shared" si="475"/>
        <v>0</v>
      </c>
    </row>
    <row r="3742" spans="1:15" x14ac:dyDescent="0.25">
      <c r="A3742" s="1">
        <v>0</v>
      </c>
      <c r="B3742" s="2">
        <v>80</v>
      </c>
      <c r="C3742">
        <v>10.64</v>
      </c>
      <c r="D3742">
        <v>730</v>
      </c>
      <c r="E3742">
        <v>1</v>
      </c>
      <c r="G3742">
        <f t="shared" si="468"/>
        <v>1.9648795212786432</v>
      </c>
      <c r="H3742">
        <f t="shared" si="469"/>
        <v>0.87706005905337436</v>
      </c>
      <c r="I3742">
        <f t="shared" si="470"/>
        <v>-0.13117980656779371</v>
      </c>
      <c r="J3742" s="1">
        <f t="shared" si="471"/>
        <v>1</v>
      </c>
      <c r="L3742">
        <f t="shared" si="472"/>
        <v>1</v>
      </c>
      <c r="M3742">
        <f t="shared" si="473"/>
        <v>0</v>
      </c>
      <c r="N3742">
        <f t="shared" si="474"/>
        <v>0</v>
      </c>
      <c r="O3742">
        <f t="shared" si="475"/>
        <v>0</v>
      </c>
    </row>
    <row r="3743" spans="1:15" x14ac:dyDescent="0.25">
      <c r="A3743" s="1">
        <v>1</v>
      </c>
      <c r="B3743" s="2">
        <v>86</v>
      </c>
      <c r="C3743">
        <v>7.97</v>
      </c>
      <c r="D3743">
        <v>750</v>
      </c>
      <c r="E3743">
        <v>1</v>
      </c>
      <c r="G3743">
        <f t="shared" si="468"/>
        <v>2.3582877116119523</v>
      </c>
      <c r="H3743">
        <f t="shared" si="469"/>
        <v>0.91359072851236622</v>
      </c>
      <c r="I3743">
        <f t="shared" si="470"/>
        <v>-9.037258843271069E-2</v>
      </c>
      <c r="J3743" s="1">
        <f t="shared" si="471"/>
        <v>1</v>
      </c>
      <c r="L3743">
        <f t="shared" si="472"/>
        <v>1</v>
      </c>
      <c r="M3743">
        <f t="shared" si="473"/>
        <v>0</v>
      </c>
      <c r="N3743">
        <f t="shared" si="474"/>
        <v>0</v>
      </c>
      <c r="O3743">
        <f t="shared" si="475"/>
        <v>0</v>
      </c>
    </row>
    <row r="3744" spans="1:15" x14ac:dyDescent="0.25">
      <c r="A3744" s="1">
        <v>0</v>
      </c>
      <c r="B3744" s="2">
        <v>59</v>
      </c>
      <c r="C3744">
        <v>1.93</v>
      </c>
      <c r="D3744">
        <v>695</v>
      </c>
      <c r="E3744">
        <v>1</v>
      </c>
      <c r="G3744">
        <f t="shared" si="468"/>
        <v>1.4965582799947992</v>
      </c>
      <c r="H3744">
        <f t="shared" si="469"/>
        <v>0.81706059469939007</v>
      </c>
      <c r="I3744">
        <f t="shared" si="470"/>
        <v>-0.20204201955367887</v>
      </c>
      <c r="J3744" s="1">
        <f t="shared" si="471"/>
        <v>1</v>
      </c>
      <c r="L3744">
        <f t="shared" si="472"/>
        <v>1</v>
      </c>
      <c r="M3744">
        <f t="shared" si="473"/>
        <v>0</v>
      </c>
      <c r="N3744">
        <f t="shared" si="474"/>
        <v>0</v>
      </c>
      <c r="O3744">
        <f t="shared" si="475"/>
        <v>0</v>
      </c>
    </row>
    <row r="3745" spans="1:15" x14ac:dyDescent="0.25">
      <c r="A3745" s="1">
        <v>0</v>
      </c>
      <c r="B3745" s="2">
        <v>27</v>
      </c>
      <c r="C3745">
        <v>31.91</v>
      </c>
      <c r="D3745">
        <v>690</v>
      </c>
      <c r="E3745">
        <v>1</v>
      </c>
      <c r="G3745">
        <f t="shared" si="468"/>
        <v>1.2751666691566825</v>
      </c>
      <c r="H3745">
        <f t="shared" si="469"/>
        <v>0.78162591347016552</v>
      </c>
      <c r="I3745">
        <f t="shared" si="470"/>
        <v>-0.2463790244145129</v>
      </c>
      <c r="J3745" s="1">
        <f t="shared" si="471"/>
        <v>0</v>
      </c>
      <c r="L3745">
        <f t="shared" si="472"/>
        <v>0</v>
      </c>
      <c r="M3745">
        <f t="shared" si="473"/>
        <v>1</v>
      </c>
      <c r="N3745">
        <f t="shared" si="474"/>
        <v>0</v>
      </c>
      <c r="O3745">
        <f t="shared" si="475"/>
        <v>0</v>
      </c>
    </row>
    <row r="3746" spans="1:15" x14ac:dyDescent="0.25">
      <c r="A3746" s="1">
        <v>0</v>
      </c>
      <c r="B3746" s="2">
        <v>100</v>
      </c>
      <c r="C3746">
        <v>18.13</v>
      </c>
      <c r="D3746">
        <v>720</v>
      </c>
      <c r="E3746">
        <v>1</v>
      </c>
      <c r="G3746">
        <f t="shared" si="468"/>
        <v>1.9248521031300783</v>
      </c>
      <c r="H3746">
        <f t="shared" si="469"/>
        <v>0.87267852990363914</v>
      </c>
      <c r="I3746">
        <f t="shared" si="470"/>
        <v>-0.13618802703639379</v>
      </c>
      <c r="J3746" s="1">
        <f t="shared" si="471"/>
        <v>1</v>
      </c>
      <c r="L3746">
        <f t="shared" si="472"/>
        <v>1</v>
      </c>
      <c r="M3746">
        <f t="shared" si="473"/>
        <v>0</v>
      </c>
      <c r="N3746">
        <f t="shared" si="474"/>
        <v>0</v>
      </c>
      <c r="O3746">
        <f t="shared" si="475"/>
        <v>0</v>
      </c>
    </row>
    <row r="3747" spans="1:15" x14ac:dyDescent="0.25">
      <c r="A3747" s="1">
        <v>1</v>
      </c>
      <c r="B3747" s="2">
        <v>55</v>
      </c>
      <c r="C3747">
        <v>5.93</v>
      </c>
      <c r="D3747">
        <v>680</v>
      </c>
      <c r="E3747">
        <v>1</v>
      </c>
      <c r="G3747">
        <f t="shared" si="468"/>
        <v>1.4481773849370203</v>
      </c>
      <c r="H3747">
        <f t="shared" si="469"/>
        <v>0.80971777325905925</v>
      </c>
      <c r="I3747">
        <f t="shared" si="470"/>
        <v>-0.21106952010605357</v>
      </c>
      <c r="J3747" s="1">
        <f t="shared" si="471"/>
        <v>1</v>
      </c>
      <c r="L3747">
        <f t="shared" si="472"/>
        <v>1</v>
      </c>
      <c r="M3747">
        <f t="shared" si="473"/>
        <v>0</v>
      </c>
      <c r="N3747">
        <f t="shared" si="474"/>
        <v>0</v>
      </c>
      <c r="O3747">
        <f t="shared" si="475"/>
        <v>0</v>
      </c>
    </row>
    <row r="3748" spans="1:15" x14ac:dyDescent="0.25">
      <c r="A3748" s="1">
        <v>1</v>
      </c>
      <c r="B3748" s="2">
        <v>150</v>
      </c>
      <c r="C3748">
        <v>11.02</v>
      </c>
      <c r="D3748">
        <v>730</v>
      </c>
      <c r="E3748">
        <v>1</v>
      </c>
      <c r="G3748">
        <f t="shared" si="468"/>
        <v>2.3896998862690548</v>
      </c>
      <c r="H3748">
        <f t="shared" si="469"/>
        <v>0.91603848864422832</v>
      </c>
      <c r="I3748">
        <f t="shared" si="470"/>
        <v>-8.7696897020190456E-2</v>
      </c>
      <c r="J3748" s="1">
        <f t="shared" si="471"/>
        <v>1</v>
      </c>
      <c r="L3748">
        <f t="shared" si="472"/>
        <v>1</v>
      </c>
      <c r="M3748">
        <f t="shared" si="473"/>
        <v>0</v>
      </c>
      <c r="N3748">
        <f t="shared" si="474"/>
        <v>0</v>
      </c>
      <c r="O3748">
        <f t="shared" si="475"/>
        <v>0</v>
      </c>
    </row>
    <row r="3749" spans="1:15" x14ac:dyDescent="0.25">
      <c r="A3749" s="1">
        <v>1</v>
      </c>
      <c r="B3749" s="2">
        <v>84</v>
      </c>
      <c r="C3749">
        <v>17.54</v>
      </c>
      <c r="D3749">
        <v>675</v>
      </c>
      <c r="E3749">
        <v>1</v>
      </c>
      <c r="G3749">
        <f t="shared" si="468"/>
        <v>1.4960193269287316</v>
      </c>
      <c r="H3749">
        <f t="shared" si="469"/>
        <v>0.81698002222815291</v>
      </c>
      <c r="I3749">
        <f t="shared" si="470"/>
        <v>-0.20214063701822385</v>
      </c>
      <c r="J3749" s="1">
        <f t="shared" si="471"/>
        <v>1</v>
      </c>
      <c r="L3749">
        <f t="shared" si="472"/>
        <v>1</v>
      </c>
      <c r="M3749">
        <f t="shared" si="473"/>
        <v>0</v>
      </c>
      <c r="N3749">
        <f t="shared" si="474"/>
        <v>0</v>
      </c>
      <c r="O3749">
        <f t="shared" si="475"/>
        <v>0</v>
      </c>
    </row>
    <row r="3750" spans="1:15" x14ac:dyDescent="0.25">
      <c r="A3750" s="1">
        <v>0</v>
      </c>
      <c r="B3750" s="2">
        <v>41</v>
      </c>
      <c r="C3750">
        <v>29.45</v>
      </c>
      <c r="D3750">
        <v>680</v>
      </c>
      <c r="E3750">
        <v>1</v>
      </c>
      <c r="G3750">
        <f t="shared" si="468"/>
        <v>1.2225057705086453</v>
      </c>
      <c r="H3750">
        <f t="shared" si="469"/>
        <v>0.77250421784486623</v>
      </c>
      <c r="I3750">
        <f t="shared" si="470"/>
        <v>-0.25811781023178787</v>
      </c>
      <c r="J3750" s="1">
        <f t="shared" si="471"/>
        <v>0</v>
      </c>
      <c r="L3750">
        <f t="shared" si="472"/>
        <v>0</v>
      </c>
      <c r="M3750">
        <f t="shared" si="473"/>
        <v>1</v>
      </c>
      <c r="N3750">
        <f t="shared" si="474"/>
        <v>0</v>
      </c>
      <c r="O3750">
        <f t="shared" si="475"/>
        <v>0</v>
      </c>
    </row>
    <row r="3751" spans="1:15" x14ac:dyDescent="0.25">
      <c r="A3751" s="1">
        <v>1</v>
      </c>
      <c r="B3751" s="2">
        <v>45</v>
      </c>
      <c r="C3751">
        <v>16.11</v>
      </c>
      <c r="D3751">
        <v>675</v>
      </c>
      <c r="E3751">
        <v>1</v>
      </c>
      <c r="G3751">
        <f t="shared" si="468"/>
        <v>1.3394050245589453</v>
      </c>
      <c r="H3751">
        <f t="shared" si="469"/>
        <v>0.79239208091952607</v>
      </c>
      <c r="I3751">
        <f t="shared" si="470"/>
        <v>-0.23269895799929219</v>
      </c>
      <c r="J3751" s="1">
        <f t="shared" si="471"/>
        <v>0</v>
      </c>
      <c r="L3751">
        <f t="shared" si="472"/>
        <v>0</v>
      </c>
      <c r="M3751">
        <f t="shared" si="473"/>
        <v>1</v>
      </c>
      <c r="N3751">
        <f t="shared" si="474"/>
        <v>0</v>
      </c>
      <c r="O3751">
        <f t="shared" si="475"/>
        <v>0</v>
      </c>
    </row>
    <row r="3752" spans="1:15" x14ac:dyDescent="0.25">
      <c r="A3752" s="1">
        <v>1</v>
      </c>
      <c r="B3752" s="2">
        <v>159</v>
      </c>
      <c r="C3752">
        <v>16.54</v>
      </c>
      <c r="D3752">
        <v>710</v>
      </c>
      <c r="E3752">
        <v>1</v>
      </c>
      <c r="G3752">
        <f t="shared" si="468"/>
        <v>2.1949608644806222</v>
      </c>
      <c r="H3752">
        <f t="shared" si="469"/>
        <v>0.89979608128470934</v>
      </c>
      <c r="I3752">
        <f t="shared" si="470"/>
        <v>-0.10558711768044841</v>
      </c>
      <c r="J3752" s="1">
        <f t="shared" si="471"/>
        <v>1</v>
      </c>
      <c r="L3752">
        <f t="shared" si="472"/>
        <v>1</v>
      </c>
      <c r="M3752">
        <f t="shared" si="473"/>
        <v>0</v>
      </c>
      <c r="N3752">
        <f t="shared" si="474"/>
        <v>0</v>
      </c>
      <c r="O3752">
        <f t="shared" si="475"/>
        <v>0</v>
      </c>
    </row>
    <row r="3753" spans="1:15" x14ac:dyDescent="0.25">
      <c r="A3753" s="1">
        <v>0</v>
      </c>
      <c r="B3753" s="2">
        <v>31.2</v>
      </c>
      <c r="C3753">
        <v>4.18</v>
      </c>
      <c r="D3753">
        <v>730</v>
      </c>
      <c r="E3753">
        <v>1</v>
      </c>
      <c r="G3753">
        <f t="shared" si="468"/>
        <v>1.7744124630851577</v>
      </c>
      <c r="H3753">
        <f t="shared" si="469"/>
        <v>0.85500554612805668</v>
      </c>
      <c r="I3753">
        <f t="shared" si="470"/>
        <v>-0.15664732336693388</v>
      </c>
      <c r="J3753" s="1">
        <f t="shared" si="471"/>
        <v>1</v>
      </c>
      <c r="L3753">
        <f t="shared" si="472"/>
        <v>1</v>
      </c>
      <c r="M3753">
        <f t="shared" si="473"/>
        <v>0</v>
      </c>
      <c r="N3753">
        <f t="shared" si="474"/>
        <v>0</v>
      </c>
      <c r="O3753">
        <f t="shared" si="475"/>
        <v>0</v>
      </c>
    </row>
    <row r="3754" spans="1:15" x14ac:dyDescent="0.25">
      <c r="A3754" s="1">
        <v>0</v>
      </c>
      <c r="B3754" s="2">
        <v>60</v>
      </c>
      <c r="C3754">
        <v>28.91</v>
      </c>
      <c r="D3754">
        <v>705</v>
      </c>
      <c r="E3754">
        <v>1</v>
      </c>
      <c r="G3754">
        <f t="shared" si="468"/>
        <v>1.5812210366009545</v>
      </c>
      <c r="H3754">
        <f t="shared" si="469"/>
        <v>0.82937737702995484</v>
      </c>
      <c r="I3754">
        <f t="shared" si="470"/>
        <v>-0.18708000785009041</v>
      </c>
      <c r="J3754" s="1">
        <f t="shared" si="471"/>
        <v>1</v>
      </c>
      <c r="L3754">
        <f t="shared" si="472"/>
        <v>1</v>
      </c>
      <c r="M3754">
        <f t="shared" si="473"/>
        <v>0</v>
      </c>
      <c r="N3754">
        <f t="shared" si="474"/>
        <v>0</v>
      </c>
      <c r="O3754">
        <f t="shared" si="475"/>
        <v>0</v>
      </c>
    </row>
    <row r="3755" spans="1:15" x14ac:dyDescent="0.25">
      <c r="A3755" s="1">
        <v>1</v>
      </c>
      <c r="B3755" s="2">
        <v>125</v>
      </c>
      <c r="C3755">
        <v>20.02</v>
      </c>
      <c r="D3755">
        <v>665</v>
      </c>
      <c r="E3755">
        <v>1</v>
      </c>
      <c r="G3755">
        <f t="shared" si="468"/>
        <v>1.5471309849527533</v>
      </c>
      <c r="H3755">
        <f t="shared" si="469"/>
        <v>0.82449897058320243</v>
      </c>
      <c r="I3755">
        <f t="shared" si="470"/>
        <v>-0.19297938551788699</v>
      </c>
      <c r="J3755" s="1">
        <f t="shared" si="471"/>
        <v>1</v>
      </c>
      <c r="L3755">
        <f t="shared" si="472"/>
        <v>1</v>
      </c>
      <c r="M3755">
        <f t="shared" si="473"/>
        <v>0</v>
      </c>
      <c r="N3755">
        <f t="shared" si="474"/>
        <v>0</v>
      </c>
      <c r="O3755">
        <f t="shared" si="475"/>
        <v>0</v>
      </c>
    </row>
    <row r="3756" spans="1:15" x14ac:dyDescent="0.25">
      <c r="A3756" s="1">
        <v>1</v>
      </c>
      <c r="B3756" s="2">
        <v>48</v>
      </c>
      <c r="C3756">
        <v>24.2</v>
      </c>
      <c r="D3756">
        <v>660</v>
      </c>
      <c r="E3756">
        <v>1</v>
      </c>
      <c r="G3756">
        <f t="shared" si="468"/>
        <v>1.1734769989923466</v>
      </c>
      <c r="H3756">
        <f t="shared" si="469"/>
        <v>0.76377292449821044</v>
      </c>
      <c r="I3756">
        <f t="shared" si="470"/>
        <v>-0.26948475323718984</v>
      </c>
      <c r="J3756" s="1">
        <f t="shared" si="471"/>
        <v>0</v>
      </c>
      <c r="L3756">
        <f t="shared" si="472"/>
        <v>0</v>
      </c>
      <c r="M3756">
        <f t="shared" si="473"/>
        <v>1</v>
      </c>
      <c r="N3756">
        <f t="shared" si="474"/>
        <v>0</v>
      </c>
      <c r="O3756">
        <f t="shared" si="475"/>
        <v>0</v>
      </c>
    </row>
    <row r="3757" spans="1:15" x14ac:dyDescent="0.25">
      <c r="A3757" s="1">
        <v>0</v>
      </c>
      <c r="B3757" s="2">
        <v>62.1</v>
      </c>
      <c r="C3757">
        <v>9.35</v>
      </c>
      <c r="D3757">
        <v>665</v>
      </c>
      <c r="E3757">
        <v>1</v>
      </c>
      <c r="G3757">
        <f t="shared" si="468"/>
        <v>1.1632497577926584</v>
      </c>
      <c r="H3757">
        <f t="shared" si="469"/>
        <v>0.76192271118779709</v>
      </c>
      <c r="I3757">
        <f t="shared" si="470"/>
        <v>-0.27191015732715362</v>
      </c>
      <c r="J3757" s="1">
        <f t="shared" si="471"/>
        <v>0</v>
      </c>
      <c r="L3757">
        <f t="shared" si="472"/>
        <v>0</v>
      </c>
      <c r="M3757">
        <f t="shared" si="473"/>
        <v>1</v>
      </c>
      <c r="N3757">
        <f t="shared" si="474"/>
        <v>0</v>
      </c>
      <c r="O3757">
        <f t="shared" si="475"/>
        <v>0</v>
      </c>
    </row>
    <row r="3758" spans="1:15" x14ac:dyDescent="0.25">
      <c r="A3758" s="1">
        <v>1</v>
      </c>
      <c r="B3758" s="2">
        <v>34</v>
      </c>
      <c r="C3758">
        <v>25.63</v>
      </c>
      <c r="D3758">
        <v>685</v>
      </c>
      <c r="E3758">
        <v>1</v>
      </c>
      <c r="G3758">
        <f t="shared" si="468"/>
        <v>1.3959267289801263</v>
      </c>
      <c r="H3758">
        <f t="shared" si="469"/>
        <v>0.80153672628202455</v>
      </c>
      <c r="I3758">
        <f t="shared" si="470"/>
        <v>-0.22122448604592232</v>
      </c>
      <c r="J3758" s="1">
        <f t="shared" si="471"/>
        <v>1</v>
      </c>
      <c r="L3758">
        <f t="shared" si="472"/>
        <v>1</v>
      </c>
      <c r="M3758">
        <f t="shared" si="473"/>
        <v>0</v>
      </c>
      <c r="N3758">
        <f t="shared" si="474"/>
        <v>0</v>
      </c>
      <c r="O3758">
        <f t="shared" si="475"/>
        <v>0</v>
      </c>
    </row>
    <row r="3759" spans="1:15" x14ac:dyDescent="0.25">
      <c r="A3759" s="1">
        <v>0</v>
      </c>
      <c r="B3759" s="2">
        <v>92</v>
      </c>
      <c r="C3759">
        <v>11.78</v>
      </c>
      <c r="D3759">
        <v>695</v>
      </c>
      <c r="E3759">
        <v>1</v>
      </c>
      <c r="G3759">
        <f t="shared" si="468"/>
        <v>1.6189009645342001</v>
      </c>
      <c r="H3759">
        <f t="shared" si="469"/>
        <v>0.83464350361141937</v>
      </c>
      <c r="I3759">
        <f t="shared" si="470"/>
        <v>-0.18075058707960498</v>
      </c>
      <c r="J3759" s="1">
        <f t="shared" si="471"/>
        <v>1</v>
      </c>
      <c r="L3759">
        <f t="shared" si="472"/>
        <v>1</v>
      </c>
      <c r="M3759">
        <f t="shared" si="473"/>
        <v>0</v>
      </c>
      <c r="N3759">
        <f t="shared" si="474"/>
        <v>0</v>
      </c>
      <c r="O3759">
        <f t="shared" si="475"/>
        <v>0</v>
      </c>
    </row>
    <row r="3760" spans="1:15" x14ac:dyDescent="0.25">
      <c r="A3760" s="1">
        <v>1</v>
      </c>
      <c r="B3760" s="2">
        <v>150</v>
      </c>
      <c r="C3760">
        <v>2.95</v>
      </c>
      <c r="D3760">
        <v>710</v>
      </c>
      <c r="E3760">
        <v>1</v>
      </c>
      <c r="G3760">
        <f t="shared" si="468"/>
        <v>2.1744381389226657</v>
      </c>
      <c r="H3760">
        <f t="shared" si="469"/>
        <v>0.89793044699155278</v>
      </c>
      <c r="I3760">
        <f t="shared" si="470"/>
        <v>-0.1076626669183998</v>
      </c>
      <c r="J3760" s="1">
        <f t="shared" si="471"/>
        <v>1</v>
      </c>
      <c r="L3760">
        <f t="shared" si="472"/>
        <v>1</v>
      </c>
      <c r="M3760">
        <f t="shared" si="473"/>
        <v>0</v>
      </c>
      <c r="N3760">
        <f t="shared" si="474"/>
        <v>0</v>
      </c>
      <c r="O3760">
        <f t="shared" si="475"/>
        <v>0</v>
      </c>
    </row>
    <row r="3761" spans="1:15" x14ac:dyDescent="0.25">
      <c r="A3761" s="1">
        <v>0</v>
      </c>
      <c r="B3761" s="2">
        <v>25</v>
      </c>
      <c r="C3761">
        <v>26.93</v>
      </c>
      <c r="D3761">
        <v>660</v>
      </c>
      <c r="E3761">
        <v>1</v>
      </c>
      <c r="G3761">
        <f t="shared" si="468"/>
        <v>0.93576358381725999</v>
      </c>
      <c r="H3761">
        <f t="shared" si="469"/>
        <v>0.71824312734075602</v>
      </c>
      <c r="I3761">
        <f t="shared" si="470"/>
        <v>-0.33094714978563422</v>
      </c>
      <c r="J3761" s="1">
        <f t="shared" si="471"/>
        <v>0</v>
      </c>
      <c r="L3761">
        <f t="shared" si="472"/>
        <v>0</v>
      </c>
      <c r="M3761">
        <f t="shared" si="473"/>
        <v>1</v>
      </c>
      <c r="N3761">
        <f t="shared" si="474"/>
        <v>0</v>
      </c>
      <c r="O3761">
        <f t="shared" si="475"/>
        <v>0</v>
      </c>
    </row>
    <row r="3762" spans="1:15" x14ac:dyDescent="0.25">
      <c r="A3762" s="1">
        <v>1</v>
      </c>
      <c r="B3762" s="2">
        <v>77</v>
      </c>
      <c r="C3762">
        <v>18.329999999999998</v>
      </c>
      <c r="D3762">
        <v>755</v>
      </c>
      <c r="E3762">
        <v>1</v>
      </c>
      <c r="G3762">
        <f t="shared" si="468"/>
        <v>2.3657459946374466</v>
      </c>
      <c r="H3762">
        <f t="shared" si="469"/>
        <v>0.91417769226674994</v>
      </c>
      <c r="I3762">
        <f t="shared" si="470"/>
        <v>-8.973031475308213E-2</v>
      </c>
      <c r="J3762" s="1">
        <f t="shared" si="471"/>
        <v>1</v>
      </c>
      <c r="L3762">
        <f t="shared" si="472"/>
        <v>1</v>
      </c>
      <c r="M3762">
        <f t="shared" si="473"/>
        <v>0</v>
      </c>
      <c r="N3762">
        <f t="shared" si="474"/>
        <v>0</v>
      </c>
      <c r="O3762">
        <f t="shared" si="475"/>
        <v>0</v>
      </c>
    </row>
    <row r="3763" spans="1:15" x14ac:dyDescent="0.25">
      <c r="A3763" s="1">
        <v>1</v>
      </c>
      <c r="B3763" s="2">
        <v>27</v>
      </c>
      <c r="C3763">
        <v>30.67</v>
      </c>
      <c r="D3763">
        <v>670</v>
      </c>
      <c r="E3763">
        <v>1</v>
      </c>
      <c r="G3763">
        <f t="shared" si="468"/>
        <v>1.1930019050191989</v>
      </c>
      <c r="H3763">
        <f t="shared" si="469"/>
        <v>0.76727752259179538</v>
      </c>
      <c r="I3763">
        <f t="shared" si="470"/>
        <v>-0.26490671438660485</v>
      </c>
      <c r="J3763" s="1">
        <f t="shared" si="471"/>
        <v>0</v>
      </c>
      <c r="L3763">
        <f t="shared" si="472"/>
        <v>0</v>
      </c>
      <c r="M3763">
        <f t="shared" si="473"/>
        <v>1</v>
      </c>
      <c r="N3763">
        <f t="shared" si="474"/>
        <v>0</v>
      </c>
      <c r="O3763">
        <f t="shared" si="475"/>
        <v>0</v>
      </c>
    </row>
    <row r="3764" spans="1:15" x14ac:dyDescent="0.25">
      <c r="A3764" s="1">
        <v>1</v>
      </c>
      <c r="B3764" s="2">
        <v>260</v>
      </c>
      <c r="C3764">
        <v>8.9600000000000009</v>
      </c>
      <c r="D3764">
        <v>680</v>
      </c>
      <c r="E3764">
        <v>1</v>
      </c>
      <c r="G3764">
        <f t="shared" si="468"/>
        <v>2.2766912828048085</v>
      </c>
      <c r="H3764">
        <f t="shared" si="469"/>
        <v>0.9069281355270391</v>
      </c>
      <c r="I3764">
        <f t="shared" si="470"/>
        <v>-9.7692065162629779E-2</v>
      </c>
      <c r="J3764" s="1">
        <f t="shared" si="471"/>
        <v>1</v>
      </c>
      <c r="L3764">
        <f t="shared" si="472"/>
        <v>1</v>
      </c>
      <c r="M3764">
        <f t="shared" si="473"/>
        <v>0</v>
      </c>
      <c r="N3764">
        <f t="shared" si="474"/>
        <v>0</v>
      </c>
      <c r="O3764">
        <f t="shared" si="475"/>
        <v>0</v>
      </c>
    </row>
    <row r="3765" spans="1:15" x14ac:dyDescent="0.25">
      <c r="A3765" s="1">
        <v>1</v>
      </c>
      <c r="B3765" s="2">
        <v>56.125</v>
      </c>
      <c r="C3765">
        <v>38.32</v>
      </c>
      <c r="D3765">
        <v>690</v>
      </c>
      <c r="E3765">
        <v>1</v>
      </c>
      <c r="G3765">
        <f t="shared" si="468"/>
        <v>1.5269750365272152</v>
      </c>
      <c r="H3765">
        <f t="shared" si="469"/>
        <v>0.82156329477043877</v>
      </c>
      <c r="I3765">
        <f t="shared" si="470"/>
        <v>-0.19654629666950996</v>
      </c>
      <c r="J3765" s="1">
        <f t="shared" si="471"/>
        <v>1</v>
      </c>
      <c r="L3765">
        <f t="shared" si="472"/>
        <v>1</v>
      </c>
      <c r="M3765">
        <f t="shared" si="473"/>
        <v>0</v>
      </c>
      <c r="N3765">
        <f t="shared" si="474"/>
        <v>0</v>
      </c>
      <c r="O3765">
        <f t="shared" si="475"/>
        <v>0</v>
      </c>
    </row>
    <row r="3766" spans="1:15" x14ac:dyDescent="0.25">
      <c r="A3766" s="1">
        <v>0</v>
      </c>
      <c r="B3766" s="2">
        <v>54</v>
      </c>
      <c r="C3766">
        <v>7.42</v>
      </c>
      <c r="D3766">
        <v>705</v>
      </c>
      <c r="E3766">
        <v>1</v>
      </c>
      <c r="G3766">
        <f t="shared" si="468"/>
        <v>1.5821805939239528</v>
      </c>
      <c r="H3766">
        <f t="shared" si="469"/>
        <v>0.82951312159488833</v>
      </c>
      <c r="I3766">
        <f t="shared" si="470"/>
        <v>-0.18691635079695884</v>
      </c>
      <c r="J3766" s="1">
        <f t="shared" si="471"/>
        <v>1</v>
      </c>
      <c r="L3766">
        <f t="shared" si="472"/>
        <v>1</v>
      </c>
      <c r="M3766">
        <f t="shared" si="473"/>
        <v>0</v>
      </c>
      <c r="N3766">
        <f t="shared" si="474"/>
        <v>0</v>
      </c>
      <c r="O3766">
        <f t="shared" si="475"/>
        <v>0</v>
      </c>
    </row>
    <row r="3767" spans="1:15" x14ac:dyDescent="0.25">
      <c r="A3767" s="1">
        <v>0</v>
      </c>
      <c r="B3767" s="2">
        <v>20</v>
      </c>
      <c r="C3767">
        <v>14.53</v>
      </c>
      <c r="D3767">
        <v>660</v>
      </c>
      <c r="E3767">
        <v>1</v>
      </c>
      <c r="G3767">
        <f t="shared" si="468"/>
        <v>0.93007491480374771</v>
      </c>
      <c r="H3767">
        <f t="shared" si="469"/>
        <v>0.71709048383536722</v>
      </c>
      <c r="I3767">
        <f t="shared" si="470"/>
        <v>-0.33255324852698498</v>
      </c>
      <c r="J3767" s="1">
        <f t="shared" si="471"/>
        <v>0</v>
      </c>
      <c r="L3767">
        <f t="shared" si="472"/>
        <v>0</v>
      </c>
      <c r="M3767">
        <f t="shared" si="473"/>
        <v>1</v>
      </c>
      <c r="N3767">
        <f t="shared" si="474"/>
        <v>0</v>
      </c>
      <c r="O3767">
        <f t="shared" si="475"/>
        <v>0</v>
      </c>
    </row>
    <row r="3768" spans="1:15" x14ac:dyDescent="0.25">
      <c r="A3768" s="1">
        <v>1</v>
      </c>
      <c r="B3768" s="2">
        <v>70</v>
      </c>
      <c r="C3768">
        <v>32.11</v>
      </c>
      <c r="D3768">
        <v>680</v>
      </c>
      <c r="E3768">
        <v>1</v>
      </c>
      <c r="G3768">
        <f t="shared" si="468"/>
        <v>1.4782239185636588</v>
      </c>
      <c r="H3768">
        <f t="shared" si="469"/>
        <v>0.8143041642046025</v>
      </c>
      <c r="I3768">
        <f t="shared" si="470"/>
        <v>-0.20542131667636693</v>
      </c>
      <c r="J3768" s="1">
        <f t="shared" si="471"/>
        <v>1</v>
      </c>
      <c r="L3768">
        <f t="shared" si="472"/>
        <v>1</v>
      </c>
      <c r="M3768">
        <f t="shared" si="473"/>
        <v>0</v>
      </c>
      <c r="N3768">
        <f t="shared" si="474"/>
        <v>0</v>
      </c>
      <c r="O3768">
        <f t="shared" si="475"/>
        <v>0</v>
      </c>
    </row>
    <row r="3769" spans="1:15" x14ac:dyDescent="0.25">
      <c r="A3769" s="1">
        <v>0</v>
      </c>
      <c r="B3769" s="2">
        <v>115</v>
      </c>
      <c r="C3769">
        <v>18.850000000000001</v>
      </c>
      <c r="D3769">
        <v>745</v>
      </c>
      <c r="E3769">
        <v>1</v>
      </c>
      <c r="G3769">
        <f t="shared" si="468"/>
        <v>2.2658474424296706</v>
      </c>
      <c r="H3769">
        <f t="shared" si="469"/>
        <v>0.90600876459824253</v>
      </c>
      <c r="I3769">
        <f t="shared" si="470"/>
        <v>-9.8706299036455003E-2</v>
      </c>
      <c r="J3769" s="1">
        <f t="shared" si="471"/>
        <v>1</v>
      </c>
      <c r="L3769">
        <f t="shared" si="472"/>
        <v>1</v>
      </c>
      <c r="M3769">
        <f t="shared" si="473"/>
        <v>0</v>
      </c>
      <c r="N3769">
        <f t="shared" si="474"/>
        <v>0</v>
      </c>
      <c r="O3769">
        <f t="shared" si="475"/>
        <v>0</v>
      </c>
    </row>
    <row r="3770" spans="1:15" x14ac:dyDescent="0.25">
      <c r="A3770" s="1">
        <v>1</v>
      </c>
      <c r="B3770" s="2">
        <v>100</v>
      </c>
      <c r="C3770">
        <v>27.83</v>
      </c>
      <c r="D3770">
        <v>705</v>
      </c>
      <c r="E3770">
        <v>1</v>
      </c>
      <c r="G3770">
        <f t="shared" si="468"/>
        <v>1.8859929075474788</v>
      </c>
      <c r="H3770">
        <f t="shared" si="469"/>
        <v>0.86829796895192035</v>
      </c>
      <c r="I3770">
        <f t="shared" si="470"/>
        <v>-0.14122034102696804</v>
      </c>
      <c r="J3770" s="1">
        <f t="shared" si="471"/>
        <v>1</v>
      </c>
      <c r="L3770">
        <f t="shared" si="472"/>
        <v>1</v>
      </c>
      <c r="M3770">
        <f t="shared" si="473"/>
        <v>0</v>
      </c>
      <c r="N3770">
        <f t="shared" si="474"/>
        <v>0</v>
      </c>
      <c r="O3770">
        <f t="shared" si="475"/>
        <v>0</v>
      </c>
    </row>
    <row r="3771" spans="1:15" x14ac:dyDescent="0.25">
      <c r="A3771" s="1">
        <v>1</v>
      </c>
      <c r="B3771" s="2">
        <v>80</v>
      </c>
      <c r="C3771">
        <v>23.23</v>
      </c>
      <c r="D3771">
        <v>665</v>
      </c>
      <c r="E3771">
        <v>1</v>
      </c>
      <c r="G3771">
        <f t="shared" si="468"/>
        <v>1.3606975502784859</v>
      </c>
      <c r="H3771">
        <f t="shared" si="469"/>
        <v>0.79587304452395613</v>
      </c>
      <c r="I3771">
        <f t="shared" si="470"/>
        <v>-0.22831559766199955</v>
      </c>
      <c r="J3771" s="1">
        <f t="shared" si="471"/>
        <v>0</v>
      </c>
      <c r="L3771">
        <f t="shared" si="472"/>
        <v>0</v>
      </c>
      <c r="M3771">
        <f t="shared" si="473"/>
        <v>1</v>
      </c>
      <c r="N3771">
        <f t="shared" si="474"/>
        <v>0</v>
      </c>
      <c r="O3771">
        <f t="shared" si="475"/>
        <v>0</v>
      </c>
    </row>
    <row r="3772" spans="1:15" x14ac:dyDescent="0.25">
      <c r="A3772" s="1">
        <v>1</v>
      </c>
      <c r="B3772" s="2">
        <v>90</v>
      </c>
      <c r="C3772">
        <v>30.85</v>
      </c>
      <c r="D3772">
        <v>710</v>
      </c>
      <c r="E3772">
        <v>1</v>
      </c>
      <c r="G3772">
        <f t="shared" si="468"/>
        <v>1.8980380810178623</v>
      </c>
      <c r="H3772">
        <f t="shared" si="469"/>
        <v>0.86966931395082991</v>
      </c>
      <c r="I3772">
        <f t="shared" si="470"/>
        <v>-0.13964223849649945</v>
      </c>
      <c r="J3772" s="1">
        <f t="shared" si="471"/>
        <v>1</v>
      </c>
      <c r="L3772">
        <f t="shared" si="472"/>
        <v>1</v>
      </c>
      <c r="M3772">
        <f t="shared" si="473"/>
        <v>0</v>
      </c>
      <c r="N3772">
        <f t="shared" si="474"/>
        <v>0</v>
      </c>
      <c r="O3772">
        <f t="shared" si="475"/>
        <v>0</v>
      </c>
    </row>
    <row r="3773" spans="1:15" x14ac:dyDescent="0.25">
      <c r="A3773" s="1">
        <v>1</v>
      </c>
      <c r="B3773" s="2">
        <v>75</v>
      </c>
      <c r="C3773">
        <v>22.53</v>
      </c>
      <c r="D3773">
        <v>675</v>
      </c>
      <c r="E3773">
        <v>1</v>
      </c>
      <c r="G3773">
        <f t="shared" si="468"/>
        <v>1.4536111037328645</v>
      </c>
      <c r="H3773">
        <f t="shared" si="469"/>
        <v>0.81055356431888881</v>
      </c>
      <c r="I3773">
        <f t="shared" si="470"/>
        <v>-0.21003785199642772</v>
      </c>
      <c r="J3773" s="1">
        <f t="shared" si="471"/>
        <v>1</v>
      </c>
      <c r="L3773">
        <f t="shared" si="472"/>
        <v>1</v>
      </c>
      <c r="M3773">
        <f t="shared" si="473"/>
        <v>0</v>
      </c>
      <c r="N3773">
        <f t="shared" si="474"/>
        <v>0</v>
      </c>
      <c r="O3773">
        <f t="shared" si="475"/>
        <v>0</v>
      </c>
    </row>
    <row r="3774" spans="1:15" x14ac:dyDescent="0.25">
      <c r="A3774" s="1">
        <v>1</v>
      </c>
      <c r="B3774" s="2">
        <v>35</v>
      </c>
      <c r="C3774">
        <v>32.17</v>
      </c>
      <c r="D3774">
        <v>745</v>
      </c>
      <c r="E3774">
        <v>1</v>
      </c>
      <c r="G3774">
        <f t="shared" si="468"/>
        <v>2.0665845152312521</v>
      </c>
      <c r="H3774">
        <f t="shared" si="469"/>
        <v>0.88761269578830382</v>
      </c>
      <c r="I3774">
        <f t="shared" si="470"/>
        <v>-0.11921978452407272</v>
      </c>
      <c r="J3774" s="1">
        <f t="shared" si="471"/>
        <v>1</v>
      </c>
      <c r="L3774">
        <f t="shared" si="472"/>
        <v>1</v>
      </c>
      <c r="M3774">
        <f t="shared" si="473"/>
        <v>0</v>
      </c>
      <c r="N3774">
        <f t="shared" si="474"/>
        <v>0</v>
      </c>
      <c r="O3774">
        <f t="shared" si="475"/>
        <v>0</v>
      </c>
    </row>
    <row r="3775" spans="1:15" x14ac:dyDescent="0.25">
      <c r="A3775" s="1">
        <v>0</v>
      </c>
      <c r="B3775" s="2">
        <v>51</v>
      </c>
      <c r="C3775">
        <v>13.27</v>
      </c>
      <c r="D3775">
        <v>690</v>
      </c>
      <c r="E3775">
        <v>1</v>
      </c>
      <c r="G3775">
        <f t="shared" si="468"/>
        <v>1.3945374308725089</v>
      </c>
      <c r="H3775">
        <f t="shared" si="469"/>
        <v>0.80131563026126473</v>
      </c>
      <c r="I3775">
        <f t="shared" si="470"/>
        <v>-0.22150036425923314</v>
      </c>
      <c r="J3775" s="1">
        <f t="shared" si="471"/>
        <v>1</v>
      </c>
      <c r="L3775">
        <f t="shared" si="472"/>
        <v>1</v>
      </c>
      <c r="M3775">
        <f t="shared" si="473"/>
        <v>0</v>
      </c>
      <c r="N3775">
        <f t="shared" si="474"/>
        <v>0</v>
      </c>
      <c r="O3775">
        <f t="shared" si="475"/>
        <v>0</v>
      </c>
    </row>
    <row r="3776" spans="1:15" x14ac:dyDescent="0.25">
      <c r="A3776" s="1">
        <v>1</v>
      </c>
      <c r="B3776" s="2">
        <v>80</v>
      </c>
      <c r="C3776">
        <v>5.57</v>
      </c>
      <c r="D3776">
        <v>740</v>
      </c>
      <c r="E3776">
        <v>1</v>
      </c>
      <c r="G3776">
        <f t="shared" si="468"/>
        <v>2.2243773138367455</v>
      </c>
      <c r="H3776">
        <f t="shared" si="469"/>
        <v>0.90241734277852637</v>
      </c>
      <c r="I3776">
        <f t="shared" si="470"/>
        <v>-0.10267817991844304</v>
      </c>
      <c r="J3776" s="1">
        <f t="shared" si="471"/>
        <v>1</v>
      </c>
      <c r="L3776">
        <f t="shared" si="472"/>
        <v>1</v>
      </c>
      <c r="M3776">
        <f t="shared" si="473"/>
        <v>0</v>
      </c>
      <c r="N3776">
        <f t="shared" si="474"/>
        <v>0</v>
      </c>
      <c r="O3776">
        <f t="shared" si="475"/>
        <v>0</v>
      </c>
    </row>
    <row r="3777" spans="1:15" x14ac:dyDescent="0.25">
      <c r="A3777" s="1">
        <v>0</v>
      </c>
      <c r="B3777" s="2">
        <v>35</v>
      </c>
      <c r="C3777">
        <v>5.21</v>
      </c>
      <c r="D3777">
        <v>670</v>
      </c>
      <c r="E3777">
        <v>1</v>
      </c>
      <c r="G3777">
        <f t="shared" si="468"/>
        <v>1.1143208446608863</v>
      </c>
      <c r="H3777">
        <f t="shared" si="469"/>
        <v>0.75293377258831684</v>
      </c>
      <c r="I3777">
        <f t="shared" si="470"/>
        <v>-0.28377800646013335</v>
      </c>
      <c r="J3777" s="1">
        <f t="shared" si="471"/>
        <v>0</v>
      </c>
      <c r="L3777">
        <f t="shared" si="472"/>
        <v>0</v>
      </c>
      <c r="M3777">
        <f t="shared" si="473"/>
        <v>1</v>
      </c>
      <c r="N3777">
        <f t="shared" si="474"/>
        <v>0</v>
      </c>
      <c r="O3777">
        <f t="shared" si="475"/>
        <v>0</v>
      </c>
    </row>
    <row r="3778" spans="1:15" x14ac:dyDescent="0.25">
      <c r="A3778" s="1">
        <v>0</v>
      </c>
      <c r="B3778" s="2">
        <v>11.868</v>
      </c>
      <c r="C3778">
        <v>26.79</v>
      </c>
      <c r="D3778">
        <v>750</v>
      </c>
      <c r="E3778">
        <v>1</v>
      </c>
      <c r="G3778">
        <f t="shared" si="468"/>
        <v>1.894080001930762</v>
      </c>
      <c r="H3778">
        <f t="shared" si="469"/>
        <v>0.86922003027005867</v>
      </c>
      <c r="I3778">
        <f t="shared" si="470"/>
        <v>-0.14015898637612967</v>
      </c>
      <c r="J3778" s="1">
        <f t="shared" si="471"/>
        <v>1</v>
      </c>
      <c r="L3778">
        <f t="shared" si="472"/>
        <v>1</v>
      </c>
      <c r="M3778">
        <f t="shared" si="473"/>
        <v>0</v>
      </c>
      <c r="N3778">
        <f t="shared" si="474"/>
        <v>0</v>
      </c>
      <c r="O3778">
        <f t="shared" si="475"/>
        <v>0</v>
      </c>
    </row>
    <row r="3779" spans="1:15" x14ac:dyDescent="0.25">
      <c r="A3779" s="1">
        <v>1</v>
      </c>
      <c r="B3779" s="2">
        <v>86</v>
      </c>
      <c r="C3779">
        <v>13.59</v>
      </c>
      <c r="D3779">
        <v>745</v>
      </c>
      <c r="E3779">
        <v>1</v>
      </c>
      <c r="G3779">
        <f t="shared" si="468"/>
        <v>2.295476015991202</v>
      </c>
      <c r="H3779">
        <f t="shared" si="469"/>
        <v>0.90850167089033651</v>
      </c>
      <c r="I3779">
        <f t="shared" si="470"/>
        <v>-9.5958551972768646E-2</v>
      </c>
      <c r="J3779" s="1">
        <f t="shared" si="471"/>
        <v>1</v>
      </c>
      <c r="L3779">
        <f t="shared" si="472"/>
        <v>1</v>
      </c>
      <c r="M3779">
        <f t="shared" si="473"/>
        <v>0</v>
      </c>
      <c r="N3779">
        <f t="shared" si="474"/>
        <v>0</v>
      </c>
      <c r="O3779">
        <f t="shared" si="475"/>
        <v>0</v>
      </c>
    </row>
    <row r="3780" spans="1:15" x14ac:dyDescent="0.25">
      <c r="A3780" s="1">
        <v>1</v>
      </c>
      <c r="B3780" s="2">
        <v>80</v>
      </c>
      <c r="C3780">
        <v>17.670000000000002</v>
      </c>
      <c r="D3780">
        <v>670</v>
      </c>
      <c r="E3780">
        <v>1</v>
      </c>
      <c r="G3780">
        <f t="shared" ref="G3780:G3843" si="476">$Q$3+SUMPRODUCT(A3780:D3780,$R$3:$U$3)</f>
        <v>1.423438571525808</v>
      </c>
      <c r="H3780">
        <f t="shared" ref="H3780:H3843" si="477">IF(G3780&gt;-100, 1/(1+EXP(-G3780)),0.0001)</f>
        <v>0.80587691003166539</v>
      </c>
      <c r="I3780">
        <f t="shared" ref="I3780:I3843" si="478">IF(E3780=0,IF(H3780&lt;0.9999,LN(1-H3780),-9.21),LN(H3780))</f>
        <v>-0.21582426522025075</v>
      </c>
      <c r="J3780" s="1">
        <f t="shared" ref="J3780:J3843" si="479">IF(H3780&gt;$R$10,1,0)</f>
        <v>1</v>
      </c>
      <c r="L3780">
        <f t="shared" ref="L3780:L3843" si="480">IF($E3780=1,IF($J3780=1,1,0),0)</f>
        <v>1</v>
      </c>
      <c r="M3780">
        <f t="shared" ref="M3780:M3843" si="481">IF($E3780=1,IF($J3780=0,1,0),0)</f>
        <v>0</v>
      </c>
      <c r="N3780">
        <f t="shared" ref="N3780:N3843" si="482">IF($E3780=0,IF($J3780=0,1,0),0)</f>
        <v>0</v>
      </c>
      <c r="O3780">
        <f t="shared" ref="O3780:O3843" si="483">IF($E3780=0,IF($J3780=1,1,0),0)</f>
        <v>0</v>
      </c>
    </row>
    <row r="3781" spans="1:15" x14ac:dyDescent="0.25">
      <c r="A3781" s="1">
        <v>1</v>
      </c>
      <c r="B3781" s="2">
        <v>165</v>
      </c>
      <c r="C3781">
        <v>14.52</v>
      </c>
      <c r="D3781">
        <v>725</v>
      </c>
      <c r="E3781">
        <v>1</v>
      </c>
      <c r="G3781">
        <f t="shared" si="476"/>
        <v>2.3902694704080343</v>
      </c>
      <c r="H3781">
        <f t="shared" si="477"/>
        <v>0.91608228610601483</v>
      </c>
      <c r="I3781">
        <f t="shared" si="478"/>
        <v>-8.7649086349192717E-2</v>
      </c>
      <c r="J3781" s="1">
        <f t="shared" si="479"/>
        <v>1</v>
      </c>
      <c r="L3781">
        <f t="shared" si="480"/>
        <v>1</v>
      </c>
      <c r="M3781">
        <f t="shared" si="481"/>
        <v>0</v>
      </c>
      <c r="N3781">
        <f t="shared" si="482"/>
        <v>0</v>
      </c>
      <c r="O3781">
        <f t="shared" si="483"/>
        <v>0</v>
      </c>
    </row>
    <row r="3782" spans="1:15" x14ac:dyDescent="0.25">
      <c r="A3782" s="1">
        <v>0</v>
      </c>
      <c r="B3782" s="2">
        <v>38</v>
      </c>
      <c r="C3782">
        <v>14.97</v>
      </c>
      <c r="D3782">
        <v>680</v>
      </c>
      <c r="E3782">
        <v>1</v>
      </c>
      <c r="G3782">
        <f t="shared" si="476"/>
        <v>1.2273850289159789</v>
      </c>
      <c r="H3782">
        <f t="shared" si="477"/>
        <v>0.77336056548383469</v>
      </c>
      <c r="I3782">
        <f t="shared" si="478"/>
        <v>-0.25700988962217175</v>
      </c>
      <c r="J3782" s="1">
        <f t="shared" si="479"/>
        <v>0</v>
      </c>
      <c r="L3782">
        <f t="shared" si="480"/>
        <v>0</v>
      </c>
      <c r="M3782">
        <f t="shared" si="481"/>
        <v>1</v>
      </c>
      <c r="N3782">
        <f t="shared" si="482"/>
        <v>0</v>
      </c>
      <c r="O3782">
        <f t="shared" si="483"/>
        <v>0</v>
      </c>
    </row>
    <row r="3783" spans="1:15" x14ac:dyDescent="0.25">
      <c r="A3783" s="1">
        <v>1</v>
      </c>
      <c r="B3783" s="2">
        <v>30</v>
      </c>
      <c r="C3783">
        <v>14.16</v>
      </c>
      <c r="D3783">
        <v>680</v>
      </c>
      <c r="E3783">
        <v>1</v>
      </c>
      <c r="G3783">
        <f t="shared" si="476"/>
        <v>1.3370096857730998</v>
      </c>
      <c r="H3783">
        <f t="shared" si="477"/>
        <v>0.79199775524232074</v>
      </c>
      <c r="I3783">
        <f t="shared" si="478"/>
        <v>-0.23319672146172687</v>
      </c>
      <c r="J3783" s="1">
        <f t="shared" si="479"/>
        <v>0</v>
      </c>
      <c r="L3783">
        <f t="shared" si="480"/>
        <v>0</v>
      </c>
      <c r="M3783">
        <f t="shared" si="481"/>
        <v>1</v>
      </c>
      <c r="N3783">
        <f t="shared" si="482"/>
        <v>0</v>
      </c>
      <c r="O3783">
        <f t="shared" si="483"/>
        <v>0</v>
      </c>
    </row>
    <row r="3784" spans="1:15" x14ac:dyDescent="0.25">
      <c r="A3784" s="1">
        <v>1</v>
      </c>
      <c r="B3784" s="2">
        <v>89.6</v>
      </c>
      <c r="C3784">
        <v>26.44</v>
      </c>
      <c r="D3784">
        <v>715</v>
      </c>
      <c r="E3784">
        <v>1</v>
      </c>
      <c r="G3784">
        <f t="shared" si="476"/>
        <v>1.9578009336127575</v>
      </c>
      <c r="H3784">
        <f t="shared" si="477"/>
        <v>0.87629476588701494</v>
      </c>
      <c r="I3784">
        <f t="shared" si="478"/>
        <v>-0.13205275390745605</v>
      </c>
      <c r="J3784" s="1">
        <f t="shared" si="479"/>
        <v>1</v>
      </c>
      <c r="L3784">
        <f t="shared" si="480"/>
        <v>1</v>
      </c>
      <c r="M3784">
        <f t="shared" si="481"/>
        <v>0</v>
      </c>
      <c r="N3784">
        <f t="shared" si="482"/>
        <v>0</v>
      </c>
      <c r="O3784">
        <f t="shared" si="483"/>
        <v>0</v>
      </c>
    </row>
    <row r="3785" spans="1:15" x14ac:dyDescent="0.25">
      <c r="A3785" s="1">
        <v>0</v>
      </c>
      <c r="B3785" s="2">
        <v>36</v>
      </c>
      <c r="C3785">
        <v>27.73</v>
      </c>
      <c r="D3785">
        <v>715</v>
      </c>
      <c r="E3785">
        <v>1</v>
      </c>
      <c r="G3785">
        <f t="shared" si="476"/>
        <v>1.5975801015266953</v>
      </c>
      <c r="H3785">
        <f t="shared" si="477"/>
        <v>0.8316798991555564</v>
      </c>
      <c r="I3785">
        <f t="shared" si="478"/>
        <v>-0.18430764878291903</v>
      </c>
      <c r="J3785" s="1">
        <f t="shared" si="479"/>
        <v>1</v>
      </c>
      <c r="L3785">
        <f t="shared" si="480"/>
        <v>1</v>
      </c>
      <c r="M3785">
        <f t="shared" si="481"/>
        <v>0</v>
      </c>
      <c r="N3785">
        <f t="shared" si="482"/>
        <v>0</v>
      </c>
      <c r="O3785">
        <f t="shared" si="483"/>
        <v>0</v>
      </c>
    </row>
    <row r="3786" spans="1:15" x14ac:dyDescent="0.25">
      <c r="A3786" s="1">
        <v>1</v>
      </c>
      <c r="B3786" s="2">
        <v>106</v>
      </c>
      <c r="C3786">
        <v>21.58</v>
      </c>
      <c r="D3786">
        <v>720</v>
      </c>
      <c r="E3786">
        <v>1</v>
      </c>
      <c r="G3786">
        <f t="shared" si="476"/>
        <v>2.0862840568014995</v>
      </c>
      <c r="H3786">
        <f t="shared" si="477"/>
        <v>0.88956289670173871</v>
      </c>
      <c r="I3786">
        <f t="shared" si="478"/>
        <v>-0.11702506419988397</v>
      </c>
      <c r="J3786" s="1">
        <f t="shared" si="479"/>
        <v>1</v>
      </c>
      <c r="L3786">
        <f t="shared" si="480"/>
        <v>1</v>
      </c>
      <c r="M3786">
        <f t="shared" si="481"/>
        <v>0</v>
      </c>
      <c r="N3786">
        <f t="shared" si="482"/>
        <v>0</v>
      </c>
      <c r="O3786">
        <f t="shared" si="483"/>
        <v>0</v>
      </c>
    </row>
    <row r="3787" spans="1:15" x14ac:dyDescent="0.25">
      <c r="A3787" s="1">
        <v>1</v>
      </c>
      <c r="B3787" s="2">
        <v>105.96</v>
      </c>
      <c r="C3787">
        <v>16.04</v>
      </c>
      <c r="D3787">
        <v>710</v>
      </c>
      <c r="E3787">
        <v>1</v>
      </c>
      <c r="G3787">
        <f t="shared" si="476"/>
        <v>1.9802635743455905</v>
      </c>
      <c r="H3787">
        <f t="shared" si="477"/>
        <v>0.87870925648142784</v>
      </c>
      <c r="I3787">
        <f t="shared" si="478"/>
        <v>-0.12930120224490887</v>
      </c>
      <c r="J3787" s="1">
        <f t="shared" si="479"/>
        <v>1</v>
      </c>
      <c r="L3787">
        <f t="shared" si="480"/>
        <v>1</v>
      </c>
      <c r="M3787">
        <f t="shared" si="481"/>
        <v>0</v>
      </c>
      <c r="N3787">
        <f t="shared" si="482"/>
        <v>0</v>
      </c>
      <c r="O3787">
        <f t="shared" si="483"/>
        <v>0</v>
      </c>
    </row>
    <row r="3788" spans="1:15" x14ac:dyDescent="0.25">
      <c r="A3788" s="1">
        <v>0</v>
      </c>
      <c r="B3788" s="2">
        <v>45</v>
      </c>
      <c r="C3788">
        <v>10.050000000000001</v>
      </c>
      <c r="D3788">
        <v>680</v>
      </c>
      <c r="E3788">
        <v>1</v>
      </c>
      <c r="G3788">
        <f t="shared" si="476"/>
        <v>1.2615929162008062</v>
      </c>
      <c r="H3788">
        <f t="shared" si="477"/>
        <v>0.7793001975517897</v>
      </c>
      <c r="I3788">
        <f t="shared" si="478"/>
        <v>-0.24935894463362956</v>
      </c>
      <c r="J3788" s="1">
        <f t="shared" si="479"/>
        <v>0</v>
      </c>
      <c r="L3788">
        <f t="shared" si="480"/>
        <v>0</v>
      </c>
      <c r="M3788">
        <f t="shared" si="481"/>
        <v>1</v>
      </c>
      <c r="N3788">
        <f t="shared" si="482"/>
        <v>0</v>
      </c>
      <c r="O3788">
        <f t="shared" si="483"/>
        <v>0</v>
      </c>
    </row>
    <row r="3789" spans="1:15" x14ac:dyDescent="0.25">
      <c r="A3789" s="1">
        <v>1</v>
      </c>
      <c r="B3789" s="2">
        <v>76</v>
      </c>
      <c r="C3789">
        <v>23.13</v>
      </c>
      <c r="D3789">
        <v>660</v>
      </c>
      <c r="E3789">
        <v>1</v>
      </c>
      <c r="G3789">
        <f t="shared" si="476"/>
        <v>1.2883877133070349</v>
      </c>
      <c r="H3789">
        <f t="shared" si="477"/>
        <v>0.78387416790821673</v>
      </c>
      <c r="I3789">
        <f t="shared" si="478"/>
        <v>-0.24350677163032183</v>
      </c>
      <c r="J3789" s="1">
        <f t="shared" si="479"/>
        <v>0</v>
      </c>
      <c r="L3789">
        <f t="shared" si="480"/>
        <v>0</v>
      </c>
      <c r="M3789">
        <f t="shared" si="481"/>
        <v>1</v>
      </c>
      <c r="N3789">
        <f t="shared" si="482"/>
        <v>0</v>
      </c>
      <c r="O3789">
        <f t="shared" si="483"/>
        <v>0</v>
      </c>
    </row>
    <row r="3790" spans="1:15" x14ac:dyDescent="0.25">
      <c r="A3790" s="1">
        <v>1</v>
      </c>
      <c r="B3790" s="2">
        <v>85</v>
      </c>
      <c r="C3790">
        <v>20.420000000000002</v>
      </c>
      <c r="D3790">
        <v>680</v>
      </c>
      <c r="E3790">
        <v>1</v>
      </c>
      <c r="G3790">
        <f t="shared" si="476"/>
        <v>1.5528777608850017</v>
      </c>
      <c r="H3790">
        <f t="shared" si="477"/>
        <v>0.82532898135590849</v>
      </c>
      <c r="I3790">
        <f t="shared" si="478"/>
        <v>-0.19197320685331115</v>
      </c>
      <c r="J3790" s="1">
        <f t="shared" si="479"/>
        <v>1</v>
      </c>
      <c r="L3790">
        <f t="shared" si="480"/>
        <v>1</v>
      </c>
      <c r="M3790">
        <f t="shared" si="481"/>
        <v>0</v>
      </c>
      <c r="N3790">
        <f t="shared" si="482"/>
        <v>0</v>
      </c>
      <c r="O3790">
        <f t="shared" si="483"/>
        <v>0</v>
      </c>
    </row>
    <row r="3791" spans="1:15" x14ac:dyDescent="0.25">
      <c r="A3791" s="1">
        <v>0</v>
      </c>
      <c r="B3791" s="2">
        <v>39.927999999999997</v>
      </c>
      <c r="C3791">
        <v>12.23</v>
      </c>
      <c r="D3791">
        <v>660</v>
      </c>
      <c r="E3791">
        <v>1</v>
      </c>
      <c r="G3791">
        <f t="shared" si="476"/>
        <v>1.0136706801030799</v>
      </c>
      <c r="H3791">
        <f t="shared" si="477"/>
        <v>0.73373789252282318</v>
      </c>
      <c r="I3791">
        <f t="shared" si="478"/>
        <v>-0.30960340879665482</v>
      </c>
      <c r="J3791" s="1">
        <f t="shared" si="479"/>
        <v>0</v>
      </c>
      <c r="L3791">
        <f t="shared" si="480"/>
        <v>0</v>
      </c>
      <c r="M3791">
        <f t="shared" si="481"/>
        <v>1</v>
      </c>
      <c r="N3791">
        <f t="shared" si="482"/>
        <v>0</v>
      </c>
      <c r="O3791">
        <f t="shared" si="483"/>
        <v>0</v>
      </c>
    </row>
    <row r="3792" spans="1:15" x14ac:dyDescent="0.25">
      <c r="A3792" s="1">
        <v>1</v>
      </c>
      <c r="B3792" s="2">
        <v>100</v>
      </c>
      <c r="C3792">
        <v>25.73</v>
      </c>
      <c r="D3792">
        <v>725</v>
      </c>
      <c r="E3792">
        <v>1</v>
      </c>
      <c r="G3792">
        <f t="shared" si="476"/>
        <v>2.1132339611897528</v>
      </c>
      <c r="H3792">
        <f t="shared" si="477"/>
        <v>0.89218281128806665</v>
      </c>
      <c r="I3792">
        <f t="shared" si="478"/>
        <v>-0.11408422201035594</v>
      </c>
      <c r="J3792" s="1">
        <f t="shared" si="479"/>
        <v>1</v>
      </c>
      <c r="L3792">
        <f t="shared" si="480"/>
        <v>1</v>
      </c>
      <c r="M3792">
        <f t="shared" si="481"/>
        <v>0</v>
      </c>
      <c r="N3792">
        <f t="shared" si="482"/>
        <v>0</v>
      </c>
      <c r="O3792">
        <f t="shared" si="483"/>
        <v>0</v>
      </c>
    </row>
    <row r="3793" spans="1:15" x14ac:dyDescent="0.25">
      <c r="A3793" s="1">
        <v>1</v>
      </c>
      <c r="B3793" s="2">
        <v>65</v>
      </c>
      <c r="C3793">
        <v>14.33</v>
      </c>
      <c r="D3793">
        <v>680</v>
      </c>
      <c r="E3793">
        <v>1</v>
      </c>
      <c r="G3793">
        <f t="shared" si="476"/>
        <v>1.478872385034105</v>
      </c>
      <c r="H3793">
        <f t="shared" si="477"/>
        <v>0.81440220071038394</v>
      </c>
      <c r="I3793">
        <f t="shared" si="478"/>
        <v>-0.20530093094200533</v>
      </c>
      <c r="J3793" s="1">
        <f t="shared" si="479"/>
        <v>1</v>
      </c>
      <c r="L3793">
        <f t="shared" si="480"/>
        <v>1</v>
      </c>
      <c r="M3793">
        <f t="shared" si="481"/>
        <v>0</v>
      </c>
      <c r="N3793">
        <f t="shared" si="482"/>
        <v>0</v>
      </c>
      <c r="O3793">
        <f t="shared" si="483"/>
        <v>0</v>
      </c>
    </row>
    <row r="3794" spans="1:15" x14ac:dyDescent="0.25">
      <c r="A3794" s="1">
        <v>0</v>
      </c>
      <c r="B3794" s="2">
        <v>65</v>
      </c>
      <c r="C3794">
        <v>6.21</v>
      </c>
      <c r="D3794">
        <v>680</v>
      </c>
      <c r="E3794">
        <v>1</v>
      </c>
      <c r="G3794">
        <f t="shared" si="476"/>
        <v>1.3472949008538793</v>
      </c>
      <c r="H3794">
        <f t="shared" si="477"/>
        <v>0.79368702570747529</v>
      </c>
      <c r="I3794">
        <f t="shared" si="478"/>
        <v>-0.23106606961400647</v>
      </c>
      <c r="J3794" s="1">
        <f t="shared" si="479"/>
        <v>0</v>
      </c>
      <c r="L3794">
        <f t="shared" si="480"/>
        <v>0</v>
      </c>
      <c r="M3794">
        <f t="shared" si="481"/>
        <v>1</v>
      </c>
      <c r="N3794">
        <f t="shared" si="482"/>
        <v>0</v>
      </c>
      <c r="O3794">
        <f t="shared" si="483"/>
        <v>0</v>
      </c>
    </row>
    <row r="3795" spans="1:15" x14ac:dyDescent="0.25">
      <c r="A3795" s="1">
        <v>0</v>
      </c>
      <c r="B3795" s="2">
        <v>59.772599999999997</v>
      </c>
      <c r="C3795">
        <v>19.010000000000002</v>
      </c>
      <c r="D3795">
        <v>665</v>
      </c>
      <c r="E3795">
        <v>1</v>
      </c>
      <c r="G3795">
        <f t="shared" si="476"/>
        <v>1.1424244038343101</v>
      </c>
      <c r="H3795">
        <f t="shared" si="477"/>
        <v>0.75812448434434954</v>
      </c>
      <c r="I3795">
        <f t="shared" si="478"/>
        <v>-0.27690767945638745</v>
      </c>
      <c r="J3795" s="1">
        <f t="shared" si="479"/>
        <v>0</v>
      </c>
      <c r="L3795">
        <f t="shared" si="480"/>
        <v>0</v>
      </c>
      <c r="M3795">
        <f t="shared" si="481"/>
        <v>1</v>
      </c>
      <c r="N3795">
        <f t="shared" si="482"/>
        <v>0</v>
      </c>
      <c r="O3795">
        <f t="shared" si="483"/>
        <v>0</v>
      </c>
    </row>
    <row r="3796" spans="1:15" x14ac:dyDescent="0.25">
      <c r="A3796" s="1">
        <v>0</v>
      </c>
      <c r="B3796" s="2">
        <v>105</v>
      </c>
      <c r="C3796">
        <v>26.43</v>
      </c>
      <c r="D3796">
        <v>690</v>
      </c>
      <c r="E3796">
        <v>1</v>
      </c>
      <c r="G3796">
        <f t="shared" si="476"/>
        <v>1.5982190118026125</v>
      </c>
      <c r="H3796">
        <f t="shared" si="477"/>
        <v>0.83176932025865646</v>
      </c>
      <c r="I3796">
        <f t="shared" si="478"/>
        <v>-0.18420013590889489</v>
      </c>
      <c r="J3796" s="1">
        <f t="shared" si="479"/>
        <v>1</v>
      </c>
      <c r="L3796">
        <f t="shared" si="480"/>
        <v>1</v>
      </c>
      <c r="M3796">
        <f t="shared" si="481"/>
        <v>0</v>
      </c>
      <c r="N3796">
        <f t="shared" si="482"/>
        <v>0</v>
      </c>
      <c r="O3796">
        <f t="shared" si="483"/>
        <v>0</v>
      </c>
    </row>
    <row r="3797" spans="1:15" x14ac:dyDescent="0.25">
      <c r="A3797" s="1">
        <v>1</v>
      </c>
      <c r="B3797" s="2">
        <v>45</v>
      </c>
      <c r="C3797">
        <v>16.75</v>
      </c>
      <c r="D3797">
        <v>690</v>
      </c>
      <c r="E3797">
        <v>1</v>
      </c>
      <c r="G3797">
        <f t="shared" si="476"/>
        <v>1.5072267525049696</v>
      </c>
      <c r="H3797">
        <f t="shared" si="477"/>
        <v>0.81864984799670937</v>
      </c>
      <c r="I3797">
        <f t="shared" si="478"/>
        <v>-0.20009882257220493</v>
      </c>
      <c r="J3797" s="1">
        <f t="shared" si="479"/>
        <v>1</v>
      </c>
      <c r="L3797">
        <f t="shared" si="480"/>
        <v>1</v>
      </c>
      <c r="M3797">
        <f t="shared" si="481"/>
        <v>0</v>
      </c>
      <c r="N3797">
        <f t="shared" si="482"/>
        <v>0</v>
      </c>
      <c r="O3797">
        <f t="shared" si="483"/>
        <v>0</v>
      </c>
    </row>
    <row r="3798" spans="1:15" x14ac:dyDescent="0.25">
      <c r="A3798" s="1">
        <v>1</v>
      </c>
      <c r="B3798" s="2">
        <v>150</v>
      </c>
      <c r="C3798">
        <v>11.39</v>
      </c>
      <c r="D3798">
        <v>720</v>
      </c>
      <c r="E3798">
        <v>1</v>
      </c>
      <c r="G3798">
        <f t="shared" si="476"/>
        <v>2.276880335680092</v>
      </c>
      <c r="H3798">
        <f t="shared" si="477"/>
        <v>0.90694409215669469</v>
      </c>
      <c r="I3798">
        <f t="shared" si="478"/>
        <v>-9.767447116740513E-2</v>
      </c>
      <c r="J3798" s="1">
        <f t="shared" si="479"/>
        <v>1</v>
      </c>
      <c r="L3798">
        <f t="shared" si="480"/>
        <v>1</v>
      </c>
      <c r="M3798">
        <f t="shared" si="481"/>
        <v>0</v>
      </c>
      <c r="N3798">
        <f t="shared" si="482"/>
        <v>0</v>
      </c>
      <c r="O3798">
        <f t="shared" si="483"/>
        <v>0</v>
      </c>
    </row>
    <row r="3799" spans="1:15" x14ac:dyDescent="0.25">
      <c r="A3799" s="1">
        <v>0</v>
      </c>
      <c r="B3799" s="2">
        <v>128</v>
      </c>
      <c r="C3799">
        <v>8.65</v>
      </c>
      <c r="D3799">
        <v>680</v>
      </c>
      <c r="E3799">
        <v>1</v>
      </c>
      <c r="G3799">
        <f t="shared" si="476"/>
        <v>1.6001341076421323</v>
      </c>
      <c r="H3799">
        <f t="shared" si="477"/>
        <v>0.83203712769195304</v>
      </c>
      <c r="I3799">
        <f t="shared" si="478"/>
        <v>-0.18387821452682637</v>
      </c>
      <c r="J3799" s="1">
        <f t="shared" si="479"/>
        <v>1</v>
      </c>
      <c r="L3799">
        <f t="shared" si="480"/>
        <v>1</v>
      </c>
      <c r="M3799">
        <f t="shared" si="481"/>
        <v>0</v>
      </c>
      <c r="N3799">
        <f t="shared" si="482"/>
        <v>0</v>
      </c>
      <c r="O3799">
        <f t="shared" si="483"/>
        <v>0</v>
      </c>
    </row>
    <row r="3800" spans="1:15" x14ac:dyDescent="0.25">
      <c r="A3800" s="1">
        <v>1</v>
      </c>
      <c r="B3800" s="2">
        <v>30.27</v>
      </c>
      <c r="C3800">
        <v>19.43</v>
      </c>
      <c r="D3800">
        <v>670</v>
      </c>
      <c r="E3800">
        <v>1</v>
      </c>
      <c r="G3800">
        <f t="shared" si="476"/>
        <v>1.2195143088217693</v>
      </c>
      <c r="H3800">
        <f t="shared" si="477"/>
        <v>0.77197806550702541</v>
      </c>
      <c r="I3800">
        <f t="shared" si="478"/>
        <v>-0.25879914191667175</v>
      </c>
      <c r="J3800" s="1">
        <f t="shared" si="479"/>
        <v>0</v>
      </c>
      <c r="L3800">
        <f t="shared" si="480"/>
        <v>0</v>
      </c>
      <c r="M3800">
        <f t="shared" si="481"/>
        <v>1</v>
      </c>
      <c r="N3800">
        <f t="shared" si="482"/>
        <v>0</v>
      </c>
      <c r="O3800">
        <f t="shared" si="483"/>
        <v>0</v>
      </c>
    </row>
    <row r="3801" spans="1:15" x14ac:dyDescent="0.25">
      <c r="A3801" s="1">
        <v>0</v>
      </c>
      <c r="B3801" s="2">
        <v>122.8</v>
      </c>
      <c r="C3801">
        <v>20.36</v>
      </c>
      <c r="D3801">
        <v>670</v>
      </c>
      <c r="E3801">
        <v>1</v>
      </c>
      <c r="G3801">
        <f t="shared" si="476"/>
        <v>1.4528506060394832</v>
      </c>
      <c r="H3801">
        <f t="shared" si="477"/>
        <v>0.81043675738596055</v>
      </c>
      <c r="I3801">
        <f t="shared" si="478"/>
        <v>-0.21018196998598807</v>
      </c>
      <c r="J3801" s="1">
        <f t="shared" si="479"/>
        <v>1</v>
      </c>
      <c r="L3801">
        <f t="shared" si="480"/>
        <v>1</v>
      </c>
      <c r="M3801">
        <f t="shared" si="481"/>
        <v>0</v>
      </c>
      <c r="N3801">
        <f t="shared" si="482"/>
        <v>0</v>
      </c>
      <c r="O3801">
        <f t="shared" si="483"/>
        <v>0</v>
      </c>
    </row>
    <row r="3802" spans="1:15" x14ac:dyDescent="0.25">
      <c r="A3802" s="1">
        <v>0</v>
      </c>
      <c r="B3802" s="2">
        <v>20</v>
      </c>
      <c r="C3802">
        <v>31.99</v>
      </c>
      <c r="D3802">
        <v>675</v>
      </c>
      <c r="E3802">
        <v>1</v>
      </c>
      <c r="G3802">
        <f t="shared" si="476"/>
        <v>1.0780842600657232</v>
      </c>
      <c r="H3802">
        <f t="shared" si="477"/>
        <v>0.74613127617443342</v>
      </c>
      <c r="I3802">
        <f t="shared" si="478"/>
        <v>-0.29285372083570954</v>
      </c>
      <c r="J3802" s="1">
        <f t="shared" si="479"/>
        <v>0</v>
      </c>
      <c r="L3802">
        <f t="shared" si="480"/>
        <v>0</v>
      </c>
      <c r="M3802">
        <f t="shared" si="481"/>
        <v>1</v>
      </c>
      <c r="N3802">
        <f t="shared" si="482"/>
        <v>0</v>
      </c>
      <c r="O3802">
        <f t="shared" si="483"/>
        <v>0</v>
      </c>
    </row>
    <row r="3803" spans="1:15" x14ac:dyDescent="0.25">
      <c r="A3803" s="1">
        <v>0</v>
      </c>
      <c r="B3803" s="2">
        <v>13.432</v>
      </c>
      <c r="C3803">
        <v>17.61</v>
      </c>
      <c r="D3803">
        <v>695</v>
      </c>
      <c r="E3803">
        <v>1</v>
      </c>
      <c r="G3803">
        <f t="shared" si="476"/>
        <v>1.2931308760869387</v>
      </c>
      <c r="H3803">
        <f t="shared" si="477"/>
        <v>0.78467665098025963</v>
      </c>
      <c r="I3803">
        <f t="shared" si="478"/>
        <v>-0.24248355563706983</v>
      </c>
      <c r="J3803" s="1">
        <f t="shared" si="479"/>
        <v>0</v>
      </c>
      <c r="L3803">
        <f t="shared" si="480"/>
        <v>0</v>
      </c>
      <c r="M3803">
        <f t="shared" si="481"/>
        <v>1</v>
      </c>
      <c r="N3803">
        <f t="shared" si="482"/>
        <v>0</v>
      </c>
      <c r="O3803">
        <f t="shared" si="483"/>
        <v>0</v>
      </c>
    </row>
    <row r="3804" spans="1:15" x14ac:dyDescent="0.25">
      <c r="A3804" s="1">
        <v>0</v>
      </c>
      <c r="B3804" s="2">
        <v>70</v>
      </c>
      <c r="C3804">
        <v>23.76</v>
      </c>
      <c r="D3804">
        <v>660</v>
      </c>
      <c r="E3804">
        <v>1</v>
      </c>
      <c r="G3804">
        <f t="shared" si="476"/>
        <v>1.1221499022425752</v>
      </c>
      <c r="H3804">
        <f t="shared" si="477"/>
        <v>0.75438728344817985</v>
      </c>
      <c r="I3804">
        <f t="shared" si="478"/>
        <v>-0.28184940431585814</v>
      </c>
      <c r="J3804" s="1">
        <f t="shared" si="479"/>
        <v>0</v>
      </c>
      <c r="L3804">
        <f t="shared" si="480"/>
        <v>0</v>
      </c>
      <c r="M3804">
        <f t="shared" si="481"/>
        <v>1</v>
      </c>
      <c r="N3804">
        <f t="shared" si="482"/>
        <v>0</v>
      </c>
      <c r="O3804">
        <f t="shared" si="483"/>
        <v>0</v>
      </c>
    </row>
    <row r="3805" spans="1:15" x14ac:dyDescent="0.25">
      <c r="A3805" s="1">
        <v>0</v>
      </c>
      <c r="B3805" s="2">
        <v>200</v>
      </c>
      <c r="C3805">
        <v>10.24</v>
      </c>
      <c r="D3805">
        <v>680</v>
      </c>
      <c r="E3805">
        <v>1</v>
      </c>
      <c r="G3805">
        <f t="shared" si="476"/>
        <v>1.8905050058597865</v>
      </c>
      <c r="H3805">
        <f t="shared" si="477"/>
        <v>0.86881310028366898</v>
      </c>
      <c r="I3805">
        <f t="shared" si="478"/>
        <v>-0.14062725132076367</v>
      </c>
      <c r="J3805" s="1">
        <f t="shared" si="479"/>
        <v>1</v>
      </c>
      <c r="L3805">
        <f t="shared" si="480"/>
        <v>1</v>
      </c>
      <c r="M3805">
        <f t="shared" si="481"/>
        <v>0</v>
      </c>
      <c r="N3805">
        <f t="shared" si="482"/>
        <v>0</v>
      </c>
      <c r="O3805">
        <f t="shared" si="483"/>
        <v>0</v>
      </c>
    </row>
    <row r="3806" spans="1:15" x14ac:dyDescent="0.25">
      <c r="A3806" s="1">
        <v>0</v>
      </c>
      <c r="B3806" s="2">
        <v>67.825999999999993</v>
      </c>
      <c r="C3806">
        <v>15.78</v>
      </c>
      <c r="D3806">
        <v>690</v>
      </c>
      <c r="E3806">
        <v>1</v>
      </c>
      <c r="G3806">
        <f t="shared" si="476"/>
        <v>1.4598766315161331</v>
      </c>
      <c r="H3806">
        <f t="shared" si="477"/>
        <v>0.81151380517305349</v>
      </c>
      <c r="I3806">
        <f t="shared" si="478"/>
        <v>-0.20885388025222487</v>
      </c>
      <c r="J3806" s="1">
        <f t="shared" si="479"/>
        <v>1</v>
      </c>
      <c r="L3806">
        <f t="shared" si="480"/>
        <v>1</v>
      </c>
      <c r="M3806">
        <f t="shared" si="481"/>
        <v>0</v>
      </c>
      <c r="N3806">
        <f t="shared" si="482"/>
        <v>0</v>
      </c>
      <c r="O3806">
        <f t="shared" si="483"/>
        <v>0</v>
      </c>
    </row>
    <row r="3807" spans="1:15" x14ac:dyDescent="0.25">
      <c r="A3807" s="1">
        <v>0</v>
      </c>
      <c r="B3807" s="2">
        <v>30.5</v>
      </c>
      <c r="C3807">
        <v>15.31</v>
      </c>
      <c r="D3807">
        <v>665</v>
      </c>
      <c r="E3807">
        <v>1</v>
      </c>
      <c r="G3807">
        <f t="shared" si="476"/>
        <v>1.0279668935879922</v>
      </c>
      <c r="H3807">
        <f t="shared" si="477"/>
        <v>0.73652154593556729</v>
      </c>
      <c r="I3807">
        <f t="shared" si="478"/>
        <v>-0.30581678901235676</v>
      </c>
      <c r="J3807" s="1">
        <f t="shared" si="479"/>
        <v>0</v>
      </c>
      <c r="L3807">
        <f t="shared" si="480"/>
        <v>0</v>
      </c>
      <c r="M3807">
        <f t="shared" si="481"/>
        <v>1</v>
      </c>
      <c r="N3807">
        <f t="shared" si="482"/>
        <v>0</v>
      </c>
      <c r="O3807">
        <f t="shared" si="483"/>
        <v>0</v>
      </c>
    </row>
    <row r="3808" spans="1:15" x14ac:dyDescent="0.25">
      <c r="A3808" s="1">
        <v>1</v>
      </c>
      <c r="B3808" s="2">
        <v>120</v>
      </c>
      <c r="C3808">
        <v>28.26</v>
      </c>
      <c r="D3808">
        <v>690</v>
      </c>
      <c r="E3808">
        <v>1</v>
      </c>
      <c r="G3808">
        <f t="shared" si="476"/>
        <v>1.7980896446957466</v>
      </c>
      <c r="H3808">
        <f t="shared" si="477"/>
        <v>0.85791622966425063</v>
      </c>
      <c r="I3808">
        <f t="shared" si="478"/>
        <v>-0.15324881868467571</v>
      </c>
      <c r="J3808" s="1">
        <f t="shared" si="479"/>
        <v>1</v>
      </c>
      <c r="L3808">
        <f t="shared" si="480"/>
        <v>1</v>
      </c>
      <c r="M3808">
        <f t="shared" si="481"/>
        <v>0</v>
      </c>
      <c r="N3808">
        <f t="shared" si="482"/>
        <v>0</v>
      </c>
      <c r="O3808">
        <f t="shared" si="483"/>
        <v>0</v>
      </c>
    </row>
    <row r="3809" spans="1:15" x14ac:dyDescent="0.25">
      <c r="A3809" s="1">
        <v>1</v>
      </c>
      <c r="B3809" s="2">
        <v>54</v>
      </c>
      <c r="C3809">
        <v>16.34</v>
      </c>
      <c r="D3809">
        <v>700</v>
      </c>
      <c r="E3809">
        <v>1</v>
      </c>
      <c r="G3809">
        <f t="shared" si="476"/>
        <v>1.65662389048207</v>
      </c>
      <c r="H3809">
        <f t="shared" si="477"/>
        <v>0.83978427977270265</v>
      </c>
      <c r="I3809">
        <f t="shared" si="478"/>
        <v>-0.17461022992046135</v>
      </c>
      <c r="J3809" s="1">
        <f t="shared" si="479"/>
        <v>1</v>
      </c>
      <c r="L3809">
        <f t="shared" si="480"/>
        <v>1</v>
      </c>
      <c r="M3809">
        <f t="shared" si="481"/>
        <v>0</v>
      </c>
      <c r="N3809">
        <f t="shared" si="482"/>
        <v>0</v>
      </c>
      <c r="O3809">
        <f t="shared" si="483"/>
        <v>0</v>
      </c>
    </row>
    <row r="3810" spans="1:15" x14ac:dyDescent="0.25">
      <c r="A3810" s="1">
        <v>1</v>
      </c>
      <c r="B3810" s="2">
        <v>85</v>
      </c>
      <c r="C3810">
        <v>10.35</v>
      </c>
      <c r="D3810">
        <v>665</v>
      </c>
      <c r="E3810">
        <v>1</v>
      </c>
      <c r="G3810">
        <f t="shared" si="476"/>
        <v>1.3961636886292617</v>
      </c>
      <c r="H3810">
        <f t="shared" si="477"/>
        <v>0.80157441808769436</v>
      </c>
      <c r="I3810">
        <f t="shared" si="478"/>
        <v>-0.22117746272404082</v>
      </c>
      <c r="J3810" s="1">
        <f t="shared" si="479"/>
        <v>1</v>
      </c>
      <c r="L3810">
        <f t="shared" si="480"/>
        <v>1</v>
      </c>
      <c r="M3810">
        <f t="shared" si="481"/>
        <v>0</v>
      </c>
      <c r="N3810">
        <f t="shared" si="482"/>
        <v>0</v>
      </c>
      <c r="O3810">
        <f t="shared" si="483"/>
        <v>0</v>
      </c>
    </row>
    <row r="3811" spans="1:15" x14ac:dyDescent="0.25">
      <c r="A3811" s="1">
        <v>0</v>
      </c>
      <c r="B3811" s="2">
        <v>28.6</v>
      </c>
      <c r="C3811">
        <v>39.28</v>
      </c>
      <c r="D3811">
        <v>680</v>
      </c>
      <c r="E3811">
        <v>1</v>
      </c>
      <c r="G3811">
        <f t="shared" si="476"/>
        <v>1.1605960809815272</v>
      </c>
      <c r="H3811">
        <f t="shared" si="477"/>
        <v>0.76144100899134171</v>
      </c>
      <c r="I3811">
        <f t="shared" si="478"/>
        <v>-0.27254257650076191</v>
      </c>
      <c r="J3811" s="1">
        <f t="shared" si="479"/>
        <v>0</v>
      </c>
      <c r="L3811">
        <f t="shared" si="480"/>
        <v>0</v>
      </c>
      <c r="M3811">
        <f t="shared" si="481"/>
        <v>1</v>
      </c>
      <c r="N3811">
        <f t="shared" si="482"/>
        <v>0</v>
      </c>
      <c r="O3811">
        <f t="shared" si="483"/>
        <v>0</v>
      </c>
    </row>
    <row r="3812" spans="1:15" x14ac:dyDescent="0.25">
      <c r="A3812" s="1">
        <v>1</v>
      </c>
      <c r="B3812" s="2">
        <v>65</v>
      </c>
      <c r="C3812">
        <v>5.83</v>
      </c>
      <c r="D3812">
        <v>685</v>
      </c>
      <c r="E3812">
        <v>1</v>
      </c>
      <c r="G3812">
        <f t="shared" si="476"/>
        <v>1.5450764505793515</v>
      </c>
      <c r="H3812">
        <f t="shared" si="477"/>
        <v>0.82420148037000862</v>
      </c>
      <c r="I3812">
        <f t="shared" si="478"/>
        <v>-0.19334026394944245</v>
      </c>
      <c r="J3812" s="1">
        <f t="shared" si="479"/>
        <v>1</v>
      </c>
      <c r="L3812">
        <f t="shared" si="480"/>
        <v>1</v>
      </c>
      <c r="M3812">
        <f t="shared" si="481"/>
        <v>0</v>
      </c>
      <c r="N3812">
        <f t="shared" si="482"/>
        <v>0</v>
      </c>
      <c r="O3812">
        <f t="shared" si="483"/>
        <v>0</v>
      </c>
    </row>
    <row r="3813" spans="1:15" x14ac:dyDescent="0.25">
      <c r="A3813" s="1">
        <v>1</v>
      </c>
      <c r="B3813" s="2">
        <v>60</v>
      </c>
      <c r="C3813">
        <v>13.82</v>
      </c>
      <c r="D3813">
        <v>710</v>
      </c>
      <c r="E3813">
        <v>1</v>
      </c>
      <c r="G3813">
        <f t="shared" si="476"/>
        <v>1.7963295868782936</v>
      </c>
      <c r="H3813">
        <f t="shared" si="477"/>
        <v>0.85770155052245511</v>
      </c>
      <c r="I3813">
        <f t="shared" si="478"/>
        <v>-0.15349908321958003</v>
      </c>
      <c r="J3813" s="1">
        <f t="shared" si="479"/>
        <v>1</v>
      </c>
      <c r="L3813">
        <f t="shared" si="480"/>
        <v>1</v>
      </c>
      <c r="M3813">
        <f t="shared" si="481"/>
        <v>0</v>
      </c>
      <c r="N3813">
        <f t="shared" si="482"/>
        <v>0</v>
      </c>
      <c r="O3813">
        <f t="shared" si="483"/>
        <v>0</v>
      </c>
    </row>
    <row r="3814" spans="1:15" x14ac:dyDescent="0.25">
      <c r="A3814" s="1">
        <v>1</v>
      </c>
      <c r="B3814" s="2">
        <v>65</v>
      </c>
      <c r="C3814">
        <v>12.09</v>
      </c>
      <c r="D3814">
        <v>685</v>
      </c>
      <c r="E3814">
        <v>1</v>
      </c>
      <c r="G3814">
        <f t="shared" si="476"/>
        <v>1.5377027576184634</v>
      </c>
      <c r="H3814">
        <f t="shared" si="477"/>
        <v>0.82313052559387712</v>
      </c>
      <c r="I3814">
        <f t="shared" si="478"/>
        <v>-0.19464049356087926</v>
      </c>
      <c r="J3814" s="1">
        <f t="shared" si="479"/>
        <v>1</v>
      </c>
      <c r="L3814">
        <f t="shared" si="480"/>
        <v>1</v>
      </c>
      <c r="M3814">
        <f t="shared" si="481"/>
        <v>0</v>
      </c>
      <c r="N3814">
        <f t="shared" si="482"/>
        <v>0</v>
      </c>
      <c r="O3814">
        <f t="shared" si="483"/>
        <v>0</v>
      </c>
    </row>
    <row r="3815" spans="1:15" x14ac:dyDescent="0.25">
      <c r="A3815" s="1">
        <v>0</v>
      </c>
      <c r="B3815" s="2">
        <v>55</v>
      </c>
      <c r="C3815">
        <v>23.08</v>
      </c>
      <c r="D3815">
        <v>660</v>
      </c>
      <c r="E3815">
        <v>1</v>
      </c>
      <c r="G3815">
        <f t="shared" si="476"/>
        <v>1.0620667599094418</v>
      </c>
      <c r="H3815">
        <f t="shared" si="477"/>
        <v>0.74308530765991587</v>
      </c>
      <c r="I3815">
        <f t="shared" si="478"/>
        <v>-0.29694442570046858</v>
      </c>
      <c r="J3815" s="1">
        <f t="shared" si="479"/>
        <v>0</v>
      </c>
      <c r="L3815">
        <f t="shared" si="480"/>
        <v>0</v>
      </c>
      <c r="M3815">
        <f t="shared" si="481"/>
        <v>1</v>
      </c>
      <c r="N3815">
        <f t="shared" si="482"/>
        <v>0</v>
      </c>
      <c r="O3815">
        <f t="shared" si="483"/>
        <v>0</v>
      </c>
    </row>
    <row r="3816" spans="1:15" x14ac:dyDescent="0.25">
      <c r="A3816" s="1">
        <v>0</v>
      </c>
      <c r="B3816" s="2">
        <v>45.052320000000002</v>
      </c>
      <c r="C3816">
        <v>34.15</v>
      </c>
      <c r="D3816">
        <v>665</v>
      </c>
      <c r="E3816">
        <v>1</v>
      </c>
      <c r="G3816">
        <f t="shared" si="476"/>
        <v>1.0648421520839184</v>
      </c>
      <c r="H3816">
        <f t="shared" si="477"/>
        <v>0.74361479891949445</v>
      </c>
      <c r="I3816">
        <f t="shared" si="478"/>
        <v>-0.29623212161220902</v>
      </c>
      <c r="J3816" s="1">
        <f t="shared" si="479"/>
        <v>0</v>
      </c>
      <c r="L3816">
        <f t="shared" si="480"/>
        <v>0</v>
      </c>
      <c r="M3816">
        <f t="shared" si="481"/>
        <v>1</v>
      </c>
      <c r="N3816">
        <f t="shared" si="482"/>
        <v>0</v>
      </c>
      <c r="O3816">
        <f t="shared" si="483"/>
        <v>0</v>
      </c>
    </row>
    <row r="3817" spans="1:15" x14ac:dyDescent="0.25">
      <c r="A3817" s="1">
        <v>1</v>
      </c>
      <c r="B3817" s="2">
        <v>170</v>
      </c>
      <c r="C3817">
        <v>8.85</v>
      </c>
      <c r="D3817">
        <v>735</v>
      </c>
      <c r="E3817">
        <v>1</v>
      </c>
      <c r="G3817">
        <f t="shared" si="476"/>
        <v>2.5296266301714905</v>
      </c>
      <c r="H3817">
        <f t="shared" si="477"/>
        <v>0.92619283402106323</v>
      </c>
      <c r="I3817">
        <f t="shared" si="478"/>
        <v>-7.6672821932525406E-2</v>
      </c>
      <c r="J3817" s="1">
        <f t="shared" si="479"/>
        <v>1</v>
      </c>
      <c r="L3817">
        <f t="shared" si="480"/>
        <v>1</v>
      </c>
      <c r="M3817">
        <f t="shared" si="481"/>
        <v>0</v>
      </c>
      <c r="N3817">
        <f t="shared" si="482"/>
        <v>0</v>
      </c>
      <c r="O3817">
        <f t="shared" si="483"/>
        <v>0</v>
      </c>
    </row>
    <row r="3818" spans="1:15" x14ac:dyDescent="0.25">
      <c r="A3818" s="1">
        <v>0</v>
      </c>
      <c r="B3818" s="2">
        <v>102</v>
      </c>
      <c r="C3818">
        <v>6.44</v>
      </c>
      <c r="D3818">
        <v>665</v>
      </c>
      <c r="E3818">
        <v>1</v>
      </c>
      <c r="G3818">
        <f t="shared" si="476"/>
        <v>1.3286292202875849</v>
      </c>
      <c r="H3818">
        <f t="shared" si="477"/>
        <v>0.79061380135181492</v>
      </c>
      <c r="I3818">
        <f t="shared" si="478"/>
        <v>-0.23494567146466633</v>
      </c>
      <c r="J3818" s="1">
        <f t="shared" si="479"/>
        <v>0</v>
      </c>
      <c r="L3818">
        <f t="shared" si="480"/>
        <v>0</v>
      </c>
      <c r="M3818">
        <f t="shared" si="481"/>
        <v>1</v>
      </c>
      <c r="N3818">
        <f t="shared" si="482"/>
        <v>0</v>
      </c>
      <c r="O3818">
        <f t="shared" si="483"/>
        <v>0</v>
      </c>
    </row>
    <row r="3819" spans="1:15" x14ac:dyDescent="0.25">
      <c r="A3819" s="1">
        <v>1</v>
      </c>
      <c r="B3819" s="2">
        <v>90</v>
      </c>
      <c r="C3819">
        <v>12.96</v>
      </c>
      <c r="D3819">
        <v>665</v>
      </c>
      <c r="E3819">
        <v>1</v>
      </c>
      <c r="G3819">
        <f t="shared" si="476"/>
        <v>1.4133840595736205</v>
      </c>
      <c r="H3819">
        <f t="shared" si="477"/>
        <v>0.80429915004077934</v>
      </c>
      <c r="I3819">
        <f t="shared" si="478"/>
        <v>-0.21778400184156516</v>
      </c>
      <c r="J3819" s="1">
        <f t="shared" si="479"/>
        <v>1</v>
      </c>
      <c r="L3819">
        <f t="shared" si="480"/>
        <v>1</v>
      </c>
      <c r="M3819">
        <f t="shared" si="481"/>
        <v>0</v>
      </c>
      <c r="N3819">
        <f t="shared" si="482"/>
        <v>0</v>
      </c>
      <c r="O3819">
        <f t="shared" si="483"/>
        <v>0</v>
      </c>
    </row>
    <row r="3820" spans="1:15" x14ac:dyDescent="0.25">
      <c r="A3820" s="1">
        <v>0</v>
      </c>
      <c r="B3820" s="2">
        <v>52</v>
      </c>
      <c r="C3820">
        <v>14.12</v>
      </c>
      <c r="D3820">
        <v>670</v>
      </c>
      <c r="E3820">
        <v>1</v>
      </c>
      <c r="G3820">
        <f t="shared" si="476"/>
        <v>1.1728277012476509</v>
      </c>
      <c r="H3820">
        <f t="shared" si="477"/>
        <v>0.76365575563995414</v>
      </c>
      <c r="I3820">
        <f t="shared" si="478"/>
        <v>-0.26963817298111603</v>
      </c>
      <c r="J3820" s="1">
        <f t="shared" si="479"/>
        <v>0</v>
      </c>
      <c r="L3820">
        <f t="shared" si="480"/>
        <v>0</v>
      </c>
      <c r="M3820">
        <f t="shared" si="481"/>
        <v>1</v>
      </c>
      <c r="N3820">
        <f t="shared" si="482"/>
        <v>0</v>
      </c>
      <c r="O3820">
        <f t="shared" si="483"/>
        <v>0</v>
      </c>
    </row>
    <row r="3821" spans="1:15" x14ac:dyDescent="0.25">
      <c r="A3821" s="1">
        <v>0</v>
      </c>
      <c r="B3821" s="2">
        <v>100</v>
      </c>
      <c r="C3821">
        <v>7.26</v>
      </c>
      <c r="D3821">
        <v>665</v>
      </c>
      <c r="E3821">
        <v>1</v>
      </c>
      <c r="G3821">
        <f t="shared" si="476"/>
        <v>1.3195454547087078</v>
      </c>
      <c r="H3821">
        <f t="shared" si="477"/>
        <v>0.78910607209039851</v>
      </c>
      <c r="I3821">
        <f t="shared" si="478"/>
        <v>-0.23685452852796943</v>
      </c>
      <c r="J3821" s="1">
        <f t="shared" si="479"/>
        <v>0</v>
      </c>
      <c r="L3821">
        <f t="shared" si="480"/>
        <v>0</v>
      </c>
      <c r="M3821">
        <f t="shared" si="481"/>
        <v>1</v>
      </c>
      <c r="N3821">
        <f t="shared" si="482"/>
        <v>0</v>
      </c>
      <c r="O3821">
        <f t="shared" si="483"/>
        <v>0</v>
      </c>
    </row>
    <row r="3822" spans="1:15" x14ac:dyDescent="0.25">
      <c r="A3822" s="1">
        <v>0</v>
      </c>
      <c r="B3822" s="2">
        <v>75</v>
      </c>
      <c r="C3822">
        <v>12.45</v>
      </c>
      <c r="D3822">
        <v>680</v>
      </c>
      <c r="E3822">
        <v>1</v>
      </c>
      <c r="G3822">
        <f t="shared" si="476"/>
        <v>1.3805341783943375</v>
      </c>
      <c r="H3822">
        <f t="shared" si="477"/>
        <v>0.79907677793826482</v>
      </c>
      <c r="I3822">
        <f t="shared" si="478"/>
        <v>-0.22429824529395048</v>
      </c>
      <c r="J3822" s="1">
        <f t="shared" si="479"/>
        <v>0</v>
      </c>
      <c r="L3822">
        <f t="shared" si="480"/>
        <v>0</v>
      </c>
      <c r="M3822">
        <f t="shared" si="481"/>
        <v>1</v>
      </c>
      <c r="N3822">
        <f t="shared" si="482"/>
        <v>0</v>
      </c>
      <c r="O3822">
        <f t="shared" si="483"/>
        <v>0</v>
      </c>
    </row>
    <row r="3823" spans="1:15" x14ac:dyDescent="0.25">
      <c r="A3823" s="1">
        <v>0</v>
      </c>
      <c r="B3823" s="2">
        <v>16</v>
      </c>
      <c r="C3823">
        <v>32.26</v>
      </c>
      <c r="D3823">
        <v>695</v>
      </c>
      <c r="E3823">
        <v>1</v>
      </c>
      <c r="G3823">
        <f t="shared" si="476"/>
        <v>1.2862979110068817</v>
      </c>
      <c r="H3823">
        <f t="shared" si="477"/>
        <v>0.78351991306739677</v>
      </c>
      <c r="I3823">
        <f t="shared" si="478"/>
        <v>-0.24395880197948785</v>
      </c>
      <c r="J3823" s="1">
        <f t="shared" si="479"/>
        <v>0</v>
      </c>
      <c r="L3823">
        <f t="shared" si="480"/>
        <v>0</v>
      </c>
      <c r="M3823">
        <f t="shared" si="481"/>
        <v>1</v>
      </c>
      <c r="N3823">
        <f t="shared" si="482"/>
        <v>0</v>
      </c>
      <c r="O3823">
        <f t="shared" si="483"/>
        <v>0</v>
      </c>
    </row>
    <row r="3824" spans="1:15" x14ac:dyDescent="0.25">
      <c r="A3824" s="1">
        <v>0</v>
      </c>
      <c r="B3824" s="2">
        <v>60</v>
      </c>
      <c r="C3824">
        <v>25.1</v>
      </c>
      <c r="D3824">
        <v>675</v>
      </c>
      <c r="E3824">
        <v>1</v>
      </c>
      <c r="G3824">
        <f t="shared" si="476"/>
        <v>1.24855768345508</v>
      </c>
      <c r="H3824">
        <f t="shared" si="477"/>
        <v>0.77705008942245068</v>
      </c>
      <c r="I3824">
        <f t="shared" si="478"/>
        <v>-0.25225046554111896</v>
      </c>
      <c r="J3824" s="1">
        <f t="shared" si="479"/>
        <v>0</v>
      </c>
      <c r="L3824">
        <f t="shared" si="480"/>
        <v>0</v>
      </c>
      <c r="M3824">
        <f t="shared" si="481"/>
        <v>1</v>
      </c>
      <c r="N3824">
        <f t="shared" si="482"/>
        <v>0</v>
      </c>
      <c r="O3824">
        <f t="shared" si="483"/>
        <v>0</v>
      </c>
    </row>
    <row r="3825" spans="1:15" x14ac:dyDescent="0.25">
      <c r="A3825" s="1">
        <v>0</v>
      </c>
      <c r="B3825" s="2">
        <v>75</v>
      </c>
      <c r="C3825">
        <v>21.15</v>
      </c>
      <c r="D3825">
        <v>665</v>
      </c>
      <c r="E3825">
        <v>1</v>
      </c>
      <c r="G3825">
        <f t="shared" si="476"/>
        <v>1.201710806318169</v>
      </c>
      <c r="H3825">
        <f t="shared" si="477"/>
        <v>0.76882898660879495</v>
      </c>
      <c r="I3825">
        <f t="shared" si="478"/>
        <v>-0.26288671833131261</v>
      </c>
      <c r="J3825" s="1">
        <f t="shared" si="479"/>
        <v>0</v>
      </c>
      <c r="L3825">
        <f t="shared" si="480"/>
        <v>0</v>
      </c>
      <c r="M3825">
        <f t="shared" si="481"/>
        <v>1</v>
      </c>
      <c r="N3825">
        <f t="shared" si="482"/>
        <v>0</v>
      </c>
      <c r="O3825">
        <f t="shared" si="483"/>
        <v>0</v>
      </c>
    </row>
    <row r="3826" spans="1:15" x14ac:dyDescent="0.25">
      <c r="A3826" s="1">
        <v>0</v>
      </c>
      <c r="B3826" s="2">
        <v>55</v>
      </c>
      <c r="C3826">
        <v>1.94</v>
      </c>
      <c r="D3826">
        <v>720</v>
      </c>
      <c r="E3826">
        <v>1</v>
      </c>
      <c r="G3826">
        <f t="shared" si="476"/>
        <v>1.7612700491972255</v>
      </c>
      <c r="H3826">
        <f t="shared" si="477"/>
        <v>0.85336865354409319</v>
      </c>
      <c r="I3826">
        <f t="shared" si="478"/>
        <v>-0.15856364016123289</v>
      </c>
      <c r="J3826" s="1">
        <f t="shared" si="479"/>
        <v>1</v>
      </c>
      <c r="L3826">
        <f t="shared" si="480"/>
        <v>1</v>
      </c>
      <c r="M3826">
        <f t="shared" si="481"/>
        <v>0</v>
      </c>
      <c r="N3826">
        <f t="shared" si="482"/>
        <v>0</v>
      </c>
      <c r="O3826">
        <f t="shared" si="483"/>
        <v>0</v>
      </c>
    </row>
    <row r="3827" spans="1:15" x14ac:dyDescent="0.25">
      <c r="A3827" s="1">
        <v>1</v>
      </c>
      <c r="B3827" s="2">
        <v>116</v>
      </c>
      <c r="C3827">
        <v>20.23</v>
      </c>
      <c r="D3827">
        <v>735</v>
      </c>
      <c r="E3827">
        <v>1</v>
      </c>
      <c r="G3827">
        <f t="shared" si="476"/>
        <v>2.2970392305097249</v>
      </c>
      <c r="H3827">
        <f t="shared" si="477"/>
        <v>0.9086315323092562</v>
      </c>
      <c r="I3827">
        <f t="shared" si="478"/>
        <v>-9.5815621978520449E-2</v>
      </c>
      <c r="J3827" s="1">
        <f t="shared" si="479"/>
        <v>1</v>
      </c>
      <c r="L3827">
        <f t="shared" si="480"/>
        <v>1</v>
      </c>
      <c r="M3827">
        <f t="shared" si="481"/>
        <v>0</v>
      </c>
      <c r="N3827">
        <f t="shared" si="482"/>
        <v>0</v>
      </c>
      <c r="O3827">
        <f t="shared" si="483"/>
        <v>0</v>
      </c>
    </row>
    <row r="3828" spans="1:15" x14ac:dyDescent="0.25">
      <c r="A3828" s="1">
        <v>1</v>
      </c>
      <c r="B3828" s="2">
        <v>49.420999999999999</v>
      </c>
      <c r="C3828">
        <v>16.760000000000002</v>
      </c>
      <c r="D3828">
        <v>690</v>
      </c>
      <c r="E3828">
        <v>1</v>
      </c>
      <c r="G3828">
        <f t="shared" si="476"/>
        <v>1.5251595526545465</v>
      </c>
      <c r="H3828">
        <f t="shared" si="477"/>
        <v>0.82129699480409435</v>
      </c>
      <c r="I3828">
        <f t="shared" si="478"/>
        <v>-0.19687048731477258</v>
      </c>
      <c r="J3828" s="1">
        <f t="shared" si="479"/>
        <v>1</v>
      </c>
      <c r="L3828">
        <f t="shared" si="480"/>
        <v>1</v>
      </c>
      <c r="M3828">
        <f t="shared" si="481"/>
        <v>0</v>
      </c>
      <c r="N3828">
        <f t="shared" si="482"/>
        <v>0</v>
      </c>
      <c r="O3828">
        <f t="shared" si="483"/>
        <v>0</v>
      </c>
    </row>
    <row r="3829" spans="1:15" x14ac:dyDescent="0.25">
      <c r="A3829" s="1">
        <v>1</v>
      </c>
      <c r="B3829" s="2">
        <v>105.8</v>
      </c>
      <c r="C3829">
        <v>33.29</v>
      </c>
      <c r="D3829">
        <v>675</v>
      </c>
      <c r="E3829">
        <v>1</v>
      </c>
      <c r="G3829">
        <f t="shared" si="476"/>
        <v>1.5659522228857092</v>
      </c>
      <c r="H3829">
        <f t="shared" si="477"/>
        <v>0.82720579979167586</v>
      </c>
      <c r="I3829">
        <f t="shared" si="478"/>
        <v>-0.18970176389897847</v>
      </c>
      <c r="J3829" s="1">
        <f t="shared" si="479"/>
        <v>1</v>
      </c>
      <c r="L3829">
        <f t="shared" si="480"/>
        <v>1</v>
      </c>
      <c r="M3829">
        <f t="shared" si="481"/>
        <v>0</v>
      </c>
      <c r="N3829">
        <f t="shared" si="482"/>
        <v>0</v>
      </c>
      <c r="O3829">
        <f t="shared" si="483"/>
        <v>0</v>
      </c>
    </row>
    <row r="3830" spans="1:15" x14ac:dyDescent="0.25">
      <c r="A3830" s="1">
        <v>0</v>
      </c>
      <c r="B3830" s="2">
        <v>69.599999999999994</v>
      </c>
      <c r="C3830">
        <v>10.17</v>
      </c>
      <c r="D3830">
        <v>680</v>
      </c>
      <c r="E3830">
        <v>1</v>
      </c>
      <c r="G3830">
        <f t="shared" si="476"/>
        <v>1.3613015219010549</v>
      </c>
      <c r="H3830">
        <f t="shared" si="477"/>
        <v>0.79597114770134925</v>
      </c>
      <c r="I3830">
        <f t="shared" si="478"/>
        <v>-0.22819234040102332</v>
      </c>
      <c r="J3830" s="1">
        <f t="shared" si="479"/>
        <v>0</v>
      </c>
      <c r="L3830">
        <f t="shared" si="480"/>
        <v>0</v>
      </c>
      <c r="M3830">
        <f t="shared" si="481"/>
        <v>1</v>
      </c>
      <c r="N3830">
        <f t="shared" si="482"/>
        <v>0</v>
      </c>
      <c r="O3830">
        <f t="shared" si="483"/>
        <v>0</v>
      </c>
    </row>
    <row r="3831" spans="1:15" x14ac:dyDescent="0.25">
      <c r="A3831" s="1">
        <v>0</v>
      </c>
      <c r="B3831" s="2">
        <v>135</v>
      </c>
      <c r="C3831">
        <v>21.44</v>
      </c>
      <c r="D3831">
        <v>680</v>
      </c>
      <c r="E3831">
        <v>1</v>
      </c>
      <c r="G3831">
        <f t="shared" si="476"/>
        <v>1.6134812757037444</v>
      </c>
      <c r="H3831">
        <f t="shared" si="477"/>
        <v>0.8338941549326806</v>
      </c>
      <c r="I3831">
        <f t="shared" si="478"/>
        <v>-0.1816487972282122</v>
      </c>
      <c r="J3831" s="1">
        <f t="shared" si="479"/>
        <v>1</v>
      </c>
      <c r="L3831">
        <f t="shared" si="480"/>
        <v>1</v>
      </c>
      <c r="M3831">
        <f t="shared" si="481"/>
        <v>0</v>
      </c>
      <c r="N3831">
        <f t="shared" si="482"/>
        <v>0</v>
      </c>
      <c r="O3831">
        <f t="shared" si="483"/>
        <v>0</v>
      </c>
    </row>
    <row r="3832" spans="1:15" x14ac:dyDescent="0.25">
      <c r="A3832" s="1">
        <v>1</v>
      </c>
      <c r="B3832" s="2">
        <v>125</v>
      </c>
      <c r="C3832">
        <v>8.6999999999999993</v>
      </c>
      <c r="D3832">
        <v>705</v>
      </c>
      <c r="E3832">
        <v>1</v>
      </c>
      <c r="G3832">
        <f t="shared" si="476"/>
        <v>2.0099997845506472</v>
      </c>
      <c r="H3832">
        <f t="shared" si="477"/>
        <v>0.88184299974178793</v>
      </c>
      <c r="I3832">
        <f t="shared" si="478"/>
        <v>-0.1257412436479903</v>
      </c>
      <c r="J3832" s="1">
        <f t="shared" si="479"/>
        <v>1</v>
      </c>
      <c r="L3832">
        <f t="shared" si="480"/>
        <v>1</v>
      </c>
      <c r="M3832">
        <f t="shared" si="481"/>
        <v>0</v>
      </c>
      <c r="N3832">
        <f t="shared" si="482"/>
        <v>0</v>
      </c>
      <c r="O3832">
        <f t="shared" si="483"/>
        <v>0</v>
      </c>
    </row>
    <row r="3833" spans="1:15" x14ac:dyDescent="0.25">
      <c r="A3833" s="1">
        <v>1</v>
      </c>
      <c r="B3833" s="2">
        <v>27.3</v>
      </c>
      <c r="C3833">
        <v>29.44</v>
      </c>
      <c r="D3833">
        <v>745</v>
      </c>
      <c r="E3833">
        <v>1</v>
      </c>
      <c r="G3833">
        <f t="shared" si="476"/>
        <v>2.0385463516919913</v>
      </c>
      <c r="H3833">
        <f t="shared" si="477"/>
        <v>0.8847851653647345</v>
      </c>
      <c r="I3833">
        <f t="shared" si="478"/>
        <v>-0.12241041444330075</v>
      </c>
      <c r="J3833" s="1">
        <f t="shared" si="479"/>
        <v>1</v>
      </c>
      <c r="L3833">
        <f t="shared" si="480"/>
        <v>1</v>
      </c>
      <c r="M3833">
        <f t="shared" si="481"/>
        <v>0</v>
      </c>
      <c r="N3833">
        <f t="shared" si="482"/>
        <v>0</v>
      </c>
      <c r="O3833">
        <f t="shared" si="483"/>
        <v>0</v>
      </c>
    </row>
    <row r="3834" spans="1:15" x14ac:dyDescent="0.25">
      <c r="A3834" s="1">
        <v>0</v>
      </c>
      <c r="B3834" s="2">
        <v>54</v>
      </c>
      <c r="C3834">
        <v>18</v>
      </c>
      <c r="D3834">
        <v>660</v>
      </c>
      <c r="E3834">
        <v>1</v>
      </c>
      <c r="G3834">
        <f t="shared" si="476"/>
        <v>1.0639915822885788</v>
      </c>
      <c r="H3834">
        <f t="shared" si="477"/>
        <v>0.74345260263254564</v>
      </c>
      <c r="I3834">
        <f t="shared" si="478"/>
        <v>-0.29645026409508868</v>
      </c>
      <c r="J3834" s="1">
        <f t="shared" si="479"/>
        <v>0</v>
      </c>
      <c r="L3834">
        <f t="shared" si="480"/>
        <v>0</v>
      </c>
      <c r="M3834">
        <f t="shared" si="481"/>
        <v>1</v>
      </c>
      <c r="N3834">
        <f t="shared" si="482"/>
        <v>0</v>
      </c>
      <c r="O3834">
        <f t="shared" si="483"/>
        <v>0</v>
      </c>
    </row>
    <row r="3835" spans="1:15" x14ac:dyDescent="0.25">
      <c r="A3835" s="1">
        <v>1</v>
      </c>
      <c r="B3835" s="2">
        <v>140</v>
      </c>
      <c r="C3835">
        <v>19.329999999999998</v>
      </c>
      <c r="D3835">
        <v>790</v>
      </c>
      <c r="E3835">
        <v>1</v>
      </c>
      <c r="G3835">
        <f t="shared" si="476"/>
        <v>3.0136244248895245</v>
      </c>
      <c r="H3835">
        <f t="shared" si="477"/>
        <v>0.95318585143510359</v>
      </c>
      <c r="I3835">
        <f t="shared" si="478"/>
        <v>-4.7945377095676971E-2</v>
      </c>
      <c r="J3835" s="1">
        <f t="shared" si="479"/>
        <v>1</v>
      </c>
      <c r="L3835">
        <f t="shared" si="480"/>
        <v>1</v>
      </c>
      <c r="M3835">
        <f t="shared" si="481"/>
        <v>0</v>
      </c>
      <c r="N3835">
        <f t="shared" si="482"/>
        <v>0</v>
      </c>
      <c r="O3835">
        <f t="shared" si="483"/>
        <v>0</v>
      </c>
    </row>
    <row r="3836" spans="1:15" x14ac:dyDescent="0.25">
      <c r="A3836" s="1">
        <v>1</v>
      </c>
      <c r="B3836" s="2">
        <v>74</v>
      </c>
      <c r="C3836">
        <v>35.479999999999997</v>
      </c>
      <c r="D3836">
        <v>660</v>
      </c>
      <c r="E3836">
        <v>1</v>
      </c>
      <c r="G3836">
        <f t="shared" si="476"/>
        <v>1.2657226889679265</v>
      </c>
      <c r="H3836">
        <f t="shared" si="477"/>
        <v>0.78000966361086721</v>
      </c>
      <c r="I3836">
        <f t="shared" si="478"/>
        <v>-0.24844897013054415</v>
      </c>
      <c r="J3836" s="1">
        <f t="shared" si="479"/>
        <v>0</v>
      </c>
      <c r="L3836">
        <f t="shared" si="480"/>
        <v>0</v>
      </c>
      <c r="M3836">
        <f t="shared" si="481"/>
        <v>1</v>
      </c>
      <c r="N3836">
        <f t="shared" si="482"/>
        <v>0</v>
      </c>
      <c r="O3836">
        <f t="shared" si="483"/>
        <v>0</v>
      </c>
    </row>
    <row r="3837" spans="1:15" x14ac:dyDescent="0.25">
      <c r="A3837" s="1">
        <v>1</v>
      </c>
      <c r="B3837" s="2">
        <v>145</v>
      </c>
      <c r="C3837">
        <v>4.6100000000000003</v>
      </c>
      <c r="D3837">
        <v>670</v>
      </c>
      <c r="E3837">
        <v>1</v>
      </c>
      <c r="G3837">
        <f t="shared" si="476"/>
        <v>1.7026532072580913</v>
      </c>
      <c r="H3837">
        <f t="shared" si="477"/>
        <v>0.845880941435597</v>
      </c>
      <c r="I3837">
        <f t="shared" si="478"/>
        <v>-0.16737666044307006</v>
      </c>
      <c r="J3837" s="1">
        <f t="shared" si="479"/>
        <v>1</v>
      </c>
      <c r="L3837">
        <f t="shared" si="480"/>
        <v>1</v>
      </c>
      <c r="M3837">
        <f t="shared" si="481"/>
        <v>0</v>
      </c>
      <c r="N3837">
        <f t="shared" si="482"/>
        <v>0</v>
      </c>
      <c r="O3837">
        <f t="shared" si="483"/>
        <v>0</v>
      </c>
    </row>
    <row r="3838" spans="1:15" x14ac:dyDescent="0.25">
      <c r="A3838" s="1">
        <v>1</v>
      </c>
      <c r="B3838" s="2">
        <v>140</v>
      </c>
      <c r="C3838">
        <v>18.54</v>
      </c>
      <c r="D3838">
        <v>710</v>
      </c>
      <c r="E3838">
        <v>1</v>
      </c>
      <c r="G3838">
        <f t="shared" si="476"/>
        <v>2.1154851685169991</v>
      </c>
      <c r="H3838">
        <f t="shared" si="477"/>
        <v>0.89239916975877454</v>
      </c>
      <c r="I3838">
        <f t="shared" si="478"/>
        <v>-0.11384174677070232</v>
      </c>
      <c r="J3838" s="1">
        <f t="shared" si="479"/>
        <v>1</v>
      </c>
      <c r="L3838">
        <f t="shared" si="480"/>
        <v>1</v>
      </c>
      <c r="M3838">
        <f t="shared" si="481"/>
        <v>0</v>
      </c>
      <c r="N3838">
        <f t="shared" si="482"/>
        <v>0</v>
      </c>
      <c r="O3838">
        <f t="shared" si="483"/>
        <v>0</v>
      </c>
    </row>
    <row r="3839" spans="1:15" x14ac:dyDescent="0.25">
      <c r="A3839" s="1">
        <v>1</v>
      </c>
      <c r="B3839" s="2">
        <v>130</v>
      </c>
      <c r="C3839">
        <v>13.25</v>
      </c>
      <c r="D3839">
        <v>720</v>
      </c>
      <c r="E3839">
        <v>1</v>
      </c>
      <c r="G3839">
        <f t="shared" si="476"/>
        <v>2.1935106053501112</v>
      </c>
      <c r="H3839">
        <f t="shared" si="477"/>
        <v>0.89966524559865135</v>
      </c>
      <c r="I3839">
        <f t="shared" si="478"/>
        <v>-0.10573253418296936</v>
      </c>
      <c r="J3839" s="1">
        <f t="shared" si="479"/>
        <v>1</v>
      </c>
      <c r="L3839">
        <f t="shared" si="480"/>
        <v>1</v>
      </c>
      <c r="M3839">
        <f t="shared" si="481"/>
        <v>0</v>
      </c>
      <c r="N3839">
        <f t="shared" si="482"/>
        <v>0</v>
      </c>
      <c r="O3839">
        <f t="shared" si="483"/>
        <v>0</v>
      </c>
    </row>
    <row r="3840" spans="1:15" x14ac:dyDescent="0.25">
      <c r="A3840" s="1">
        <v>1</v>
      </c>
      <c r="B3840" s="2">
        <v>131</v>
      </c>
      <c r="C3840">
        <v>8.77</v>
      </c>
      <c r="D3840">
        <v>695</v>
      </c>
      <c r="E3840">
        <v>1</v>
      </c>
      <c r="G3840">
        <f t="shared" si="476"/>
        <v>1.9218872532549405</v>
      </c>
      <c r="H3840">
        <f t="shared" si="477"/>
        <v>0.8723487391629946</v>
      </c>
      <c r="I3840">
        <f t="shared" si="478"/>
        <v>-0.13656600479114522</v>
      </c>
      <c r="J3840" s="1">
        <f t="shared" si="479"/>
        <v>1</v>
      </c>
      <c r="L3840">
        <f t="shared" si="480"/>
        <v>1</v>
      </c>
      <c r="M3840">
        <f t="shared" si="481"/>
        <v>0</v>
      </c>
      <c r="N3840">
        <f t="shared" si="482"/>
        <v>0</v>
      </c>
      <c r="O3840">
        <f t="shared" si="483"/>
        <v>0</v>
      </c>
    </row>
    <row r="3841" spans="1:15" x14ac:dyDescent="0.25">
      <c r="A3841" s="1">
        <v>1</v>
      </c>
      <c r="B3841" s="2">
        <v>140</v>
      </c>
      <c r="C3841">
        <v>20.82</v>
      </c>
      <c r="D3841">
        <v>720</v>
      </c>
      <c r="E3841">
        <v>1</v>
      </c>
      <c r="G3841">
        <f t="shared" si="476"/>
        <v>2.2251832676129357</v>
      </c>
      <c r="H3841">
        <f t="shared" si="477"/>
        <v>0.90248829228064609</v>
      </c>
      <c r="I3841">
        <f t="shared" si="478"/>
        <v>-0.10259956140146562</v>
      </c>
      <c r="J3841" s="1">
        <f t="shared" si="479"/>
        <v>1</v>
      </c>
      <c r="L3841">
        <f t="shared" si="480"/>
        <v>1</v>
      </c>
      <c r="M3841">
        <f t="shared" si="481"/>
        <v>0</v>
      </c>
      <c r="N3841">
        <f t="shared" si="482"/>
        <v>0</v>
      </c>
      <c r="O3841">
        <f t="shared" si="483"/>
        <v>0</v>
      </c>
    </row>
    <row r="3842" spans="1:15" x14ac:dyDescent="0.25">
      <c r="A3842" s="1">
        <v>1</v>
      </c>
      <c r="B3842" s="2">
        <v>42</v>
      </c>
      <c r="C3842">
        <v>44.89</v>
      </c>
      <c r="D3842">
        <v>825</v>
      </c>
      <c r="E3842">
        <v>1</v>
      </c>
      <c r="G3842">
        <f t="shared" si="476"/>
        <v>2.9790839390178423</v>
      </c>
      <c r="H3842">
        <f t="shared" si="477"/>
        <v>0.95162021402545016</v>
      </c>
      <c r="I3842">
        <f t="shared" si="478"/>
        <v>-4.9589258633663813E-2</v>
      </c>
      <c r="J3842" s="1">
        <f t="shared" si="479"/>
        <v>1</v>
      </c>
      <c r="L3842">
        <f t="shared" si="480"/>
        <v>1</v>
      </c>
      <c r="M3842">
        <f t="shared" si="481"/>
        <v>0</v>
      </c>
      <c r="N3842">
        <f t="shared" si="482"/>
        <v>0</v>
      </c>
      <c r="O3842">
        <f t="shared" si="483"/>
        <v>0</v>
      </c>
    </row>
    <row r="3843" spans="1:15" x14ac:dyDescent="0.25">
      <c r="A3843" s="1">
        <v>1</v>
      </c>
      <c r="B3843" s="2">
        <v>85</v>
      </c>
      <c r="C3843">
        <v>9.35</v>
      </c>
      <c r="D3843">
        <v>690</v>
      </c>
      <c r="E3843">
        <v>1</v>
      </c>
      <c r="G3843">
        <f t="shared" si="476"/>
        <v>1.6783009080684561</v>
      </c>
      <c r="H3843">
        <f t="shared" si="477"/>
        <v>0.8426794122314295</v>
      </c>
      <c r="I3843">
        <f t="shared" si="478"/>
        <v>-0.17116868722324508</v>
      </c>
      <c r="J3843" s="1">
        <f t="shared" si="479"/>
        <v>1</v>
      </c>
      <c r="L3843">
        <f t="shared" si="480"/>
        <v>1</v>
      </c>
      <c r="M3843">
        <f t="shared" si="481"/>
        <v>0</v>
      </c>
      <c r="N3843">
        <f t="shared" si="482"/>
        <v>0</v>
      </c>
      <c r="O3843">
        <f t="shared" si="483"/>
        <v>0</v>
      </c>
    </row>
    <row r="3844" spans="1:15" x14ac:dyDescent="0.25">
      <c r="A3844" s="1">
        <v>1</v>
      </c>
      <c r="B3844" s="2">
        <v>100</v>
      </c>
      <c r="C3844">
        <v>12.54</v>
      </c>
      <c r="D3844">
        <v>755</v>
      </c>
      <c r="E3844">
        <v>1</v>
      </c>
      <c r="G3844">
        <f t="shared" ref="G3844:G3907" si="484">$Q$3+SUMPRODUCT(A3844:D3844,$R$3:$U$3)</f>
        <v>2.4659217201399599</v>
      </c>
      <c r="H3844">
        <f t="shared" ref="H3844:H3907" si="485">IF(G3844&gt;-100, 1/(1+EXP(-G3844)),0.0001)</f>
        <v>0.92171800661736236</v>
      </c>
      <c r="I3844">
        <f t="shared" ref="I3844:I3907" si="486">IF(E3844=0,IF(H3844&lt;0.9999,LN(1-H3844),-9.21),LN(H3844))</f>
        <v>-8.1515951862877384E-2</v>
      </c>
      <c r="J3844" s="1">
        <f t="shared" ref="J3844:J3907" si="487">IF(H3844&gt;$R$10,1,0)</f>
        <v>1</v>
      </c>
      <c r="L3844">
        <f t="shared" ref="L3844:L3907" si="488">IF($E3844=1,IF($J3844=1,1,0),0)</f>
        <v>1</v>
      </c>
      <c r="M3844">
        <f t="shared" ref="M3844:M3907" si="489">IF($E3844=1,IF($J3844=0,1,0),0)</f>
        <v>0</v>
      </c>
      <c r="N3844">
        <f t="shared" ref="N3844:N3907" si="490">IF($E3844=0,IF($J3844=0,1,0),0)</f>
        <v>0</v>
      </c>
      <c r="O3844">
        <f t="shared" ref="O3844:O3907" si="491">IF($E3844=0,IF($J3844=1,1,0),0)</f>
        <v>0</v>
      </c>
    </row>
    <row r="3845" spans="1:15" x14ac:dyDescent="0.25">
      <c r="A3845" s="1">
        <v>1</v>
      </c>
      <c r="B3845" s="2">
        <v>38</v>
      </c>
      <c r="C3845">
        <v>6.7</v>
      </c>
      <c r="D3845">
        <v>675</v>
      </c>
      <c r="E3845">
        <v>1</v>
      </c>
      <c r="G3845">
        <f t="shared" si="484"/>
        <v>1.3220765334609448</v>
      </c>
      <c r="H3845">
        <f t="shared" si="485"/>
        <v>0.78952698011765998</v>
      </c>
      <c r="I3845">
        <f t="shared" si="486"/>
        <v>-0.23632127219376697</v>
      </c>
      <c r="J3845" s="1">
        <f t="shared" si="487"/>
        <v>0</v>
      </c>
      <c r="L3845">
        <f t="shared" si="488"/>
        <v>0</v>
      </c>
      <c r="M3845">
        <f t="shared" si="489"/>
        <v>1</v>
      </c>
      <c r="N3845">
        <f t="shared" si="490"/>
        <v>0</v>
      </c>
      <c r="O3845">
        <f t="shared" si="491"/>
        <v>0</v>
      </c>
    </row>
    <row r="3846" spans="1:15" x14ac:dyDescent="0.25">
      <c r="A3846" s="1">
        <v>1</v>
      </c>
      <c r="B3846" s="2">
        <v>48.9</v>
      </c>
      <c r="C3846">
        <v>11.95</v>
      </c>
      <c r="D3846">
        <v>685</v>
      </c>
      <c r="E3846">
        <v>1</v>
      </c>
      <c r="G3846">
        <f t="shared" si="484"/>
        <v>1.4725187105630315</v>
      </c>
      <c r="H3846">
        <f t="shared" si="485"/>
        <v>0.81343991580066377</v>
      </c>
      <c r="I3846">
        <f t="shared" si="486"/>
        <v>-0.20648321393130681</v>
      </c>
      <c r="J3846" s="1">
        <f t="shared" si="487"/>
        <v>1</v>
      </c>
      <c r="L3846">
        <f t="shared" si="488"/>
        <v>1</v>
      </c>
      <c r="M3846">
        <f t="shared" si="489"/>
        <v>0</v>
      </c>
      <c r="N3846">
        <f t="shared" si="490"/>
        <v>0</v>
      </c>
      <c r="O3846">
        <f t="shared" si="491"/>
        <v>0</v>
      </c>
    </row>
    <row r="3847" spans="1:15" x14ac:dyDescent="0.25">
      <c r="A3847" s="1">
        <v>1</v>
      </c>
      <c r="B3847" s="2">
        <v>80</v>
      </c>
      <c r="C3847">
        <v>10.08</v>
      </c>
      <c r="D3847">
        <v>680</v>
      </c>
      <c r="E3847">
        <v>1</v>
      </c>
      <c r="G3847">
        <f t="shared" si="484"/>
        <v>1.5447626050504937</v>
      </c>
      <c r="H3847">
        <f t="shared" si="485"/>
        <v>0.82415600159716329</v>
      </c>
      <c r="I3847">
        <f t="shared" si="486"/>
        <v>-0.19339544466522093</v>
      </c>
      <c r="J3847" s="1">
        <f t="shared" si="487"/>
        <v>1</v>
      </c>
      <c r="L3847">
        <f t="shared" si="488"/>
        <v>1</v>
      </c>
      <c r="M3847">
        <f t="shared" si="489"/>
        <v>0</v>
      </c>
      <c r="N3847">
        <f t="shared" si="490"/>
        <v>0</v>
      </c>
      <c r="O3847">
        <f t="shared" si="491"/>
        <v>0</v>
      </c>
    </row>
    <row r="3848" spans="1:15" x14ac:dyDescent="0.25">
      <c r="A3848" s="1">
        <v>0</v>
      </c>
      <c r="B3848" s="2">
        <v>52</v>
      </c>
      <c r="C3848">
        <v>14.56</v>
      </c>
      <c r="D3848">
        <v>675</v>
      </c>
      <c r="E3848">
        <v>1</v>
      </c>
      <c r="G3848">
        <f t="shared" si="484"/>
        <v>1.2285012851522676</v>
      </c>
      <c r="H3848">
        <f t="shared" si="485"/>
        <v>0.77355615647774589</v>
      </c>
      <c r="I3848">
        <f t="shared" si="486"/>
        <v>-0.2567570111159449</v>
      </c>
      <c r="J3848" s="1">
        <f t="shared" si="487"/>
        <v>0</v>
      </c>
      <c r="L3848">
        <f t="shared" si="488"/>
        <v>0</v>
      </c>
      <c r="M3848">
        <f t="shared" si="489"/>
        <v>1</v>
      </c>
      <c r="N3848">
        <f t="shared" si="490"/>
        <v>0</v>
      </c>
      <c r="O3848">
        <f t="shared" si="491"/>
        <v>0</v>
      </c>
    </row>
    <row r="3849" spans="1:15" x14ac:dyDescent="0.25">
      <c r="A3849" s="1">
        <v>1</v>
      </c>
      <c r="B3849" s="2">
        <v>72</v>
      </c>
      <c r="C3849">
        <v>14.68</v>
      </c>
      <c r="D3849">
        <v>725</v>
      </c>
      <c r="E3849">
        <v>1</v>
      </c>
      <c r="G3849">
        <f t="shared" si="484"/>
        <v>2.0125994703073289</v>
      </c>
      <c r="H3849">
        <f t="shared" si="485"/>
        <v>0.88211360762292035</v>
      </c>
      <c r="I3849">
        <f t="shared" si="486"/>
        <v>-0.12543442444152514</v>
      </c>
      <c r="J3849" s="1">
        <f t="shared" si="487"/>
        <v>1</v>
      </c>
      <c r="L3849">
        <f t="shared" si="488"/>
        <v>1</v>
      </c>
      <c r="M3849">
        <f t="shared" si="489"/>
        <v>0</v>
      </c>
      <c r="N3849">
        <f t="shared" si="490"/>
        <v>0</v>
      </c>
      <c r="O3849">
        <f t="shared" si="491"/>
        <v>0</v>
      </c>
    </row>
    <row r="3850" spans="1:15" x14ac:dyDescent="0.25">
      <c r="A3850" s="1">
        <v>1</v>
      </c>
      <c r="B3850" s="2">
        <v>60</v>
      </c>
      <c r="C3850">
        <v>7.9</v>
      </c>
      <c r="D3850">
        <v>680</v>
      </c>
      <c r="E3850">
        <v>1</v>
      </c>
      <c r="G3850">
        <f t="shared" si="484"/>
        <v>1.466151615864602</v>
      </c>
      <c r="H3850">
        <f t="shared" si="485"/>
        <v>0.8124717457680084</v>
      </c>
      <c r="I3850">
        <f t="shared" si="486"/>
        <v>-0.2076741398222636</v>
      </c>
      <c r="J3850" s="1">
        <f t="shared" si="487"/>
        <v>1</v>
      </c>
      <c r="L3850">
        <f t="shared" si="488"/>
        <v>1</v>
      </c>
      <c r="M3850">
        <f t="shared" si="489"/>
        <v>0</v>
      </c>
      <c r="N3850">
        <f t="shared" si="490"/>
        <v>0</v>
      </c>
      <c r="O3850">
        <f t="shared" si="491"/>
        <v>0</v>
      </c>
    </row>
    <row r="3851" spans="1:15" x14ac:dyDescent="0.25">
      <c r="A3851" s="1">
        <v>1</v>
      </c>
      <c r="B3851" s="2">
        <v>70</v>
      </c>
      <c r="C3851">
        <v>26.47</v>
      </c>
      <c r="D3851">
        <v>715</v>
      </c>
      <c r="E3851">
        <v>1</v>
      </c>
      <c r="G3851">
        <f t="shared" si="484"/>
        <v>1.8782103481673769</v>
      </c>
      <c r="H3851">
        <f t="shared" si="485"/>
        <v>0.86740542808906884</v>
      </c>
      <c r="I3851">
        <f t="shared" si="486"/>
        <v>-0.14224878971588995</v>
      </c>
      <c r="J3851" s="1">
        <f t="shared" si="487"/>
        <v>1</v>
      </c>
      <c r="L3851">
        <f t="shared" si="488"/>
        <v>1</v>
      </c>
      <c r="M3851">
        <f t="shared" si="489"/>
        <v>0</v>
      </c>
      <c r="N3851">
        <f t="shared" si="490"/>
        <v>0</v>
      </c>
      <c r="O3851">
        <f t="shared" si="491"/>
        <v>0</v>
      </c>
    </row>
    <row r="3852" spans="1:15" x14ac:dyDescent="0.25">
      <c r="A3852" s="1">
        <v>1</v>
      </c>
      <c r="B3852" s="2">
        <v>119.533</v>
      </c>
      <c r="C3852">
        <v>16.11</v>
      </c>
      <c r="D3852">
        <v>660</v>
      </c>
      <c r="E3852">
        <v>1</v>
      </c>
      <c r="G3852">
        <f t="shared" si="484"/>
        <v>1.4733545038982321</v>
      </c>
      <c r="H3852">
        <f t="shared" si="485"/>
        <v>0.8135667187425234</v>
      </c>
      <c r="I3852">
        <f t="shared" si="486"/>
        <v>-0.20632734125147356</v>
      </c>
      <c r="J3852" s="1">
        <f t="shared" si="487"/>
        <v>1</v>
      </c>
      <c r="L3852">
        <f t="shared" si="488"/>
        <v>1</v>
      </c>
      <c r="M3852">
        <f t="shared" si="489"/>
        <v>0</v>
      </c>
      <c r="N3852">
        <f t="shared" si="490"/>
        <v>0</v>
      </c>
      <c r="O3852">
        <f t="shared" si="491"/>
        <v>0</v>
      </c>
    </row>
    <row r="3853" spans="1:15" x14ac:dyDescent="0.25">
      <c r="A3853" s="1">
        <v>1</v>
      </c>
      <c r="B3853" s="2">
        <v>80</v>
      </c>
      <c r="C3853">
        <v>22.34</v>
      </c>
      <c r="D3853">
        <v>660</v>
      </c>
      <c r="E3853">
        <v>1</v>
      </c>
      <c r="G3853">
        <f t="shared" si="484"/>
        <v>1.3055540241745724</v>
      </c>
      <c r="H3853">
        <f t="shared" si="485"/>
        <v>0.78676823225201564</v>
      </c>
      <c r="I3853">
        <f t="shared" si="486"/>
        <v>-0.239821569169479</v>
      </c>
      <c r="J3853" s="1">
        <f t="shared" si="487"/>
        <v>0</v>
      </c>
      <c r="L3853">
        <f t="shared" si="488"/>
        <v>0</v>
      </c>
      <c r="M3853">
        <f t="shared" si="489"/>
        <v>1</v>
      </c>
      <c r="N3853">
        <f t="shared" si="490"/>
        <v>0</v>
      </c>
      <c r="O3853">
        <f t="shared" si="491"/>
        <v>0</v>
      </c>
    </row>
    <row r="3854" spans="1:15" x14ac:dyDescent="0.25">
      <c r="A3854" s="1">
        <v>1</v>
      </c>
      <c r="B3854" s="2">
        <v>47.5</v>
      </c>
      <c r="C3854">
        <v>14.6</v>
      </c>
      <c r="D3854">
        <v>660</v>
      </c>
      <c r="E3854">
        <v>1</v>
      </c>
      <c r="G3854">
        <f t="shared" si="484"/>
        <v>1.1827554281218307</v>
      </c>
      <c r="H3854">
        <f t="shared" si="485"/>
        <v>0.76544287533546451</v>
      </c>
      <c r="I3854">
        <f t="shared" si="486"/>
        <v>-0.26730069065915596</v>
      </c>
      <c r="J3854" s="1">
        <f t="shared" si="487"/>
        <v>0</v>
      </c>
      <c r="L3854">
        <f t="shared" si="488"/>
        <v>0</v>
      </c>
      <c r="M3854">
        <f t="shared" si="489"/>
        <v>1</v>
      </c>
      <c r="N3854">
        <f t="shared" si="490"/>
        <v>0</v>
      </c>
      <c r="O3854">
        <f t="shared" si="491"/>
        <v>0</v>
      </c>
    </row>
    <row r="3855" spans="1:15" x14ac:dyDescent="0.25">
      <c r="A3855" s="1">
        <v>0</v>
      </c>
      <c r="B3855" s="2">
        <v>28</v>
      </c>
      <c r="C3855">
        <v>26.82</v>
      </c>
      <c r="D3855">
        <v>675</v>
      </c>
      <c r="E3855">
        <v>1</v>
      </c>
      <c r="G3855">
        <f t="shared" si="484"/>
        <v>1.116645565144184</v>
      </c>
      <c r="H3855">
        <f t="shared" si="485"/>
        <v>0.75336597324063215</v>
      </c>
      <c r="I3855">
        <f t="shared" si="486"/>
        <v>-0.28320414901194235</v>
      </c>
      <c r="J3855" s="1">
        <f t="shared" si="487"/>
        <v>0</v>
      </c>
      <c r="L3855">
        <f t="shared" si="488"/>
        <v>0</v>
      </c>
      <c r="M3855">
        <f t="shared" si="489"/>
        <v>1</v>
      </c>
      <c r="N3855">
        <f t="shared" si="490"/>
        <v>0</v>
      </c>
      <c r="O3855">
        <f t="shared" si="491"/>
        <v>0</v>
      </c>
    </row>
    <row r="3856" spans="1:15" x14ac:dyDescent="0.25">
      <c r="A3856" s="1">
        <v>1</v>
      </c>
      <c r="B3856" s="2">
        <v>120</v>
      </c>
      <c r="C3856">
        <v>10.23</v>
      </c>
      <c r="D3856">
        <v>660</v>
      </c>
      <c r="E3856">
        <v>1</v>
      </c>
      <c r="G3856">
        <f t="shared" si="484"/>
        <v>1.4821761180520827</v>
      </c>
      <c r="H3856">
        <f t="shared" si="485"/>
        <v>0.81490104550188669</v>
      </c>
      <c r="I3856">
        <f t="shared" si="486"/>
        <v>-0.20468858967496403</v>
      </c>
      <c r="J3856" s="1">
        <f t="shared" si="487"/>
        <v>1</v>
      </c>
      <c r="L3856">
        <f t="shared" si="488"/>
        <v>1</v>
      </c>
      <c r="M3856">
        <f t="shared" si="489"/>
        <v>0</v>
      </c>
      <c r="N3856">
        <f t="shared" si="490"/>
        <v>0</v>
      </c>
      <c r="O3856">
        <f t="shared" si="491"/>
        <v>0</v>
      </c>
    </row>
    <row r="3857" spans="1:15" x14ac:dyDescent="0.25">
      <c r="A3857" s="1">
        <v>1</v>
      </c>
      <c r="B3857" s="2">
        <v>85</v>
      </c>
      <c r="C3857">
        <v>17.079999999999998</v>
      </c>
      <c r="D3857">
        <v>710</v>
      </c>
      <c r="E3857">
        <v>1</v>
      </c>
      <c r="G3857">
        <f t="shared" si="484"/>
        <v>1.8939631435309341</v>
      </c>
      <c r="H3857">
        <f t="shared" si="485"/>
        <v>0.86920674563490852</v>
      </c>
      <c r="I3857">
        <f t="shared" si="486"/>
        <v>-0.14017426989032142</v>
      </c>
      <c r="J3857" s="1">
        <f t="shared" si="487"/>
        <v>1</v>
      </c>
      <c r="L3857">
        <f t="shared" si="488"/>
        <v>1</v>
      </c>
      <c r="M3857">
        <f t="shared" si="489"/>
        <v>0</v>
      </c>
      <c r="N3857">
        <f t="shared" si="490"/>
        <v>0</v>
      </c>
      <c r="O3857">
        <f t="shared" si="491"/>
        <v>0</v>
      </c>
    </row>
    <row r="3858" spans="1:15" x14ac:dyDescent="0.25">
      <c r="A3858" s="1">
        <v>0</v>
      </c>
      <c r="B3858" s="2">
        <v>79</v>
      </c>
      <c r="C3858">
        <v>25.93</v>
      </c>
      <c r="D3858">
        <v>695</v>
      </c>
      <c r="E3858">
        <v>1</v>
      </c>
      <c r="G3858">
        <f t="shared" si="484"/>
        <v>1.5494673553777218</v>
      </c>
      <c r="H3858">
        <f t="shared" si="485"/>
        <v>0.82483678809056615</v>
      </c>
      <c r="I3858">
        <f t="shared" si="486"/>
        <v>-0.19256974483640521</v>
      </c>
      <c r="J3858" s="1">
        <f t="shared" si="487"/>
        <v>1</v>
      </c>
      <c r="L3858">
        <f t="shared" si="488"/>
        <v>1</v>
      </c>
      <c r="M3858">
        <f t="shared" si="489"/>
        <v>0</v>
      </c>
      <c r="N3858">
        <f t="shared" si="490"/>
        <v>0</v>
      </c>
      <c r="O3858">
        <f t="shared" si="491"/>
        <v>0</v>
      </c>
    </row>
    <row r="3859" spans="1:15" x14ac:dyDescent="0.25">
      <c r="A3859" s="1">
        <v>1</v>
      </c>
      <c r="B3859" s="2">
        <v>160</v>
      </c>
      <c r="C3859">
        <v>8.01</v>
      </c>
      <c r="D3859">
        <v>720</v>
      </c>
      <c r="E3859">
        <v>1</v>
      </c>
      <c r="G3859">
        <f t="shared" si="484"/>
        <v>2.3214510710933531</v>
      </c>
      <c r="H3859">
        <f t="shared" si="485"/>
        <v>0.91063809392671435</v>
      </c>
      <c r="I3859">
        <f t="shared" si="486"/>
        <v>-9.3609723081314461E-2</v>
      </c>
      <c r="J3859" s="1">
        <f t="shared" si="487"/>
        <v>1</v>
      </c>
      <c r="L3859">
        <f t="shared" si="488"/>
        <v>1</v>
      </c>
      <c r="M3859">
        <f t="shared" si="489"/>
        <v>0</v>
      </c>
      <c r="N3859">
        <f t="shared" si="490"/>
        <v>0</v>
      </c>
      <c r="O3859">
        <f t="shared" si="491"/>
        <v>0</v>
      </c>
    </row>
    <row r="3860" spans="1:15" x14ac:dyDescent="0.25">
      <c r="A3860" s="1">
        <v>1</v>
      </c>
      <c r="B3860" s="2">
        <v>82.4</v>
      </c>
      <c r="C3860">
        <v>28.71</v>
      </c>
      <c r="D3860">
        <v>730</v>
      </c>
      <c r="E3860">
        <v>1</v>
      </c>
      <c r="G3860">
        <f t="shared" si="484"/>
        <v>2.0944782975026666</v>
      </c>
      <c r="H3860">
        <f t="shared" si="485"/>
        <v>0.89036533902584714</v>
      </c>
      <c r="I3860">
        <f t="shared" si="486"/>
        <v>-0.11612340719780277</v>
      </c>
      <c r="J3860" s="1">
        <f t="shared" si="487"/>
        <v>1</v>
      </c>
      <c r="L3860">
        <f t="shared" si="488"/>
        <v>1</v>
      </c>
      <c r="M3860">
        <f t="shared" si="489"/>
        <v>0</v>
      </c>
      <c r="N3860">
        <f t="shared" si="490"/>
        <v>0</v>
      </c>
      <c r="O3860">
        <f t="shared" si="491"/>
        <v>0</v>
      </c>
    </row>
    <row r="3861" spans="1:15" x14ac:dyDescent="0.25">
      <c r="A3861" s="1">
        <v>0</v>
      </c>
      <c r="B3861" s="2">
        <v>86</v>
      </c>
      <c r="C3861">
        <v>16.05</v>
      </c>
      <c r="D3861">
        <v>675</v>
      </c>
      <c r="E3861">
        <v>1</v>
      </c>
      <c r="G3861">
        <f t="shared" si="484"/>
        <v>1.3647502069601911</v>
      </c>
      <c r="H3861">
        <f t="shared" si="485"/>
        <v>0.79653064623760217</v>
      </c>
      <c r="I3861">
        <f t="shared" si="486"/>
        <v>-0.22748967424214936</v>
      </c>
      <c r="J3861" s="1">
        <f t="shared" si="487"/>
        <v>0</v>
      </c>
      <c r="L3861">
        <f t="shared" si="488"/>
        <v>0</v>
      </c>
      <c r="M3861">
        <f t="shared" si="489"/>
        <v>1</v>
      </c>
      <c r="N3861">
        <f t="shared" si="490"/>
        <v>0</v>
      </c>
      <c r="O3861">
        <f t="shared" si="491"/>
        <v>0</v>
      </c>
    </row>
    <row r="3862" spans="1:15" x14ac:dyDescent="0.25">
      <c r="A3862" s="1">
        <v>1</v>
      </c>
      <c r="B3862" s="2">
        <v>55</v>
      </c>
      <c r="C3862">
        <v>12.7</v>
      </c>
      <c r="D3862">
        <v>670</v>
      </c>
      <c r="E3862">
        <v>1</v>
      </c>
      <c r="G3862">
        <f t="shared" si="484"/>
        <v>1.3278192345158377</v>
      </c>
      <c r="H3862">
        <f t="shared" si="485"/>
        <v>0.79047968181278172</v>
      </c>
      <c r="I3862">
        <f t="shared" si="486"/>
        <v>-0.23511532561956985</v>
      </c>
      <c r="J3862" s="1">
        <f t="shared" si="487"/>
        <v>0</v>
      </c>
      <c r="L3862">
        <f t="shared" si="488"/>
        <v>0</v>
      </c>
      <c r="M3862">
        <f t="shared" si="489"/>
        <v>1</v>
      </c>
      <c r="N3862">
        <f t="shared" si="490"/>
        <v>0</v>
      </c>
      <c r="O3862">
        <f t="shared" si="491"/>
        <v>0</v>
      </c>
    </row>
    <row r="3863" spans="1:15" x14ac:dyDescent="0.25">
      <c r="A3863" s="1">
        <v>0</v>
      </c>
      <c r="B3863" s="2">
        <v>90</v>
      </c>
      <c r="C3863">
        <v>8.91</v>
      </c>
      <c r="D3863">
        <v>725</v>
      </c>
      <c r="E3863">
        <v>1</v>
      </c>
      <c r="G3863">
        <f t="shared" si="484"/>
        <v>1.9513148487795782</v>
      </c>
      <c r="H3863">
        <f t="shared" si="485"/>
        <v>0.87558994192417883</v>
      </c>
      <c r="I3863">
        <f t="shared" si="486"/>
        <v>-0.13285740046635575</v>
      </c>
      <c r="J3863" s="1">
        <f t="shared" si="487"/>
        <v>1</v>
      </c>
      <c r="L3863">
        <f t="shared" si="488"/>
        <v>1</v>
      </c>
      <c r="M3863">
        <f t="shared" si="489"/>
        <v>0</v>
      </c>
      <c r="N3863">
        <f t="shared" si="490"/>
        <v>0</v>
      </c>
      <c r="O3863">
        <f t="shared" si="491"/>
        <v>0</v>
      </c>
    </row>
    <row r="3864" spans="1:15" x14ac:dyDescent="0.25">
      <c r="A3864" s="1">
        <v>0</v>
      </c>
      <c r="B3864" s="2">
        <v>90</v>
      </c>
      <c r="C3864">
        <v>15.97</v>
      </c>
      <c r="D3864">
        <v>685</v>
      </c>
      <c r="E3864">
        <v>1</v>
      </c>
      <c r="G3864">
        <f t="shared" si="484"/>
        <v>1.4934639296950056</v>
      </c>
      <c r="H3864">
        <f t="shared" si="485"/>
        <v>0.81659762032571259</v>
      </c>
      <c r="I3864">
        <f t="shared" si="486"/>
        <v>-0.202608814225678</v>
      </c>
      <c r="J3864" s="1">
        <f t="shared" si="487"/>
        <v>1</v>
      </c>
      <c r="L3864">
        <f t="shared" si="488"/>
        <v>1</v>
      </c>
      <c r="M3864">
        <f t="shared" si="489"/>
        <v>0</v>
      </c>
      <c r="N3864">
        <f t="shared" si="490"/>
        <v>0</v>
      </c>
      <c r="O3864">
        <f t="shared" si="491"/>
        <v>0</v>
      </c>
    </row>
    <row r="3865" spans="1:15" x14ac:dyDescent="0.25">
      <c r="A3865" s="1">
        <v>1</v>
      </c>
      <c r="B3865" s="2">
        <v>68</v>
      </c>
      <c r="C3865">
        <v>11.86</v>
      </c>
      <c r="D3865">
        <v>680</v>
      </c>
      <c r="E3865">
        <v>1</v>
      </c>
      <c r="G3865">
        <f t="shared" si="484"/>
        <v>1.4939586371199134</v>
      </c>
      <c r="H3865">
        <f t="shared" si="485"/>
        <v>0.81667169904763814</v>
      </c>
      <c r="I3865">
        <f t="shared" si="486"/>
        <v>-0.20251810203131099</v>
      </c>
      <c r="J3865" s="1">
        <f t="shared" si="487"/>
        <v>1</v>
      </c>
      <c r="L3865">
        <f t="shared" si="488"/>
        <v>1</v>
      </c>
      <c r="M3865">
        <f t="shared" si="489"/>
        <v>0</v>
      </c>
      <c r="N3865">
        <f t="shared" si="490"/>
        <v>0</v>
      </c>
      <c r="O3865">
        <f t="shared" si="491"/>
        <v>0</v>
      </c>
    </row>
    <row r="3866" spans="1:15" x14ac:dyDescent="0.25">
      <c r="A3866" s="1">
        <v>0</v>
      </c>
      <c r="B3866" s="2">
        <v>50</v>
      </c>
      <c r="C3866">
        <v>20.62</v>
      </c>
      <c r="D3866">
        <v>700</v>
      </c>
      <c r="E3866">
        <v>1</v>
      </c>
      <c r="G3866">
        <f t="shared" si="484"/>
        <v>1.4942046041761721</v>
      </c>
      <c r="H3866">
        <f t="shared" si="485"/>
        <v>0.81670852212958334</v>
      </c>
      <c r="I3866">
        <f t="shared" si="486"/>
        <v>-0.2024730138375469</v>
      </c>
      <c r="J3866" s="1">
        <f t="shared" si="487"/>
        <v>1</v>
      </c>
      <c r="L3866">
        <f t="shared" si="488"/>
        <v>1</v>
      </c>
      <c r="M3866">
        <f t="shared" si="489"/>
        <v>0</v>
      </c>
      <c r="N3866">
        <f t="shared" si="490"/>
        <v>0</v>
      </c>
      <c r="O3866">
        <f t="shared" si="491"/>
        <v>0</v>
      </c>
    </row>
    <row r="3867" spans="1:15" x14ac:dyDescent="0.25">
      <c r="A3867" s="1">
        <v>1</v>
      </c>
      <c r="B3867" s="2">
        <v>215</v>
      </c>
      <c r="C3867">
        <v>22.61</v>
      </c>
      <c r="D3867">
        <v>755</v>
      </c>
      <c r="E3867">
        <v>1</v>
      </c>
      <c r="G3867">
        <f t="shared" si="484"/>
        <v>2.9208384468004702</v>
      </c>
      <c r="H3867">
        <f t="shared" si="485"/>
        <v>0.94886699451134449</v>
      </c>
      <c r="I3867">
        <f t="shared" si="486"/>
        <v>-5.2486643501931045E-2</v>
      </c>
      <c r="J3867" s="1">
        <f t="shared" si="487"/>
        <v>1</v>
      </c>
      <c r="L3867">
        <f t="shared" si="488"/>
        <v>1</v>
      </c>
      <c r="M3867">
        <f t="shared" si="489"/>
        <v>0</v>
      </c>
      <c r="N3867">
        <f t="shared" si="490"/>
        <v>0</v>
      </c>
      <c r="O3867">
        <f t="shared" si="491"/>
        <v>0</v>
      </c>
    </row>
    <row r="3868" spans="1:15" x14ac:dyDescent="0.25">
      <c r="A3868" s="1">
        <v>1</v>
      </c>
      <c r="B3868" s="2">
        <v>155</v>
      </c>
      <c r="C3868">
        <v>10.81</v>
      </c>
      <c r="D3868">
        <v>710</v>
      </c>
      <c r="E3868">
        <v>1</v>
      </c>
      <c r="G3868">
        <f t="shared" si="484"/>
        <v>2.1854745021921573</v>
      </c>
      <c r="H3868">
        <f t="shared" si="485"/>
        <v>0.89893751173452796</v>
      </c>
      <c r="I3868">
        <f t="shared" si="486"/>
        <v>-0.10654175556425403</v>
      </c>
      <c r="J3868" s="1">
        <f t="shared" si="487"/>
        <v>1</v>
      </c>
      <c r="L3868">
        <f t="shared" si="488"/>
        <v>1</v>
      </c>
      <c r="M3868">
        <f t="shared" si="489"/>
        <v>0</v>
      </c>
      <c r="N3868">
        <f t="shared" si="490"/>
        <v>0</v>
      </c>
      <c r="O3868">
        <f t="shared" si="491"/>
        <v>0</v>
      </c>
    </row>
    <row r="3869" spans="1:15" x14ac:dyDescent="0.25">
      <c r="A3869" s="1">
        <v>0</v>
      </c>
      <c r="B3869" s="2">
        <v>35</v>
      </c>
      <c r="C3869">
        <v>26.17</v>
      </c>
      <c r="D3869">
        <v>660</v>
      </c>
      <c r="E3869">
        <v>1</v>
      </c>
      <c r="G3869">
        <f t="shared" si="484"/>
        <v>0.97724820492420683</v>
      </c>
      <c r="H3869">
        <f t="shared" si="485"/>
        <v>0.72656185894499559</v>
      </c>
      <c r="I3869">
        <f t="shared" si="486"/>
        <v>-0.31943165307901461</v>
      </c>
      <c r="J3869" s="1">
        <f t="shared" si="487"/>
        <v>0</v>
      </c>
      <c r="L3869">
        <f t="shared" si="488"/>
        <v>0</v>
      </c>
      <c r="M3869">
        <f t="shared" si="489"/>
        <v>1</v>
      </c>
      <c r="N3869">
        <f t="shared" si="490"/>
        <v>0</v>
      </c>
      <c r="O3869">
        <f t="shared" si="491"/>
        <v>0</v>
      </c>
    </row>
    <row r="3870" spans="1:15" x14ac:dyDescent="0.25">
      <c r="A3870" s="1">
        <v>1</v>
      </c>
      <c r="B3870" s="2">
        <v>120</v>
      </c>
      <c r="C3870">
        <v>17.47</v>
      </c>
      <c r="D3870">
        <v>780</v>
      </c>
      <c r="E3870">
        <v>1</v>
      </c>
      <c r="G3870">
        <f t="shared" si="484"/>
        <v>2.8222527804258561</v>
      </c>
      <c r="H3870">
        <f t="shared" si="485"/>
        <v>0.94386654376511214</v>
      </c>
      <c r="I3870">
        <f t="shared" si="486"/>
        <v>-5.7770495960937092E-2</v>
      </c>
      <c r="J3870" s="1">
        <f t="shared" si="487"/>
        <v>1</v>
      </c>
      <c r="L3870">
        <f t="shared" si="488"/>
        <v>1</v>
      </c>
      <c r="M3870">
        <f t="shared" si="489"/>
        <v>0</v>
      </c>
      <c r="N3870">
        <f t="shared" si="490"/>
        <v>0</v>
      </c>
      <c r="O3870">
        <f t="shared" si="491"/>
        <v>0</v>
      </c>
    </row>
    <row r="3871" spans="1:15" x14ac:dyDescent="0.25">
      <c r="A3871" s="1">
        <v>1</v>
      </c>
      <c r="B3871" s="2">
        <v>75</v>
      </c>
      <c r="C3871">
        <v>4.59</v>
      </c>
      <c r="D3871">
        <v>715</v>
      </c>
      <c r="E3871">
        <v>1</v>
      </c>
      <c r="G3871">
        <f t="shared" si="484"/>
        <v>1.9242776425322088</v>
      </c>
      <c r="H3871">
        <f t="shared" si="485"/>
        <v>0.87261468751061222</v>
      </c>
      <c r="I3871">
        <f t="shared" si="486"/>
        <v>-0.13626118654038819</v>
      </c>
      <c r="J3871" s="1">
        <f t="shared" si="487"/>
        <v>1</v>
      </c>
      <c r="L3871">
        <f t="shared" si="488"/>
        <v>1</v>
      </c>
      <c r="M3871">
        <f t="shared" si="489"/>
        <v>0</v>
      </c>
      <c r="N3871">
        <f t="shared" si="490"/>
        <v>0</v>
      </c>
      <c r="O3871">
        <f t="shared" si="491"/>
        <v>0</v>
      </c>
    </row>
    <row r="3872" spans="1:15" x14ac:dyDescent="0.25">
      <c r="A3872" s="1">
        <v>0</v>
      </c>
      <c r="B3872" s="2">
        <v>75</v>
      </c>
      <c r="C3872">
        <v>31.48</v>
      </c>
      <c r="D3872">
        <v>695</v>
      </c>
      <c r="E3872">
        <v>1</v>
      </c>
      <c r="G3872">
        <f t="shared" si="484"/>
        <v>1.5266942108849726</v>
      </c>
      <c r="H3872">
        <f t="shared" si="485"/>
        <v>0.82152212284274884</v>
      </c>
      <c r="I3872">
        <f t="shared" si="486"/>
        <v>-0.19659641205274836</v>
      </c>
      <c r="J3872" s="1">
        <f t="shared" si="487"/>
        <v>1</v>
      </c>
      <c r="L3872">
        <f t="shared" si="488"/>
        <v>1</v>
      </c>
      <c r="M3872">
        <f t="shared" si="489"/>
        <v>0</v>
      </c>
      <c r="N3872">
        <f t="shared" si="490"/>
        <v>0</v>
      </c>
      <c r="O3872">
        <f t="shared" si="491"/>
        <v>0</v>
      </c>
    </row>
    <row r="3873" spans="1:15" x14ac:dyDescent="0.25">
      <c r="A3873" s="1">
        <v>0</v>
      </c>
      <c r="B3873" s="2">
        <v>30</v>
      </c>
      <c r="C3873">
        <v>24.44</v>
      </c>
      <c r="D3873">
        <v>685</v>
      </c>
      <c r="E3873">
        <v>1</v>
      </c>
      <c r="G3873">
        <f t="shared" si="484"/>
        <v>1.2399505897183287</v>
      </c>
      <c r="H3873">
        <f t="shared" si="485"/>
        <v>0.77555541357727964</v>
      </c>
      <c r="I3873">
        <f t="shared" si="486"/>
        <v>-0.25417584362849993</v>
      </c>
      <c r="J3873" s="1">
        <f t="shared" si="487"/>
        <v>0</v>
      </c>
      <c r="L3873">
        <f t="shared" si="488"/>
        <v>0</v>
      </c>
      <c r="M3873">
        <f t="shared" si="489"/>
        <v>1</v>
      </c>
      <c r="N3873">
        <f t="shared" si="490"/>
        <v>0</v>
      </c>
      <c r="O3873">
        <f t="shared" si="491"/>
        <v>0</v>
      </c>
    </row>
    <row r="3874" spans="1:15" x14ac:dyDescent="0.25">
      <c r="A3874" s="1">
        <v>1</v>
      </c>
      <c r="B3874" s="2">
        <v>67.2</v>
      </c>
      <c r="C3874">
        <v>22.3</v>
      </c>
      <c r="D3874">
        <v>670</v>
      </c>
      <c r="E3874">
        <v>1</v>
      </c>
      <c r="G3874">
        <f t="shared" si="484"/>
        <v>1.3660304178672931</v>
      </c>
      <c r="H3874">
        <f t="shared" si="485"/>
        <v>0.79673805071272397</v>
      </c>
      <c r="I3874">
        <f t="shared" si="486"/>
        <v>-0.22722932333374288</v>
      </c>
      <c r="J3874" s="1">
        <f t="shared" si="487"/>
        <v>0</v>
      </c>
      <c r="L3874">
        <f t="shared" si="488"/>
        <v>0</v>
      </c>
      <c r="M3874">
        <f t="shared" si="489"/>
        <v>1</v>
      </c>
      <c r="N3874">
        <f t="shared" si="490"/>
        <v>0</v>
      </c>
      <c r="O3874">
        <f t="shared" si="491"/>
        <v>0</v>
      </c>
    </row>
    <row r="3875" spans="1:15" x14ac:dyDescent="0.25">
      <c r="A3875" s="1">
        <v>0</v>
      </c>
      <c r="B3875" s="2">
        <v>120</v>
      </c>
      <c r="C3875">
        <v>8.1</v>
      </c>
      <c r="D3875">
        <v>660</v>
      </c>
      <c r="E3875">
        <v>1</v>
      </c>
      <c r="G3875">
        <f t="shared" si="484"/>
        <v>1.3435429755913901</v>
      </c>
      <c r="H3875">
        <f t="shared" si="485"/>
        <v>0.79307197871501312</v>
      </c>
      <c r="I3875">
        <f t="shared" si="486"/>
        <v>-0.23184129385606234</v>
      </c>
      <c r="J3875" s="1">
        <f t="shared" si="487"/>
        <v>0</v>
      </c>
      <c r="L3875">
        <f t="shared" si="488"/>
        <v>0</v>
      </c>
      <c r="M3875">
        <f t="shared" si="489"/>
        <v>1</v>
      </c>
      <c r="N3875">
        <f t="shared" si="490"/>
        <v>0</v>
      </c>
      <c r="O3875">
        <f t="shared" si="491"/>
        <v>0</v>
      </c>
    </row>
    <row r="3876" spans="1:15" x14ac:dyDescent="0.25">
      <c r="A3876" s="1">
        <v>0</v>
      </c>
      <c r="B3876" s="2">
        <v>100</v>
      </c>
      <c r="C3876">
        <v>8.66</v>
      </c>
      <c r="D3876">
        <v>735</v>
      </c>
      <c r="E3876">
        <v>1</v>
      </c>
      <c r="G3876">
        <f t="shared" si="484"/>
        <v>2.104582462998561</v>
      </c>
      <c r="H3876">
        <f t="shared" si="485"/>
        <v>0.89134777276391908</v>
      </c>
      <c r="I3876">
        <f t="shared" si="486"/>
        <v>-0.11502061030964211</v>
      </c>
      <c r="J3876" s="1">
        <f t="shared" si="487"/>
        <v>1</v>
      </c>
      <c r="L3876">
        <f t="shared" si="488"/>
        <v>1</v>
      </c>
      <c r="M3876">
        <f t="shared" si="489"/>
        <v>0</v>
      </c>
      <c r="N3876">
        <f t="shared" si="490"/>
        <v>0</v>
      </c>
      <c r="O3876">
        <f t="shared" si="491"/>
        <v>0</v>
      </c>
    </row>
    <row r="3877" spans="1:15" x14ac:dyDescent="0.25">
      <c r="A3877" s="1">
        <v>1</v>
      </c>
      <c r="B3877" s="2">
        <v>120</v>
      </c>
      <c r="C3877">
        <v>13.06</v>
      </c>
      <c r="D3877">
        <v>700</v>
      </c>
      <c r="E3877">
        <v>1</v>
      </c>
      <c r="G3877">
        <f t="shared" si="484"/>
        <v>1.9283775445834301</v>
      </c>
      <c r="H3877">
        <f t="shared" si="485"/>
        <v>0.8730697298327077</v>
      </c>
      <c r="I3877">
        <f t="shared" si="486"/>
        <v>-0.13573985252619761</v>
      </c>
      <c r="J3877" s="1">
        <f t="shared" si="487"/>
        <v>1</v>
      </c>
      <c r="L3877">
        <f t="shared" si="488"/>
        <v>1</v>
      </c>
      <c r="M3877">
        <f t="shared" si="489"/>
        <v>0</v>
      </c>
      <c r="N3877">
        <f t="shared" si="490"/>
        <v>0</v>
      </c>
      <c r="O3877">
        <f t="shared" si="491"/>
        <v>0</v>
      </c>
    </row>
    <row r="3878" spans="1:15" x14ac:dyDescent="0.25">
      <c r="A3878" s="1">
        <v>0</v>
      </c>
      <c r="B3878" s="2">
        <v>60</v>
      </c>
      <c r="C3878">
        <v>27.3</v>
      </c>
      <c r="D3878">
        <v>665</v>
      </c>
      <c r="E3878">
        <v>1</v>
      </c>
      <c r="G3878">
        <f t="shared" si="484"/>
        <v>1.1335825644765904</v>
      </c>
      <c r="H3878">
        <f t="shared" si="485"/>
        <v>0.75649944254469981</v>
      </c>
      <c r="I3878">
        <f t="shared" si="486"/>
        <v>-0.27905348264137425</v>
      </c>
      <c r="J3878" s="1">
        <f t="shared" si="487"/>
        <v>0</v>
      </c>
      <c r="L3878">
        <f t="shared" si="488"/>
        <v>0</v>
      </c>
      <c r="M3878">
        <f t="shared" si="489"/>
        <v>1</v>
      </c>
      <c r="N3878">
        <f t="shared" si="490"/>
        <v>0</v>
      </c>
      <c r="O3878">
        <f t="shared" si="491"/>
        <v>0</v>
      </c>
    </row>
    <row r="3879" spans="1:15" x14ac:dyDescent="0.25">
      <c r="A3879" s="1">
        <v>0</v>
      </c>
      <c r="B3879" s="2">
        <v>88</v>
      </c>
      <c r="C3879">
        <v>4.1399999999999997</v>
      </c>
      <c r="D3879">
        <v>675</v>
      </c>
      <c r="E3879">
        <v>1</v>
      </c>
      <c r="G3879">
        <f t="shared" si="484"/>
        <v>1.3868969525608339</v>
      </c>
      <c r="H3879">
        <f t="shared" si="485"/>
        <v>0.80009639720119541</v>
      </c>
      <c r="I3879">
        <f t="shared" si="486"/>
        <v>-0.22302306207183581</v>
      </c>
      <c r="J3879" s="1">
        <f t="shared" si="487"/>
        <v>1</v>
      </c>
      <c r="L3879">
        <f t="shared" si="488"/>
        <v>1</v>
      </c>
      <c r="M3879">
        <f t="shared" si="489"/>
        <v>0</v>
      </c>
      <c r="N3879">
        <f t="shared" si="490"/>
        <v>0</v>
      </c>
      <c r="O3879">
        <f t="shared" si="491"/>
        <v>0</v>
      </c>
    </row>
    <row r="3880" spans="1:15" x14ac:dyDescent="0.25">
      <c r="A3880" s="1">
        <v>1</v>
      </c>
      <c r="B3880" s="2">
        <v>60</v>
      </c>
      <c r="C3880">
        <v>24.78</v>
      </c>
      <c r="D3880">
        <v>720</v>
      </c>
      <c r="E3880">
        <v>1</v>
      </c>
      <c r="G3880">
        <f t="shared" si="484"/>
        <v>1.8958034599517841</v>
      </c>
      <c r="H3880">
        <f t="shared" si="485"/>
        <v>0.86941582242722082</v>
      </c>
      <c r="I3880">
        <f t="shared" si="486"/>
        <v>-0.13993376134388841</v>
      </c>
      <c r="J3880" s="1">
        <f t="shared" si="487"/>
        <v>1</v>
      </c>
      <c r="L3880">
        <f t="shared" si="488"/>
        <v>1</v>
      </c>
      <c r="M3880">
        <f t="shared" si="489"/>
        <v>0</v>
      </c>
      <c r="N3880">
        <f t="shared" si="490"/>
        <v>0</v>
      </c>
      <c r="O3880">
        <f t="shared" si="491"/>
        <v>0</v>
      </c>
    </row>
    <row r="3881" spans="1:15" x14ac:dyDescent="0.25">
      <c r="A3881" s="1">
        <v>0</v>
      </c>
      <c r="B3881" s="2">
        <v>180</v>
      </c>
      <c r="C3881">
        <v>2.93</v>
      </c>
      <c r="D3881">
        <v>660</v>
      </c>
      <c r="E3881">
        <v>1</v>
      </c>
      <c r="G3881">
        <f t="shared" si="484"/>
        <v>1.5931692250295804</v>
      </c>
      <c r="H3881">
        <f t="shared" si="485"/>
        <v>0.83106152373577924</v>
      </c>
      <c r="I3881">
        <f t="shared" si="486"/>
        <v>-0.18505145108407434</v>
      </c>
      <c r="J3881" s="1">
        <f t="shared" si="487"/>
        <v>1</v>
      </c>
      <c r="L3881">
        <f t="shared" si="488"/>
        <v>1</v>
      </c>
      <c r="M3881">
        <f t="shared" si="489"/>
        <v>0</v>
      </c>
      <c r="N3881">
        <f t="shared" si="490"/>
        <v>0</v>
      </c>
      <c r="O3881">
        <f t="shared" si="491"/>
        <v>0</v>
      </c>
    </row>
    <row r="3882" spans="1:15" x14ac:dyDescent="0.25">
      <c r="A3882" s="1">
        <v>1</v>
      </c>
      <c r="B3882" s="2">
        <v>220</v>
      </c>
      <c r="C3882">
        <v>9.09</v>
      </c>
      <c r="D3882">
        <v>725</v>
      </c>
      <c r="E3882">
        <v>1</v>
      </c>
      <c r="G3882">
        <f t="shared" si="484"/>
        <v>2.6199072692759735</v>
      </c>
      <c r="H3882">
        <f t="shared" si="485"/>
        <v>0.93213184032028162</v>
      </c>
      <c r="I3882">
        <f t="shared" si="486"/>
        <v>-7.0281014729889901E-2</v>
      </c>
      <c r="J3882" s="1">
        <f t="shared" si="487"/>
        <v>1</v>
      </c>
      <c r="L3882">
        <f t="shared" si="488"/>
        <v>1</v>
      </c>
      <c r="M3882">
        <f t="shared" si="489"/>
        <v>0</v>
      </c>
      <c r="N3882">
        <f t="shared" si="490"/>
        <v>0</v>
      </c>
      <c r="O3882">
        <f t="shared" si="491"/>
        <v>0</v>
      </c>
    </row>
    <row r="3883" spans="1:15" x14ac:dyDescent="0.25">
      <c r="A3883" s="1">
        <v>0</v>
      </c>
      <c r="B3883" s="2">
        <v>65</v>
      </c>
      <c r="C3883">
        <v>33.770000000000003</v>
      </c>
      <c r="D3883">
        <v>665</v>
      </c>
      <c r="E3883">
        <v>1</v>
      </c>
      <c r="G3883">
        <f t="shared" si="484"/>
        <v>1.1462562173971422</v>
      </c>
      <c r="H3883">
        <f t="shared" si="485"/>
        <v>0.7588264355570411</v>
      </c>
      <c r="I3883">
        <f t="shared" si="486"/>
        <v>-0.2759822028920707</v>
      </c>
      <c r="J3883" s="1">
        <f t="shared" si="487"/>
        <v>0</v>
      </c>
      <c r="L3883">
        <f t="shared" si="488"/>
        <v>0</v>
      </c>
      <c r="M3883">
        <f t="shared" si="489"/>
        <v>1</v>
      </c>
      <c r="N3883">
        <f t="shared" si="490"/>
        <v>0</v>
      </c>
      <c r="O3883">
        <f t="shared" si="491"/>
        <v>0</v>
      </c>
    </row>
    <row r="3884" spans="1:15" x14ac:dyDescent="0.25">
      <c r="A3884" s="1">
        <v>0</v>
      </c>
      <c r="B3884" s="2">
        <v>42</v>
      </c>
      <c r="C3884">
        <v>28</v>
      </c>
      <c r="D3884">
        <v>690</v>
      </c>
      <c r="E3884">
        <v>1</v>
      </c>
      <c r="G3884">
        <f t="shared" si="484"/>
        <v>1.3406564010569841</v>
      </c>
      <c r="H3884">
        <f t="shared" si="485"/>
        <v>0.79259786562972878</v>
      </c>
      <c r="I3884">
        <f t="shared" si="486"/>
        <v>-0.23243929110133235</v>
      </c>
      <c r="J3884" s="1">
        <f t="shared" si="487"/>
        <v>0</v>
      </c>
      <c r="L3884">
        <f t="shared" si="488"/>
        <v>0</v>
      </c>
      <c r="M3884">
        <f t="shared" si="489"/>
        <v>1</v>
      </c>
      <c r="N3884">
        <f t="shared" si="490"/>
        <v>0</v>
      </c>
      <c r="O3884">
        <f t="shared" si="491"/>
        <v>0</v>
      </c>
    </row>
    <row r="3885" spans="1:15" x14ac:dyDescent="0.25">
      <c r="A3885" s="1">
        <v>1</v>
      </c>
      <c r="B3885" s="2">
        <v>59</v>
      </c>
      <c r="C3885">
        <v>25.12</v>
      </c>
      <c r="D3885">
        <v>795</v>
      </c>
      <c r="E3885">
        <v>1</v>
      </c>
      <c r="G3885">
        <f t="shared" si="484"/>
        <v>2.7342219702442403</v>
      </c>
      <c r="H3885">
        <f t="shared" si="485"/>
        <v>0.93901605648976016</v>
      </c>
      <c r="I3885">
        <f t="shared" si="486"/>
        <v>-6.292270035696014E-2</v>
      </c>
      <c r="J3885" s="1">
        <f t="shared" si="487"/>
        <v>1</v>
      </c>
      <c r="L3885">
        <f t="shared" si="488"/>
        <v>1</v>
      </c>
      <c r="M3885">
        <f t="shared" si="489"/>
        <v>0</v>
      </c>
      <c r="N3885">
        <f t="shared" si="490"/>
        <v>0</v>
      </c>
      <c r="O3885">
        <f t="shared" si="491"/>
        <v>0</v>
      </c>
    </row>
    <row r="3886" spans="1:15" x14ac:dyDescent="0.25">
      <c r="A3886" s="1">
        <v>0</v>
      </c>
      <c r="B3886" s="2">
        <v>40</v>
      </c>
      <c r="C3886">
        <v>11.97</v>
      </c>
      <c r="D3886">
        <v>680</v>
      </c>
      <c r="E3886">
        <v>1</v>
      </c>
      <c r="G3886">
        <f t="shared" si="484"/>
        <v>1.2390366300627056</v>
      </c>
      <c r="H3886">
        <f t="shared" si="485"/>
        <v>0.7753962812725117</v>
      </c>
      <c r="I3886">
        <f t="shared" si="486"/>
        <v>-0.25438104963956365</v>
      </c>
      <c r="J3886" s="1">
        <f t="shared" si="487"/>
        <v>0</v>
      </c>
      <c r="L3886">
        <f t="shared" si="488"/>
        <v>0</v>
      </c>
      <c r="M3886">
        <f t="shared" si="489"/>
        <v>1</v>
      </c>
      <c r="N3886">
        <f t="shared" si="490"/>
        <v>0</v>
      </c>
      <c r="O3886">
        <f t="shared" si="491"/>
        <v>0</v>
      </c>
    </row>
    <row r="3887" spans="1:15" x14ac:dyDescent="0.25">
      <c r="A3887" s="1">
        <v>0</v>
      </c>
      <c r="B3887" s="2">
        <v>66</v>
      </c>
      <c r="C3887">
        <v>13.56</v>
      </c>
      <c r="D3887">
        <v>665</v>
      </c>
      <c r="E3887">
        <v>1</v>
      </c>
      <c r="G3887">
        <f t="shared" si="484"/>
        <v>1.1741206434175062</v>
      </c>
      <c r="H3887">
        <f t="shared" si="485"/>
        <v>0.7638890335832198</v>
      </c>
      <c r="I3887">
        <f t="shared" si="486"/>
        <v>-0.26933274436556914</v>
      </c>
      <c r="J3887" s="1">
        <f t="shared" si="487"/>
        <v>0</v>
      </c>
      <c r="L3887">
        <f t="shared" si="488"/>
        <v>0</v>
      </c>
      <c r="M3887">
        <f t="shared" si="489"/>
        <v>1</v>
      </c>
      <c r="N3887">
        <f t="shared" si="490"/>
        <v>0</v>
      </c>
      <c r="O3887">
        <f t="shared" si="491"/>
        <v>0</v>
      </c>
    </row>
    <row r="3888" spans="1:15" x14ac:dyDescent="0.25">
      <c r="A3888" s="1">
        <v>0</v>
      </c>
      <c r="B3888" s="2">
        <v>60</v>
      </c>
      <c r="C3888">
        <v>27.3</v>
      </c>
      <c r="D3888">
        <v>670</v>
      </c>
      <c r="E3888">
        <v>1</v>
      </c>
      <c r="G3888">
        <f t="shared" si="484"/>
        <v>1.1897744271196729</v>
      </c>
      <c r="H3888">
        <f t="shared" si="485"/>
        <v>0.7667007182708776</v>
      </c>
      <c r="I3888">
        <f t="shared" si="486"/>
        <v>-0.2656587515834013</v>
      </c>
      <c r="J3888" s="1">
        <f t="shared" si="487"/>
        <v>0</v>
      </c>
      <c r="L3888">
        <f t="shared" si="488"/>
        <v>0</v>
      </c>
      <c r="M3888">
        <f t="shared" si="489"/>
        <v>1</v>
      </c>
      <c r="N3888">
        <f t="shared" si="490"/>
        <v>0</v>
      </c>
      <c r="O3888">
        <f t="shared" si="491"/>
        <v>0</v>
      </c>
    </row>
    <row r="3889" spans="1:15" x14ac:dyDescent="0.25">
      <c r="A3889" s="1">
        <v>0</v>
      </c>
      <c r="B3889" s="2">
        <v>41.6</v>
      </c>
      <c r="C3889">
        <v>6.26</v>
      </c>
      <c r="D3889">
        <v>715</v>
      </c>
      <c r="E3889">
        <v>1</v>
      </c>
      <c r="G3889">
        <f t="shared" si="484"/>
        <v>1.6455998190823884</v>
      </c>
      <c r="H3889">
        <f t="shared" si="485"/>
        <v>0.83829546624231799</v>
      </c>
      <c r="I3889">
        <f t="shared" si="486"/>
        <v>-0.17638465562884423</v>
      </c>
      <c r="J3889" s="1">
        <f t="shared" si="487"/>
        <v>1</v>
      </c>
      <c r="L3889">
        <f t="shared" si="488"/>
        <v>1</v>
      </c>
      <c r="M3889">
        <f t="shared" si="489"/>
        <v>0</v>
      </c>
      <c r="N3889">
        <f t="shared" si="490"/>
        <v>0</v>
      </c>
      <c r="O3889">
        <f t="shared" si="491"/>
        <v>0</v>
      </c>
    </row>
    <row r="3890" spans="1:15" x14ac:dyDescent="0.25">
      <c r="A3890" s="1">
        <v>0</v>
      </c>
      <c r="B3890" s="2">
        <v>60</v>
      </c>
      <c r="C3890">
        <v>4.43</v>
      </c>
      <c r="D3890">
        <v>685</v>
      </c>
      <c r="E3890">
        <v>1</v>
      </c>
      <c r="G3890">
        <f t="shared" si="484"/>
        <v>1.3852887303868622</v>
      </c>
      <c r="H3890">
        <f t="shared" si="485"/>
        <v>0.79983905053956228</v>
      </c>
      <c r="I3890">
        <f t="shared" si="486"/>
        <v>-0.22334475838054113</v>
      </c>
      <c r="J3890" s="1">
        <f t="shared" si="487"/>
        <v>0</v>
      </c>
      <c r="L3890">
        <f t="shared" si="488"/>
        <v>0</v>
      </c>
      <c r="M3890">
        <f t="shared" si="489"/>
        <v>1</v>
      </c>
      <c r="N3890">
        <f t="shared" si="490"/>
        <v>0</v>
      </c>
      <c r="O3890">
        <f t="shared" si="491"/>
        <v>0</v>
      </c>
    </row>
    <row r="3891" spans="1:15" x14ac:dyDescent="0.25">
      <c r="A3891" s="1">
        <v>1</v>
      </c>
      <c r="B3891" s="2">
        <v>93</v>
      </c>
      <c r="C3891">
        <v>22.2</v>
      </c>
      <c r="D3891">
        <v>730</v>
      </c>
      <c r="E3891">
        <v>1</v>
      </c>
      <c r="G3891">
        <f t="shared" si="484"/>
        <v>2.1451712441389841</v>
      </c>
      <c r="H3891">
        <f t="shared" si="485"/>
        <v>0.89521668502050311</v>
      </c>
      <c r="I3891">
        <f t="shared" si="486"/>
        <v>-0.11068948384209058</v>
      </c>
      <c r="J3891" s="1">
        <f t="shared" si="487"/>
        <v>1</v>
      </c>
      <c r="L3891">
        <f t="shared" si="488"/>
        <v>1</v>
      </c>
      <c r="M3891">
        <f t="shared" si="489"/>
        <v>0</v>
      </c>
      <c r="N3891">
        <f t="shared" si="490"/>
        <v>0</v>
      </c>
      <c r="O3891">
        <f t="shared" si="491"/>
        <v>0</v>
      </c>
    </row>
    <row r="3892" spans="1:15" x14ac:dyDescent="0.25">
      <c r="A3892" s="1">
        <v>1</v>
      </c>
      <c r="B3892" s="2">
        <v>125</v>
      </c>
      <c r="C3892">
        <v>12.85</v>
      </c>
      <c r="D3892">
        <v>695</v>
      </c>
      <c r="E3892">
        <v>1</v>
      </c>
      <c r="G3892">
        <f t="shared" si="484"/>
        <v>1.8927277484357781</v>
      </c>
      <c r="H3892">
        <f t="shared" si="485"/>
        <v>0.86906623396815641</v>
      </c>
      <c r="I3892">
        <f t="shared" si="486"/>
        <v>-0.14033593801576191</v>
      </c>
      <c r="J3892" s="1">
        <f t="shared" si="487"/>
        <v>1</v>
      </c>
      <c r="L3892">
        <f t="shared" si="488"/>
        <v>1</v>
      </c>
      <c r="M3892">
        <f t="shared" si="489"/>
        <v>0</v>
      </c>
      <c r="N3892">
        <f t="shared" si="490"/>
        <v>0</v>
      </c>
      <c r="O3892">
        <f t="shared" si="491"/>
        <v>0</v>
      </c>
    </row>
    <row r="3893" spans="1:15" x14ac:dyDescent="0.25">
      <c r="A3893" s="1">
        <v>1</v>
      </c>
      <c r="B3893" s="2">
        <v>140</v>
      </c>
      <c r="C3893">
        <v>11.75</v>
      </c>
      <c r="D3893">
        <v>695</v>
      </c>
      <c r="E3893">
        <v>1</v>
      </c>
      <c r="G3893">
        <f t="shared" si="484"/>
        <v>1.9549075638472466</v>
      </c>
      <c r="H3893">
        <f t="shared" si="485"/>
        <v>0.87598077645671357</v>
      </c>
      <c r="I3893">
        <f t="shared" si="486"/>
        <v>-0.13241113297065063</v>
      </c>
      <c r="J3893" s="1">
        <f t="shared" si="487"/>
        <v>1</v>
      </c>
      <c r="L3893">
        <f t="shared" si="488"/>
        <v>1</v>
      </c>
      <c r="M3893">
        <f t="shared" si="489"/>
        <v>0</v>
      </c>
      <c r="N3893">
        <f t="shared" si="490"/>
        <v>0</v>
      </c>
      <c r="O3893">
        <f t="shared" si="491"/>
        <v>0</v>
      </c>
    </row>
    <row r="3894" spans="1:15" x14ac:dyDescent="0.25">
      <c r="A3894" s="1">
        <v>1</v>
      </c>
      <c r="B3894" s="2">
        <v>61</v>
      </c>
      <c r="C3894">
        <v>14.72</v>
      </c>
      <c r="D3894">
        <v>695</v>
      </c>
      <c r="E3894">
        <v>1</v>
      </c>
      <c r="G3894">
        <f t="shared" si="484"/>
        <v>1.6307528245853273</v>
      </c>
      <c r="H3894">
        <f t="shared" si="485"/>
        <v>0.83627274209905988</v>
      </c>
      <c r="I3894">
        <f t="shared" si="486"/>
        <v>-0.17880047257428661</v>
      </c>
      <c r="J3894" s="1">
        <f t="shared" si="487"/>
        <v>1</v>
      </c>
      <c r="L3894">
        <f t="shared" si="488"/>
        <v>1</v>
      </c>
      <c r="M3894">
        <f t="shared" si="489"/>
        <v>0</v>
      </c>
      <c r="N3894">
        <f t="shared" si="490"/>
        <v>0</v>
      </c>
      <c r="O3894">
        <f t="shared" si="491"/>
        <v>0</v>
      </c>
    </row>
    <row r="3895" spans="1:15" x14ac:dyDescent="0.25">
      <c r="A3895" s="1">
        <v>1</v>
      </c>
      <c r="B3895" s="2">
        <v>174</v>
      </c>
      <c r="C3895">
        <v>12.67</v>
      </c>
      <c r="D3895">
        <v>705</v>
      </c>
      <c r="E3895">
        <v>1</v>
      </c>
      <c r="G3895">
        <f t="shared" si="484"/>
        <v>2.2042116174888911</v>
      </c>
      <c r="H3895">
        <f t="shared" si="485"/>
        <v>0.90062707849359902</v>
      </c>
      <c r="I3895">
        <f t="shared" si="486"/>
        <v>-0.10466400439634428</v>
      </c>
      <c r="J3895" s="1">
        <f t="shared" si="487"/>
        <v>1</v>
      </c>
      <c r="L3895">
        <f t="shared" si="488"/>
        <v>1</v>
      </c>
      <c r="M3895">
        <f t="shared" si="489"/>
        <v>0</v>
      </c>
      <c r="N3895">
        <f t="shared" si="490"/>
        <v>0</v>
      </c>
      <c r="O3895">
        <f t="shared" si="491"/>
        <v>0</v>
      </c>
    </row>
    <row r="3896" spans="1:15" x14ac:dyDescent="0.25">
      <c r="A3896" s="1">
        <v>0</v>
      </c>
      <c r="B3896" s="2">
        <v>178</v>
      </c>
      <c r="C3896">
        <v>20.93</v>
      </c>
      <c r="D3896">
        <v>675</v>
      </c>
      <c r="E3896">
        <v>1</v>
      </c>
      <c r="G3896">
        <f t="shared" si="484"/>
        <v>1.7324246184553367</v>
      </c>
      <c r="H3896">
        <f t="shared" si="485"/>
        <v>0.84972229285646461</v>
      </c>
      <c r="I3896">
        <f t="shared" si="486"/>
        <v>-0.16284569716702724</v>
      </c>
      <c r="J3896" s="1">
        <f t="shared" si="487"/>
        <v>1</v>
      </c>
      <c r="L3896">
        <f t="shared" si="488"/>
        <v>1</v>
      </c>
      <c r="M3896">
        <f t="shared" si="489"/>
        <v>0</v>
      </c>
      <c r="N3896">
        <f t="shared" si="490"/>
        <v>0</v>
      </c>
      <c r="O3896">
        <f t="shared" si="491"/>
        <v>0</v>
      </c>
    </row>
    <row r="3897" spans="1:15" x14ac:dyDescent="0.25">
      <c r="A3897" s="1">
        <v>0</v>
      </c>
      <c r="B3897" s="2">
        <v>32</v>
      </c>
      <c r="C3897">
        <v>21.19</v>
      </c>
      <c r="D3897">
        <v>700</v>
      </c>
      <c r="E3897">
        <v>1</v>
      </c>
      <c r="G3897">
        <f t="shared" si="484"/>
        <v>1.4204722553502478</v>
      </c>
      <c r="H3897">
        <f t="shared" si="485"/>
        <v>0.80541244047290095</v>
      </c>
      <c r="I3897">
        <f t="shared" si="486"/>
        <v>-0.21640078435566715</v>
      </c>
      <c r="J3897" s="1">
        <f t="shared" si="487"/>
        <v>1</v>
      </c>
      <c r="L3897">
        <f t="shared" si="488"/>
        <v>1</v>
      </c>
      <c r="M3897">
        <f t="shared" si="489"/>
        <v>0</v>
      </c>
      <c r="N3897">
        <f t="shared" si="490"/>
        <v>0</v>
      </c>
      <c r="O3897">
        <f t="shared" si="491"/>
        <v>0</v>
      </c>
    </row>
    <row r="3898" spans="1:15" x14ac:dyDescent="0.25">
      <c r="A3898" s="1">
        <v>1</v>
      </c>
      <c r="B3898" s="2">
        <v>185</v>
      </c>
      <c r="C3898">
        <v>15.84</v>
      </c>
      <c r="D3898">
        <v>805</v>
      </c>
      <c r="E3898">
        <v>1</v>
      </c>
      <c r="G3898">
        <f t="shared" si="484"/>
        <v>3.368963261235697</v>
      </c>
      <c r="H3898">
        <f t="shared" si="485"/>
        <v>0.96672035321911742</v>
      </c>
      <c r="I3898">
        <f t="shared" si="486"/>
        <v>-3.3846015404968489E-2</v>
      </c>
      <c r="J3898" s="1">
        <f t="shared" si="487"/>
        <v>1</v>
      </c>
      <c r="L3898">
        <f t="shared" si="488"/>
        <v>1</v>
      </c>
      <c r="M3898">
        <f t="shared" si="489"/>
        <v>0</v>
      </c>
      <c r="N3898">
        <f t="shared" si="490"/>
        <v>0</v>
      </c>
      <c r="O3898">
        <f t="shared" si="491"/>
        <v>0</v>
      </c>
    </row>
    <row r="3899" spans="1:15" x14ac:dyDescent="0.25">
      <c r="A3899" s="1">
        <v>1</v>
      </c>
      <c r="B3899" s="2">
        <v>60</v>
      </c>
      <c r="C3899">
        <v>6.26</v>
      </c>
      <c r="D3899">
        <v>755</v>
      </c>
      <c r="E3899">
        <v>1</v>
      </c>
      <c r="G3899">
        <f t="shared" si="484"/>
        <v>2.3109613217178406</v>
      </c>
      <c r="H3899">
        <f t="shared" si="485"/>
        <v>0.90978079138748524</v>
      </c>
      <c r="I3899">
        <f t="shared" si="486"/>
        <v>-9.4551597074737828E-2</v>
      </c>
      <c r="J3899" s="1">
        <f t="shared" si="487"/>
        <v>1</v>
      </c>
      <c r="L3899">
        <f t="shared" si="488"/>
        <v>1</v>
      </c>
      <c r="M3899">
        <f t="shared" si="489"/>
        <v>0</v>
      </c>
      <c r="N3899">
        <f t="shared" si="490"/>
        <v>0</v>
      </c>
      <c r="O3899">
        <f t="shared" si="491"/>
        <v>0</v>
      </c>
    </row>
    <row r="3900" spans="1:15" x14ac:dyDescent="0.25">
      <c r="A3900" s="1">
        <v>0</v>
      </c>
      <c r="B3900" s="2">
        <v>50</v>
      </c>
      <c r="C3900">
        <v>15.05</v>
      </c>
      <c r="D3900">
        <v>680</v>
      </c>
      <c r="E3900">
        <v>1</v>
      </c>
      <c r="G3900">
        <f t="shared" si="484"/>
        <v>1.2759980912703206</v>
      </c>
      <c r="H3900">
        <f t="shared" si="485"/>
        <v>0.78176779305821065</v>
      </c>
      <c r="I3900">
        <f t="shared" si="486"/>
        <v>-0.24619752235544465</v>
      </c>
      <c r="J3900" s="1">
        <f t="shared" si="487"/>
        <v>0</v>
      </c>
      <c r="L3900">
        <f t="shared" si="488"/>
        <v>0</v>
      </c>
      <c r="M3900">
        <f t="shared" si="489"/>
        <v>1</v>
      </c>
      <c r="N3900">
        <f t="shared" si="490"/>
        <v>0</v>
      </c>
      <c r="O3900">
        <f t="shared" si="491"/>
        <v>0</v>
      </c>
    </row>
    <row r="3901" spans="1:15" x14ac:dyDescent="0.25">
      <c r="A3901" s="1">
        <v>1</v>
      </c>
      <c r="B3901" s="2">
        <v>61.256</v>
      </c>
      <c r="C3901">
        <v>35.619999999999997</v>
      </c>
      <c r="D3901">
        <v>720</v>
      </c>
      <c r="E3901">
        <v>1</v>
      </c>
      <c r="G3901">
        <f t="shared" si="484"/>
        <v>1.8881329866804979</v>
      </c>
      <c r="H3901">
        <f t="shared" si="485"/>
        <v>0.86854250830226609</v>
      </c>
      <c r="I3901">
        <f t="shared" si="486"/>
        <v>-0.14093874999409645</v>
      </c>
      <c r="J3901" s="1">
        <f t="shared" si="487"/>
        <v>1</v>
      </c>
      <c r="L3901">
        <f t="shared" si="488"/>
        <v>1</v>
      </c>
      <c r="M3901">
        <f t="shared" si="489"/>
        <v>0</v>
      </c>
      <c r="N3901">
        <f t="shared" si="490"/>
        <v>0</v>
      </c>
      <c r="O3901">
        <f t="shared" si="491"/>
        <v>0</v>
      </c>
    </row>
    <row r="3902" spans="1:15" x14ac:dyDescent="0.25">
      <c r="A3902" s="1">
        <v>1</v>
      </c>
      <c r="B3902" s="2">
        <v>130</v>
      </c>
      <c r="C3902">
        <v>26.05</v>
      </c>
      <c r="D3902">
        <v>760</v>
      </c>
      <c r="E3902">
        <v>1</v>
      </c>
      <c r="G3902">
        <f t="shared" si="484"/>
        <v>2.6279683068303292</v>
      </c>
      <c r="H3902">
        <f t="shared" si="485"/>
        <v>0.93264002528404133</v>
      </c>
      <c r="I3902">
        <f t="shared" si="486"/>
        <v>-6.9735977574714503E-2</v>
      </c>
      <c r="J3902" s="1">
        <f t="shared" si="487"/>
        <v>1</v>
      </c>
      <c r="L3902">
        <f t="shared" si="488"/>
        <v>1</v>
      </c>
      <c r="M3902">
        <f t="shared" si="489"/>
        <v>0</v>
      </c>
      <c r="N3902">
        <f t="shared" si="490"/>
        <v>0</v>
      </c>
      <c r="O3902">
        <f t="shared" si="491"/>
        <v>0</v>
      </c>
    </row>
    <row r="3903" spans="1:15" x14ac:dyDescent="0.25">
      <c r="A3903" s="1">
        <v>0</v>
      </c>
      <c r="B3903" s="2">
        <v>32.780800000000006</v>
      </c>
      <c r="C3903">
        <v>21.93</v>
      </c>
      <c r="D3903">
        <v>705</v>
      </c>
      <c r="E3903">
        <v>1</v>
      </c>
      <c r="G3903">
        <f t="shared" si="484"/>
        <v>1.4789616887061161</v>
      </c>
      <c r="H3903">
        <f t="shared" si="485"/>
        <v>0.81441569869359509</v>
      </c>
      <c r="I3903">
        <f t="shared" si="486"/>
        <v>-0.20528435697972705</v>
      </c>
      <c r="J3903" s="1">
        <f t="shared" si="487"/>
        <v>1</v>
      </c>
      <c r="L3903">
        <f t="shared" si="488"/>
        <v>1</v>
      </c>
      <c r="M3903">
        <f t="shared" si="489"/>
        <v>0</v>
      </c>
      <c r="N3903">
        <f t="shared" si="490"/>
        <v>0</v>
      </c>
      <c r="O3903">
        <f t="shared" si="491"/>
        <v>0</v>
      </c>
    </row>
    <row r="3904" spans="1:15" x14ac:dyDescent="0.25">
      <c r="A3904" s="1">
        <v>1</v>
      </c>
      <c r="B3904" s="2">
        <v>65</v>
      </c>
      <c r="C3904">
        <v>18.350000000000001</v>
      </c>
      <c r="D3904">
        <v>695</v>
      </c>
      <c r="E3904">
        <v>1</v>
      </c>
      <c r="G3904">
        <f t="shared" si="484"/>
        <v>1.6427127899437401</v>
      </c>
      <c r="H3904">
        <f t="shared" si="485"/>
        <v>0.83790372928269308</v>
      </c>
      <c r="I3904">
        <f t="shared" si="486"/>
        <v>-0.17685206662367436</v>
      </c>
      <c r="J3904" s="1">
        <f t="shared" si="487"/>
        <v>1</v>
      </c>
      <c r="L3904">
        <f t="shared" si="488"/>
        <v>1</v>
      </c>
      <c r="M3904">
        <f t="shared" si="489"/>
        <v>0</v>
      </c>
      <c r="N3904">
        <f t="shared" si="490"/>
        <v>0</v>
      </c>
      <c r="O3904">
        <f t="shared" si="491"/>
        <v>0</v>
      </c>
    </row>
    <row r="3905" spans="1:15" x14ac:dyDescent="0.25">
      <c r="A3905" s="1">
        <v>1</v>
      </c>
      <c r="B3905" s="2">
        <v>108</v>
      </c>
      <c r="C3905">
        <v>12.48</v>
      </c>
      <c r="D3905">
        <v>680</v>
      </c>
      <c r="E3905">
        <v>1</v>
      </c>
      <c r="G3905">
        <f t="shared" si="484"/>
        <v>1.6555859847686509</v>
      </c>
      <c r="H3905">
        <f t="shared" si="485"/>
        <v>0.83964458378977413</v>
      </c>
      <c r="I3905">
        <f t="shared" si="486"/>
        <v>-0.17477659121897371</v>
      </c>
      <c r="J3905" s="1">
        <f t="shared" si="487"/>
        <v>1</v>
      </c>
      <c r="L3905">
        <f t="shared" si="488"/>
        <v>1</v>
      </c>
      <c r="M3905">
        <f t="shared" si="489"/>
        <v>0</v>
      </c>
      <c r="N3905">
        <f t="shared" si="490"/>
        <v>0</v>
      </c>
      <c r="O3905">
        <f t="shared" si="491"/>
        <v>0</v>
      </c>
    </row>
    <row r="3906" spans="1:15" x14ac:dyDescent="0.25">
      <c r="A3906" s="1">
        <v>0</v>
      </c>
      <c r="B3906" s="2">
        <v>96</v>
      </c>
      <c r="C3906">
        <v>19.75</v>
      </c>
      <c r="D3906">
        <v>690</v>
      </c>
      <c r="E3906">
        <v>1</v>
      </c>
      <c r="G3906">
        <f t="shared" si="484"/>
        <v>1.5695569542383065</v>
      </c>
      <c r="H3906">
        <f t="shared" si="485"/>
        <v>0.82772043941746054</v>
      </c>
      <c r="I3906">
        <f t="shared" si="486"/>
        <v>-0.18907981516171021</v>
      </c>
      <c r="J3906" s="1">
        <f t="shared" si="487"/>
        <v>1</v>
      </c>
      <c r="L3906">
        <f t="shared" si="488"/>
        <v>1</v>
      </c>
      <c r="M3906">
        <f t="shared" si="489"/>
        <v>0</v>
      </c>
      <c r="N3906">
        <f t="shared" si="490"/>
        <v>0</v>
      </c>
      <c r="O3906">
        <f t="shared" si="491"/>
        <v>0</v>
      </c>
    </row>
    <row r="3907" spans="1:15" x14ac:dyDescent="0.25">
      <c r="A3907" s="1">
        <v>0</v>
      </c>
      <c r="B3907" s="2">
        <v>25</v>
      </c>
      <c r="C3907">
        <v>88.86</v>
      </c>
      <c r="D3907">
        <v>670</v>
      </c>
      <c r="E3907">
        <v>1</v>
      </c>
      <c r="G3907">
        <f t="shared" si="484"/>
        <v>0.97519957666447254</v>
      </c>
      <c r="H3907">
        <f t="shared" si="485"/>
        <v>0.72615466968307751</v>
      </c>
      <c r="I3907">
        <f t="shared" si="486"/>
        <v>-0.31999224320731207</v>
      </c>
      <c r="J3907" s="1">
        <f t="shared" si="487"/>
        <v>0</v>
      </c>
      <c r="L3907">
        <f t="shared" si="488"/>
        <v>0</v>
      </c>
      <c r="M3907">
        <f t="shared" si="489"/>
        <v>1</v>
      </c>
      <c r="N3907">
        <f t="shared" si="490"/>
        <v>0</v>
      </c>
      <c r="O3907">
        <f t="shared" si="491"/>
        <v>0</v>
      </c>
    </row>
    <row r="3908" spans="1:15" x14ac:dyDescent="0.25">
      <c r="A3908" s="1">
        <v>0</v>
      </c>
      <c r="B3908" s="2">
        <v>55</v>
      </c>
      <c r="C3908">
        <v>25.29</v>
      </c>
      <c r="D3908">
        <v>660</v>
      </c>
      <c r="E3908">
        <v>1</v>
      </c>
      <c r="G3908">
        <f t="shared" ref="G3908:G3971" si="492">$Q$3+SUMPRODUCT(A3908:D3908,$R$3:$U$3)</f>
        <v>1.0594635871548794</v>
      </c>
      <c r="H3908">
        <f t="shared" ref="H3908:H3971" si="493">IF(G3908&gt;-100, 1/(1+EXP(-G3908)),0.0001)</f>
        <v>0.74258802276690072</v>
      </c>
      <c r="I3908">
        <f t="shared" ref="I3908:I3971" si="494">IF(E3908=0,IF(H3908&lt;0.9999,LN(1-H3908),-9.21),LN(H3908))</f>
        <v>-0.29761386615067015</v>
      </c>
      <c r="J3908" s="1">
        <f t="shared" ref="J3908:J3971" si="495">IF(H3908&gt;$R$10,1,0)</f>
        <v>0</v>
      </c>
      <c r="L3908">
        <f t="shared" ref="L3908:L3971" si="496">IF($E3908=1,IF($J3908=1,1,0),0)</f>
        <v>0</v>
      </c>
      <c r="M3908">
        <f t="shared" ref="M3908:M3971" si="497">IF($E3908=1,IF($J3908=0,1,0),0)</f>
        <v>1</v>
      </c>
      <c r="N3908">
        <f t="shared" ref="N3908:N3971" si="498">IF($E3908=0,IF($J3908=0,1,0),0)</f>
        <v>0</v>
      </c>
      <c r="O3908">
        <f t="shared" ref="O3908:O3971" si="499">IF($E3908=0,IF($J3908=1,1,0),0)</f>
        <v>0</v>
      </c>
    </row>
    <row r="3909" spans="1:15" x14ac:dyDescent="0.25">
      <c r="A3909" s="1">
        <v>1</v>
      </c>
      <c r="B3909" s="2">
        <v>130</v>
      </c>
      <c r="C3909">
        <v>30.31</v>
      </c>
      <c r="D3909">
        <v>745</v>
      </c>
      <c r="E3909">
        <v>1</v>
      </c>
      <c r="G3909">
        <f t="shared" si="492"/>
        <v>2.4543748383877642</v>
      </c>
      <c r="H3909">
        <f t="shared" si="493"/>
        <v>0.92088078623591718</v>
      </c>
      <c r="I3909">
        <f t="shared" si="494"/>
        <v>-8.2424690588103477E-2</v>
      </c>
      <c r="J3909" s="1">
        <f t="shared" si="495"/>
        <v>1</v>
      </c>
      <c r="L3909">
        <f t="shared" si="496"/>
        <v>1</v>
      </c>
      <c r="M3909">
        <f t="shared" si="497"/>
        <v>0</v>
      </c>
      <c r="N3909">
        <f t="shared" si="498"/>
        <v>0</v>
      </c>
      <c r="O3909">
        <f t="shared" si="499"/>
        <v>0</v>
      </c>
    </row>
    <row r="3910" spans="1:15" x14ac:dyDescent="0.25">
      <c r="A3910" s="1">
        <v>0</v>
      </c>
      <c r="B3910" s="2">
        <v>210</v>
      </c>
      <c r="C3910">
        <v>11.55</v>
      </c>
      <c r="D3910">
        <v>690</v>
      </c>
      <c r="E3910">
        <v>1</v>
      </c>
      <c r="G3910">
        <f t="shared" si="492"/>
        <v>2.0419350863696657</v>
      </c>
      <c r="H3910">
        <f t="shared" si="493"/>
        <v>0.88513016406771061</v>
      </c>
      <c r="I3910">
        <f t="shared" si="494"/>
        <v>-0.12202056674651157</v>
      </c>
      <c r="J3910" s="1">
        <f t="shared" si="495"/>
        <v>1</v>
      </c>
      <c r="L3910">
        <f t="shared" si="496"/>
        <v>1</v>
      </c>
      <c r="M3910">
        <f t="shared" si="497"/>
        <v>0</v>
      </c>
      <c r="N3910">
        <f t="shared" si="498"/>
        <v>0</v>
      </c>
      <c r="O3910">
        <f t="shared" si="499"/>
        <v>0</v>
      </c>
    </row>
    <row r="3911" spans="1:15" x14ac:dyDescent="0.25">
      <c r="A3911" s="1">
        <v>1</v>
      </c>
      <c r="B3911" s="2">
        <v>60</v>
      </c>
      <c r="C3911">
        <v>10.36</v>
      </c>
      <c r="D3911">
        <v>705</v>
      </c>
      <c r="E3911">
        <v>1</v>
      </c>
      <c r="G3911">
        <f t="shared" si="492"/>
        <v>1.7442132797695038</v>
      </c>
      <c r="H3911">
        <f t="shared" si="493"/>
        <v>0.85122143993990884</v>
      </c>
      <c r="I3911">
        <f t="shared" si="494"/>
        <v>-0.16108297281263792</v>
      </c>
      <c r="J3911" s="1">
        <f t="shared" si="495"/>
        <v>1</v>
      </c>
      <c r="L3911">
        <f t="shared" si="496"/>
        <v>1</v>
      </c>
      <c r="M3911">
        <f t="shared" si="497"/>
        <v>0</v>
      </c>
      <c r="N3911">
        <f t="shared" si="498"/>
        <v>0</v>
      </c>
      <c r="O3911">
        <f t="shared" si="499"/>
        <v>0</v>
      </c>
    </row>
    <row r="3912" spans="1:15" x14ac:dyDescent="0.25">
      <c r="A3912" s="1">
        <v>1</v>
      </c>
      <c r="B3912" s="2">
        <v>120</v>
      </c>
      <c r="C3912">
        <v>24.48</v>
      </c>
      <c r="D3912">
        <v>755</v>
      </c>
      <c r="E3912">
        <v>1</v>
      </c>
      <c r="G3912">
        <f t="shared" si="492"/>
        <v>2.5330363445817206</v>
      </c>
      <c r="H3912">
        <f t="shared" si="493"/>
        <v>0.92642558251226426</v>
      </c>
      <c r="I3912">
        <f t="shared" si="494"/>
        <v>-7.642155757031413E-2</v>
      </c>
      <c r="J3912" s="1">
        <f t="shared" si="495"/>
        <v>1</v>
      </c>
      <c r="L3912">
        <f t="shared" si="496"/>
        <v>1</v>
      </c>
      <c r="M3912">
        <f t="shared" si="497"/>
        <v>0</v>
      </c>
      <c r="N3912">
        <f t="shared" si="498"/>
        <v>0</v>
      </c>
      <c r="O3912">
        <f t="shared" si="499"/>
        <v>0</v>
      </c>
    </row>
    <row r="3913" spans="1:15" x14ac:dyDescent="0.25">
      <c r="A3913" s="1">
        <v>0</v>
      </c>
      <c r="B3913" s="2">
        <v>100</v>
      </c>
      <c r="C3913">
        <v>16.63</v>
      </c>
      <c r="D3913">
        <v>665</v>
      </c>
      <c r="E3913">
        <v>1</v>
      </c>
      <c r="G3913">
        <f t="shared" si="492"/>
        <v>1.3085084733918508</v>
      </c>
      <c r="H3913">
        <f t="shared" si="493"/>
        <v>0.78726346247412116</v>
      </c>
      <c r="I3913">
        <f t="shared" si="494"/>
        <v>-0.23919231851321129</v>
      </c>
      <c r="J3913" s="1">
        <f t="shared" si="495"/>
        <v>0</v>
      </c>
      <c r="L3913">
        <f t="shared" si="496"/>
        <v>0</v>
      </c>
      <c r="M3913">
        <f t="shared" si="497"/>
        <v>1</v>
      </c>
      <c r="N3913">
        <f t="shared" si="498"/>
        <v>0</v>
      </c>
      <c r="O3913">
        <f t="shared" si="499"/>
        <v>0</v>
      </c>
    </row>
    <row r="3914" spans="1:15" x14ac:dyDescent="0.25">
      <c r="A3914" s="1">
        <v>0</v>
      </c>
      <c r="B3914" s="2">
        <v>23</v>
      </c>
      <c r="C3914">
        <v>9.7100000000000009</v>
      </c>
      <c r="D3914">
        <v>680</v>
      </c>
      <c r="E3914">
        <v>1</v>
      </c>
      <c r="G3914">
        <f t="shared" si="492"/>
        <v>1.172696697087777</v>
      </c>
      <c r="H3914">
        <f t="shared" si="493"/>
        <v>0.76363211045331592</v>
      </c>
      <c r="I3914">
        <f t="shared" si="494"/>
        <v>-0.26966913660908037</v>
      </c>
      <c r="J3914" s="1">
        <f t="shared" si="495"/>
        <v>0</v>
      </c>
      <c r="L3914">
        <f t="shared" si="496"/>
        <v>0</v>
      </c>
      <c r="M3914">
        <f t="shared" si="497"/>
        <v>1</v>
      </c>
      <c r="N3914">
        <f t="shared" si="498"/>
        <v>0</v>
      </c>
      <c r="O3914">
        <f t="shared" si="499"/>
        <v>0</v>
      </c>
    </row>
    <row r="3915" spans="1:15" x14ac:dyDescent="0.25">
      <c r="A3915" s="1">
        <v>0</v>
      </c>
      <c r="B3915" s="2">
        <v>150</v>
      </c>
      <c r="C3915">
        <v>6.66</v>
      </c>
      <c r="D3915">
        <v>705</v>
      </c>
      <c r="E3915">
        <v>1</v>
      </c>
      <c r="G3915">
        <f t="shared" si="492"/>
        <v>1.9727341614719904</v>
      </c>
      <c r="H3915">
        <f t="shared" si="493"/>
        <v>0.8779044859674634</v>
      </c>
      <c r="I3915">
        <f t="shared" si="494"/>
        <v>-0.13021747717868792</v>
      </c>
      <c r="J3915" s="1">
        <f t="shared" si="495"/>
        <v>1</v>
      </c>
      <c r="L3915">
        <f t="shared" si="496"/>
        <v>1</v>
      </c>
      <c r="M3915">
        <f t="shared" si="497"/>
        <v>0</v>
      </c>
      <c r="N3915">
        <f t="shared" si="498"/>
        <v>0</v>
      </c>
      <c r="O3915">
        <f t="shared" si="499"/>
        <v>0</v>
      </c>
    </row>
    <row r="3916" spans="1:15" x14ac:dyDescent="0.25">
      <c r="A3916" s="1">
        <v>0</v>
      </c>
      <c r="B3916" s="2">
        <v>40</v>
      </c>
      <c r="C3916">
        <v>20.55</v>
      </c>
      <c r="D3916">
        <v>710</v>
      </c>
      <c r="E3916">
        <v>1</v>
      </c>
      <c r="G3916">
        <f t="shared" si="492"/>
        <v>1.5660813705211307</v>
      </c>
      <c r="H3916">
        <f t="shared" si="493"/>
        <v>0.82722425890510931</v>
      </c>
      <c r="I3916">
        <f t="shared" si="494"/>
        <v>-0.18967944912859916</v>
      </c>
      <c r="J3916" s="1">
        <f t="shared" si="495"/>
        <v>1</v>
      </c>
      <c r="L3916">
        <f t="shared" si="496"/>
        <v>1</v>
      </c>
      <c r="M3916">
        <f t="shared" si="497"/>
        <v>0</v>
      </c>
      <c r="N3916">
        <f t="shared" si="498"/>
        <v>0</v>
      </c>
      <c r="O3916">
        <f t="shared" si="499"/>
        <v>0</v>
      </c>
    </row>
    <row r="3917" spans="1:15" x14ac:dyDescent="0.25">
      <c r="A3917" s="1">
        <v>1</v>
      </c>
      <c r="B3917" s="2">
        <v>91</v>
      </c>
      <c r="C3917">
        <v>11.57</v>
      </c>
      <c r="D3917">
        <v>660</v>
      </c>
      <c r="E3917">
        <v>1</v>
      </c>
      <c r="G3917">
        <f t="shared" si="492"/>
        <v>1.3628884278192857</v>
      </c>
      <c r="H3917">
        <f t="shared" si="493"/>
        <v>0.79622874189541937</v>
      </c>
      <c r="I3917">
        <f t="shared" si="494"/>
        <v>-0.22786877022870933</v>
      </c>
      <c r="J3917" s="1">
        <f t="shared" si="495"/>
        <v>0</v>
      </c>
      <c r="L3917">
        <f t="shared" si="496"/>
        <v>0</v>
      </c>
      <c r="M3917">
        <f t="shared" si="497"/>
        <v>1</v>
      </c>
      <c r="N3917">
        <f t="shared" si="498"/>
        <v>0</v>
      </c>
      <c r="O3917">
        <f t="shared" si="499"/>
        <v>0</v>
      </c>
    </row>
    <row r="3918" spans="1:15" x14ac:dyDescent="0.25">
      <c r="A3918" s="1">
        <v>1</v>
      </c>
      <c r="B3918" s="2">
        <v>56</v>
      </c>
      <c r="C3918">
        <v>18.43</v>
      </c>
      <c r="D3918">
        <v>730</v>
      </c>
      <c r="E3918">
        <v>1</v>
      </c>
      <c r="G3918">
        <f t="shared" si="492"/>
        <v>1.9994311248082273</v>
      </c>
      <c r="H3918">
        <f t="shared" si="493"/>
        <v>0.88073733679196753</v>
      </c>
      <c r="I3918">
        <f t="shared" si="494"/>
        <v>-0.12699583961951</v>
      </c>
      <c r="J3918" s="1">
        <f t="shared" si="495"/>
        <v>1</v>
      </c>
      <c r="L3918">
        <f t="shared" si="496"/>
        <v>1</v>
      </c>
      <c r="M3918">
        <f t="shared" si="497"/>
        <v>0</v>
      </c>
      <c r="N3918">
        <f t="shared" si="498"/>
        <v>0</v>
      </c>
      <c r="O3918">
        <f t="shared" si="499"/>
        <v>0</v>
      </c>
    </row>
    <row r="3919" spans="1:15" x14ac:dyDescent="0.25">
      <c r="A3919" s="1">
        <v>1</v>
      </c>
      <c r="B3919" s="2">
        <v>70</v>
      </c>
      <c r="C3919">
        <v>15.72</v>
      </c>
      <c r="D3919">
        <v>765</v>
      </c>
      <c r="E3919">
        <v>1</v>
      </c>
      <c r="G3919">
        <f t="shared" si="492"/>
        <v>2.4527914665038768</v>
      </c>
      <c r="H3919">
        <f t="shared" si="493"/>
        <v>0.92076534586123926</v>
      </c>
      <c r="I3919">
        <f t="shared" si="494"/>
        <v>-8.2550057098875737E-2</v>
      </c>
      <c r="J3919" s="1">
        <f t="shared" si="495"/>
        <v>1</v>
      </c>
      <c r="L3919">
        <f t="shared" si="496"/>
        <v>1</v>
      </c>
      <c r="M3919">
        <f t="shared" si="497"/>
        <v>0</v>
      </c>
      <c r="N3919">
        <f t="shared" si="498"/>
        <v>0</v>
      </c>
      <c r="O3919">
        <f t="shared" si="499"/>
        <v>0</v>
      </c>
    </row>
    <row r="3920" spans="1:15" x14ac:dyDescent="0.25">
      <c r="A3920" s="1">
        <v>0</v>
      </c>
      <c r="B3920" s="2">
        <v>70.72</v>
      </c>
      <c r="C3920">
        <v>20.93</v>
      </c>
      <c r="D3920">
        <v>675</v>
      </c>
      <c r="E3920">
        <v>1</v>
      </c>
      <c r="G3920">
        <f t="shared" si="492"/>
        <v>1.2969814024762654</v>
      </c>
      <c r="H3920">
        <f t="shared" si="493"/>
        <v>0.78532651969571365</v>
      </c>
      <c r="I3920">
        <f t="shared" si="494"/>
        <v>-0.24165569902543044</v>
      </c>
      <c r="J3920" s="1">
        <f t="shared" si="495"/>
        <v>0</v>
      </c>
      <c r="L3920">
        <f t="shared" si="496"/>
        <v>0</v>
      </c>
      <c r="M3920">
        <f t="shared" si="497"/>
        <v>1</v>
      </c>
      <c r="N3920">
        <f t="shared" si="498"/>
        <v>0</v>
      </c>
      <c r="O3920">
        <f t="shared" si="499"/>
        <v>0</v>
      </c>
    </row>
    <row r="3921" spans="1:15" x14ac:dyDescent="0.25">
      <c r="A3921" s="1">
        <v>1</v>
      </c>
      <c r="B3921" s="2">
        <v>38.4</v>
      </c>
      <c r="C3921">
        <v>14.75</v>
      </c>
      <c r="D3921">
        <v>665</v>
      </c>
      <c r="E3921">
        <v>1</v>
      </c>
      <c r="G3921">
        <f t="shared" si="492"/>
        <v>1.2018342395683925</v>
      </c>
      <c r="H3921">
        <f t="shared" si="493"/>
        <v>0.7688509237928659</v>
      </c>
      <c r="I3921">
        <f t="shared" si="494"/>
        <v>-0.26285818549567624</v>
      </c>
      <c r="J3921" s="1">
        <f t="shared" si="495"/>
        <v>0</v>
      </c>
      <c r="L3921">
        <f t="shared" si="496"/>
        <v>0</v>
      </c>
      <c r="M3921">
        <f t="shared" si="497"/>
        <v>1</v>
      </c>
      <c r="N3921">
        <f t="shared" si="498"/>
        <v>0</v>
      </c>
      <c r="O3921">
        <f t="shared" si="499"/>
        <v>0</v>
      </c>
    </row>
    <row r="3922" spans="1:15" x14ac:dyDescent="0.25">
      <c r="A3922" s="1">
        <v>0</v>
      </c>
      <c r="B3922" s="2">
        <v>48.5</v>
      </c>
      <c r="C3922">
        <v>9.8699999999999992</v>
      </c>
      <c r="D3922">
        <v>670</v>
      </c>
      <c r="E3922">
        <v>1</v>
      </c>
      <c r="G3922">
        <f t="shared" si="492"/>
        <v>1.1636275083668286</v>
      </c>
      <c r="H3922">
        <f t="shared" si="493"/>
        <v>0.76199122703744526</v>
      </c>
      <c r="I3922">
        <f t="shared" si="494"/>
        <v>-0.27182023643598552</v>
      </c>
      <c r="J3922" s="1">
        <f t="shared" si="495"/>
        <v>0</v>
      </c>
      <c r="L3922">
        <f t="shared" si="496"/>
        <v>0</v>
      </c>
      <c r="M3922">
        <f t="shared" si="497"/>
        <v>1</v>
      </c>
      <c r="N3922">
        <f t="shared" si="498"/>
        <v>0</v>
      </c>
      <c r="O3922">
        <f t="shared" si="499"/>
        <v>0</v>
      </c>
    </row>
    <row r="3923" spans="1:15" x14ac:dyDescent="0.25">
      <c r="A3923" s="1">
        <v>0</v>
      </c>
      <c r="B3923" s="2">
        <v>36</v>
      </c>
      <c r="C3923">
        <v>26.7</v>
      </c>
      <c r="D3923">
        <v>670</v>
      </c>
      <c r="E3923">
        <v>1</v>
      </c>
      <c r="G3923">
        <f t="shared" si="492"/>
        <v>1.0930665811494524</v>
      </c>
      <c r="H3923">
        <f t="shared" si="493"/>
        <v>0.74895873887649433</v>
      </c>
      <c r="I3923">
        <f t="shared" si="494"/>
        <v>-0.28907138526471682</v>
      </c>
      <c r="J3923" s="1">
        <f t="shared" si="495"/>
        <v>0</v>
      </c>
      <c r="L3923">
        <f t="shared" si="496"/>
        <v>0</v>
      </c>
      <c r="M3923">
        <f t="shared" si="497"/>
        <v>1</v>
      </c>
      <c r="N3923">
        <f t="shared" si="498"/>
        <v>0</v>
      </c>
      <c r="O3923">
        <f t="shared" si="499"/>
        <v>0</v>
      </c>
    </row>
    <row r="3924" spans="1:15" x14ac:dyDescent="0.25">
      <c r="A3924" s="1">
        <v>0</v>
      </c>
      <c r="B3924" s="2">
        <v>88</v>
      </c>
      <c r="C3924">
        <v>14.12</v>
      </c>
      <c r="D3924">
        <v>665</v>
      </c>
      <c r="E3924">
        <v>1</v>
      </c>
      <c r="G3924">
        <f t="shared" si="492"/>
        <v>1.2627577231613039</v>
      </c>
      <c r="H3924">
        <f t="shared" si="493"/>
        <v>0.77950046915407789</v>
      </c>
      <c r="I3924">
        <f t="shared" si="494"/>
        <v>-0.24910198861908878</v>
      </c>
      <c r="J3924" s="1">
        <f t="shared" si="495"/>
        <v>0</v>
      </c>
      <c r="L3924">
        <f t="shared" si="496"/>
        <v>0</v>
      </c>
      <c r="M3924">
        <f t="shared" si="497"/>
        <v>1</v>
      </c>
      <c r="N3924">
        <f t="shared" si="498"/>
        <v>0</v>
      </c>
      <c r="O3924">
        <f t="shared" si="499"/>
        <v>0</v>
      </c>
    </row>
    <row r="3925" spans="1:15" x14ac:dyDescent="0.25">
      <c r="A3925" s="1">
        <v>1</v>
      </c>
      <c r="B3925" s="2">
        <v>102</v>
      </c>
      <c r="C3925">
        <v>18.760000000000002</v>
      </c>
      <c r="D3925">
        <v>665</v>
      </c>
      <c r="E3925">
        <v>1</v>
      </c>
      <c r="G3925">
        <f t="shared" si="492"/>
        <v>1.4552594983279175</v>
      </c>
      <c r="H3925">
        <f t="shared" si="493"/>
        <v>0.81080655642894117</v>
      </c>
      <c r="I3925">
        <f t="shared" si="494"/>
        <v>-0.20972577806680756</v>
      </c>
      <c r="J3925" s="1">
        <f t="shared" si="495"/>
        <v>1</v>
      </c>
      <c r="L3925">
        <f t="shared" si="496"/>
        <v>1</v>
      </c>
      <c r="M3925">
        <f t="shared" si="497"/>
        <v>0</v>
      </c>
      <c r="N3925">
        <f t="shared" si="498"/>
        <v>0</v>
      </c>
      <c r="O3925">
        <f t="shared" si="499"/>
        <v>0</v>
      </c>
    </row>
    <row r="3926" spans="1:15" x14ac:dyDescent="0.25">
      <c r="A3926" s="1">
        <v>1</v>
      </c>
      <c r="B3926" s="2">
        <v>60</v>
      </c>
      <c r="C3926">
        <v>24.98</v>
      </c>
      <c r="D3926">
        <v>680</v>
      </c>
      <c r="E3926">
        <v>1</v>
      </c>
      <c r="G3926">
        <f t="shared" si="492"/>
        <v>1.4460329775623686</v>
      </c>
      <c r="H3926">
        <f t="shared" si="493"/>
        <v>0.8093871544478114</v>
      </c>
      <c r="I3926">
        <f t="shared" si="494"/>
        <v>-0.21147791712861266</v>
      </c>
      <c r="J3926" s="1">
        <f t="shared" si="495"/>
        <v>1</v>
      </c>
      <c r="L3926">
        <f t="shared" si="496"/>
        <v>1</v>
      </c>
      <c r="M3926">
        <f t="shared" si="497"/>
        <v>0</v>
      </c>
      <c r="N3926">
        <f t="shared" si="498"/>
        <v>0</v>
      </c>
      <c r="O3926">
        <f t="shared" si="499"/>
        <v>0</v>
      </c>
    </row>
    <row r="3927" spans="1:15" x14ac:dyDescent="0.25">
      <c r="A3927" s="1">
        <v>1</v>
      </c>
      <c r="B3927" s="2">
        <v>117</v>
      </c>
      <c r="C3927">
        <v>10.78</v>
      </c>
      <c r="D3927">
        <v>670</v>
      </c>
      <c r="E3927">
        <v>1</v>
      </c>
      <c r="G3927">
        <f t="shared" si="492"/>
        <v>1.5817351712021033</v>
      </c>
      <c r="H3927">
        <f t="shared" si="493"/>
        <v>0.82945012017655584</v>
      </c>
      <c r="I3927">
        <f t="shared" si="494"/>
        <v>-0.18699230355682286</v>
      </c>
      <c r="J3927" s="1">
        <f t="shared" si="495"/>
        <v>1</v>
      </c>
      <c r="L3927">
        <f t="shared" si="496"/>
        <v>1</v>
      </c>
      <c r="M3927">
        <f t="shared" si="497"/>
        <v>0</v>
      </c>
      <c r="N3927">
        <f t="shared" si="498"/>
        <v>0</v>
      </c>
      <c r="O3927">
        <f t="shared" si="499"/>
        <v>0</v>
      </c>
    </row>
    <row r="3928" spans="1:15" x14ac:dyDescent="0.25">
      <c r="A3928" s="1">
        <v>1</v>
      </c>
      <c r="B3928" s="2">
        <v>117</v>
      </c>
      <c r="C3928">
        <v>16.739999999999998</v>
      </c>
      <c r="D3928">
        <v>670</v>
      </c>
      <c r="E3928">
        <v>1</v>
      </c>
      <c r="G3928">
        <f t="shared" si="492"/>
        <v>1.5747148501083501</v>
      </c>
      <c r="H3928">
        <f t="shared" si="493"/>
        <v>0.8284547090291221</v>
      </c>
      <c r="I3928">
        <f t="shared" si="494"/>
        <v>-0.18819310983895496</v>
      </c>
      <c r="J3928" s="1">
        <f t="shared" si="495"/>
        <v>1</v>
      </c>
      <c r="L3928">
        <f t="shared" si="496"/>
        <v>1</v>
      </c>
      <c r="M3928">
        <f t="shared" si="497"/>
        <v>0</v>
      </c>
      <c r="N3928">
        <f t="shared" si="498"/>
        <v>0</v>
      </c>
      <c r="O3928">
        <f t="shared" si="499"/>
        <v>0</v>
      </c>
    </row>
    <row r="3929" spans="1:15" x14ac:dyDescent="0.25">
      <c r="A3929" s="1">
        <v>1</v>
      </c>
      <c r="B3929" s="2">
        <v>110</v>
      </c>
      <c r="C3929">
        <v>4.55</v>
      </c>
      <c r="D3929">
        <v>680</v>
      </c>
      <c r="E3929">
        <v>1</v>
      </c>
      <c r="G3929">
        <f t="shared" si="492"/>
        <v>1.6730446635986329</v>
      </c>
      <c r="H3929">
        <f t="shared" si="493"/>
        <v>0.84198133180971091</v>
      </c>
      <c r="I3929">
        <f t="shared" si="494"/>
        <v>-0.17199743623297029</v>
      </c>
      <c r="J3929" s="1">
        <f t="shared" si="495"/>
        <v>1</v>
      </c>
      <c r="L3929">
        <f t="shared" si="496"/>
        <v>1</v>
      </c>
      <c r="M3929">
        <f t="shared" si="497"/>
        <v>0</v>
      </c>
      <c r="N3929">
        <f t="shared" si="498"/>
        <v>0</v>
      </c>
      <c r="O3929">
        <f t="shared" si="499"/>
        <v>0</v>
      </c>
    </row>
    <row r="3930" spans="1:15" x14ac:dyDescent="0.25">
      <c r="A3930" s="1">
        <v>0</v>
      </c>
      <c r="B3930" s="2">
        <v>65</v>
      </c>
      <c r="C3930">
        <v>23.69</v>
      </c>
      <c r="D3930">
        <v>700</v>
      </c>
      <c r="E3930">
        <v>1</v>
      </c>
      <c r="G3930">
        <f t="shared" si="492"/>
        <v>1.5514725506344611</v>
      </c>
      <c r="H3930">
        <f t="shared" si="493"/>
        <v>0.82512631214723542</v>
      </c>
      <c r="I3930">
        <f t="shared" si="494"/>
        <v>-0.19221879873391468</v>
      </c>
      <c r="J3930" s="1">
        <f t="shared" si="495"/>
        <v>1</v>
      </c>
      <c r="L3930">
        <f t="shared" si="496"/>
        <v>1</v>
      </c>
      <c r="M3930">
        <f t="shared" si="497"/>
        <v>0</v>
      </c>
      <c r="N3930">
        <f t="shared" si="498"/>
        <v>0</v>
      </c>
      <c r="O3930">
        <f t="shared" si="499"/>
        <v>0</v>
      </c>
    </row>
    <row r="3931" spans="1:15" x14ac:dyDescent="0.25">
      <c r="A3931" s="1">
        <v>0</v>
      </c>
      <c r="B3931" s="2">
        <v>55</v>
      </c>
      <c r="C3931">
        <v>13.51</v>
      </c>
      <c r="D3931">
        <v>695</v>
      </c>
      <c r="E3931">
        <v>1</v>
      </c>
      <c r="G3931">
        <f t="shared" si="492"/>
        <v>1.4666823609726318</v>
      </c>
      <c r="H3931">
        <f t="shared" si="493"/>
        <v>0.8125525974294403</v>
      </c>
      <c r="I3931">
        <f t="shared" si="494"/>
        <v>-0.20757463157571079</v>
      </c>
      <c r="J3931" s="1">
        <f t="shared" si="495"/>
        <v>1</v>
      </c>
      <c r="L3931">
        <f t="shared" si="496"/>
        <v>1</v>
      </c>
      <c r="M3931">
        <f t="shared" si="497"/>
        <v>0</v>
      </c>
      <c r="N3931">
        <f t="shared" si="498"/>
        <v>0</v>
      </c>
      <c r="O3931">
        <f t="shared" si="499"/>
        <v>0</v>
      </c>
    </row>
    <row r="3932" spans="1:15" x14ac:dyDescent="0.25">
      <c r="A3932" s="1">
        <v>0</v>
      </c>
      <c r="B3932" s="2">
        <v>40</v>
      </c>
      <c r="C3932">
        <v>7.2</v>
      </c>
      <c r="D3932">
        <v>690</v>
      </c>
      <c r="E3932">
        <v>1</v>
      </c>
      <c r="G3932">
        <f t="shared" si="492"/>
        <v>1.3570389680363206</v>
      </c>
      <c r="H3932">
        <f t="shared" si="493"/>
        <v>0.79527803096958449</v>
      </c>
      <c r="I3932">
        <f t="shared" si="494"/>
        <v>-0.22906350097711703</v>
      </c>
      <c r="J3932" s="1">
        <f t="shared" si="495"/>
        <v>0</v>
      </c>
      <c r="L3932">
        <f t="shared" si="496"/>
        <v>0</v>
      </c>
      <c r="M3932">
        <f t="shared" si="497"/>
        <v>1</v>
      </c>
      <c r="N3932">
        <f t="shared" si="498"/>
        <v>0</v>
      </c>
      <c r="O3932">
        <f t="shared" si="499"/>
        <v>0</v>
      </c>
    </row>
    <row r="3933" spans="1:15" x14ac:dyDescent="0.25">
      <c r="A3933" s="1">
        <v>1</v>
      </c>
      <c r="B3933" s="2">
        <v>42</v>
      </c>
      <c r="C3933">
        <v>15.69</v>
      </c>
      <c r="D3933">
        <v>665</v>
      </c>
      <c r="E3933">
        <v>1</v>
      </c>
      <c r="G3933">
        <f t="shared" si="492"/>
        <v>1.2153391961737086</v>
      </c>
      <c r="H3933">
        <f t="shared" si="493"/>
        <v>0.77124229463444538</v>
      </c>
      <c r="I3933">
        <f t="shared" si="494"/>
        <v>-0.25975269456195094</v>
      </c>
      <c r="J3933" s="1">
        <f t="shared" si="495"/>
        <v>0</v>
      </c>
      <c r="L3933">
        <f t="shared" si="496"/>
        <v>0</v>
      </c>
      <c r="M3933">
        <f t="shared" si="497"/>
        <v>1</v>
      </c>
      <c r="N3933">
        <f t="shared" si="498"/>
        <v>0</v>
      </c>
      <c r="O3933">
        <f t="shared" si="499"/>
        <v>0</v>
      </c>
    </row>
    <row r="3934" spans="1:15" x14ac:dyDescent="0.25">
      <c r="A3934" s="1">
        <v>0</v>
      </c>
      <c r="B3934" s="2">
        <v>38</v>
      </c>
      <c r="C3934">
        <v>22.8</v>
      </c>
      <c r="D3934">
        <v>720</v>
      </c>
      <c r="E3934">
        <v>1</v>
      </c>
      <c r="G3934">
        <f t="shared" si="492"/>
        <v>1.667696924328407</v>
      </c>
      <c r="H3934">
        <f t="shared" si="493"/>
        <v>0.84126851977338413</v>
      </c>
      <c r="I3934">
        <f t="shared" si="494"/>
        <v>-0.17284438367605595</v>
      </c>
      <c r="J3934" s="1">
        <f t="shared" si="495"/>
        <v>1</v>
      </c>
      <c r="L3934">
        <f t="shared" si="496"/>
        <v>1</v>
      </c>
      <c r="M3934">
        <f t="shared" si="497"/>
        <v>0</v>
      </c>
      <c r="N3934">
        <f t="shared" si="498"/>
        <v>0</v>
      </c>
      <c r="O3934">
        <f t="shared" si="499"/>
        <v>0</v>
      </c>
    </row>
    <row r="3935" spans="1:15" x14ac:dyDescent="0.25">
      <c r="A3935" s="1">
        <v>1</v>
      </c>
      <c r="B3935" s="2">
        <v>87</v>
      </c>
      <c r="C3935">
        <v>28.3</v>
      </c>
      <c r="D3935">
        <v>690</v>
      </c>
      <c r="E3935">
        <v>1</v>
      </c>
      <c r="G3935">
        <f t="shared" si="492"/>
        <v>1.6640974676031206</v>
      </c>
      <c r="H3935">
        <f t="shared" si="493"/>
        <v>0.84078727281416354</v>
      </c>
      <c r="I3935">
        <f t="shared" si="494"/>
        <v>-0.17341659652948502</v>
      </c>
      <c r="J3935" s="1">
        <f t="shared" si="495"/>
        <v>1</v>
      </c>
      <c r="L3935">
        <f t="shared" si="496"/>
        <v>1</v>
      </c>
      <c r="M3935">
        <f t="shared" si="497"/>
        <v>0</v>
      </c>
      <c r="N3935">
        <f t="shared" si="498"/>
        <v>0</v>
      </c>
      <c r="O3935">
        <f t="shared" si="499"/>
        <v>0</v>
      </c>
    </row>
    <row r="3936" spans="1:15" x14ac:dyDescent="0.25">
      <c r="A3936" s="1">
        <v>1</v>
      </c>
      <c r="B3936" s="2">
        <v>70</v>
      </c>
      <c r="C3936">
        <v>11.06</v>
      </c>
      <c r="D3936">
        <v>725</v>
      </c>
      <c r="E3936">
        <v>1</v>
      </c>
      <c r="G3936">
        <f t="shared" si="492"/>
        <v>2.0087456083620534</v>
      </c>
      <c r="H3936">
        <f t="shared" si="493"/>
        <v>0.88171225710022139</v>
      </c>
      <c r="I3936">
        <f t="shared" si="494"/>
        <v>-0.12588951531829815</v>
      </c>
      <c r="J3936" s="1">
        <f t="shared" si="495"/>
        <v>1</v>
      </c>
      <c r="L3936">
        <f t="shared" si="496"/>
        <v>1</v>
      </c>
      <c r="M3936">
        <f t="shared" si="497"/>
        <v>0</v>
      </c>
      <c r="N3936">
        <f t="shared" si="498"/>
        <v>0</v>
      </c>
      <c r="O3936">
        <f t="shared" si="499"/>
        <v>0</v>
      </c>
    </row>
    <row r="3937" spans="1:15" x14ac:dyDescent="0.25">
      <c r="A3937" s="1">
        <v>1</v>
      </c>
      <c r="B3937" s="2">
        <v>75.5</v>
      </c>
      <c r="C3937">
        <v>29.17</v>
      </c>
      <c r="D3937">
        <v>715</v>
      </c>
      <c r="E3937">
        <v>1</v>
      </c>
      <c r="G3937">
        <f t="shared" si="492"/>
        <v>1.8973541781704384</v>
      </c>
      <c r="H3937">
        <f t="shared" si="493"/>
        <v>0.86959177765775619</v>
      </c>
      <c r="I3937">
        <f t="shared" si="494"/>
        <v>-0.13973139853520691</v>
      </c>
      <c r="J3937" s="1">
        <f t="shared" si="495"/>
        <v>1</v>
      </c>
      <c r="L3937">
        <f t="shared" si="496"/>
        <v>1</v>
      </c>
      <c r="M3937">
        <f t="shared" si="497"/>
        <v>0</v>
      </c>
      <c r="N3937">
        <f t="shared" si="498"/>
        <v>0</v>
      </c>
      <c r="O3937">
        <f t="shared" si="499"/>
        <v>0</v>
      </c>
    </row>
    <row r="3938" spans="1:15" x14ac:dyDescent="0.25">
      <c r="A3938" s="1">
        <v>1</v>
      </c>
      <c r="B3938" s="2">
        <v>90</v>
      </c>
      <c r="C3938">
        <v>13.25</v>
      </c>
      <c r="D3938">
        <v>680</v>
      </c>
      <c r="E3938">
        <v>1</v>
      </c>
      <c r="G3938">
        <f t="shared" si="492"/>
        <v>1.5816180546979695</v>
      </c>
      <c r="H3938">
        <f t="shared" si="493"/>
        <v>0.82943355192998214</v>
      </c>
      <c r="I3938">
        <f t="shared" si="494"/>
        <v>-0.18701227873272319</v>
      </c>
      <c r="J3938" s="1">
        <f t="shared" si="495"/>
        <v>1</v>
      </c>
      <c r="L3938">
        <f t="shared" si="496"/>
        <v>1</v>
      </c>
      <c r="M3938">
        <f t="shared" si="497"/>
        <v>0</v>
      </c>
      <c r="N3938">
        <f t="shared" si="498"/>
        <v>0</v>
      </c>
      <c r="O3938">
        <f t="shared" si="499"/>
        <v>0</v>
      </c>
    </row>
    <row r="3939" spans="1:15" x14ac:dyDescent="0.25">
      <c r="A3939" s="1">
        <v>0</v>
      </c>
      <c r="B3939" s="2">
        <v>61</v>
      </c>
      <c r="C3939">
        <v>14.75</v>
      </c>
      <c r="D3939">
        <v>685</v>
      </c>
      <c r="E3939">
        <v>1</v>
      </c>
      <c r="G3939">
        <f t="shared" si="492"/>
        <v>1.3771916793950965</v>
      </c>
      <c r="H3939">
        <f t="shared" si="493"/>
        <v>0.79853959292173904</v>
      </c>
      <c r="I3939">
        <f t="shared" si="494"/>
        <v>-0.22497072843391858</v>
      </c>
      <c r="J3939" s="1">
        <f t="shared" si="495"/>
        <v>0</v>
      </c>
      <c r="L3939">
        <f t="shared" si="496"/>
        <v>0</v>
      </c>
      <c r="M3939">
        <f t="shared" si="497"/>
        <v>1</v>
      </c>
      <c r="N3939">
        <f t="shared" si="498"/>
        <v>0</v>
      </c>
      <c r="O3939">
        <f t="shared" si="499"/>
        <v>0</v>
      </c>
    </row>
    <row r="3940" spans="1:15" x14ac:dyDescent="0.25">
      <c r="A3940" s="1">
        <v>0</v>
      </c>
      <c r="B3940" s="2">
        <v>37.200000000000003</v>
      </c>
      <c r="C3940">
        <v>28.23</v>
      </c>
      <c r="D3940">
        <v>665</v>
      </c>
      <c r="E3940">
        <v>1</v>
      </c>
      <c r="G3940">
        <f t="shared" si="492"/>
        <v>1.0399432514692046</v>
      </c>
      <c r="H3940">
        <f t="shared" si="493"/>
        <v>0.73883905626853474</v>
      </c>
      <c r="I3940">
        <f t="shared" si="494"/>
        <v>-0.30267516758690233</v>
      </c>
      <c r="J3940" s="1">
        <f t="shared" si="495"/>
        <v>0</v>
      </c>
      <c r="L3940">
        <f t="shared" si="496"/>
        <v>0</v>
      </c>
      <c r="M3940">
        <f t="shared" si="497"/>
        <v>1</v>
      </c>
      <c r="N3940">
        <f t="shared" si="498"/>
        <v>0</v>
      </c>
      <c r="O3940">
        <f t="shared" si="499"/>
        <v>0</v>
      </c>
    </row>
    <row r="3941" spans="1:15" x14ac:dyDescent="0.25">
      <c r="A3941" s="1">
        <v>1</v>
      </c>
      <c r="B3941" s="2">
        <v>135.51306</v>
      </c>
      <c r="C3941">
        <v>13.74</v>
      </c>
      <c r="D3941">
        <v>680</v>
      </c>
      <c r="E3941">
        <v>1</v>
      </c>
      <c r="G3941">
        <f t="shared" si="492"/>
        <v>1.7657757167356412</v>
      </c>
      <c r="H3941">
        <f t="shared" si="493"/>
        <v>0.85393155322308079</v>
      </c>
      <c r="I3941">
        <f t="shared" si="494"/>
        <v>-0.15790423685635097</v>
      </c>
      <c r="J3941" s="1">
        <f t="shared" si="495"/>
        <v>1</v>
      </c>
      <c r="L3941">
        <f t="shared" si="496"/>
        <v>1</v>
      </c>
      <c r="M3941">
        <f t="shared" si="497"/>
        <v>0</v>
      </c>
      <c r="N3941">
        <f t="shared" si="498"/>
        <v>0</v>
      </c>
      <c r="O3941">
        <f t="shared" si="499"/>
        <v>0</v>
      </c>
    </row>
    <row r="3942" spans="1:15" x14ac:dyDescent="0.25">
      <c r="A3942" s="1">
        <v>1</v>
      </c>
      <c r="B3942" s="2">
        <v>150</v>
      </c>
      <c r="C3942">
        <v>3.84</v>
      </c>
      <c r="D3942">
        <v>670</v>
      </c>
      <c r="E3942">
        <v>1</v>
      </c>
      <c r="G3942">
        <f t="shared" si="492"/>
        <v>1.7238549012388393</v>
      </c>
      <c r="H3942">
        <f t="shared" si="493"/>
        <v>0.84862470588795202</v>
      </c>
      <c r="I3942">
        <f t="shared" si="494"/>
        <v>-0.16413823293519578</v>
      </c>
      <c r="J3942" s="1">
        <f t="shared" si="495"/>
        <v>1</v>
      </c>
      <c r="L3942">
        <f t="shared" si="496"/>
        <v>1</v>
      </c>
      <c r="M3942">
        <f t="shared" si="497"/>
        <v>0</v>
      </c>
      <c r="N3942">
        <f t="shared" si="498"/>
        <v>0</v>
      </c>
      <c r="O3942">
        <f t="shared" si="499"/>
        <v>0</v>
      </c>
    </row>
    <row r="3943" spans="1:15" x14ac:dyDescent="0.25">
      <c r="A3943" s="1">
        <v>1</v>
      </c>
      <c r="B3943" s="2">
        <v>75.885000000000005</v>
      </c>
      <c r="C3943">
        <v>32.119999999999997</v>
      </c>
      <c r="D3943">
        <v>660</v>
      </c>
      <c r="E3943">
        <v>1</v>
      </c>
      <c r="G3943">
        <f t="shared" si="492"/>
        <v>1.2773315581128815</v>
      </c>
      <c r="H3943">
        <f t="shared" si="493"/>
        <v>0.78199520623766883</v>
      </c>
      <c r="I3943">
        <f t="shared" si="494"/>
        <v>-0.24590666858647359</v>
      </c>
      <c r="J3943" s="1">
        <f t="shared" si="495"/>
        <v>0</v>
      </c>
      <c r="L3943">
        <f t="shared" si="496"/>
        <v>0</v>
      </c>
      <c r="M3943">
        <f t="shared" si="497"/>
        <v>1</v>
      </c>
      <c r="N3943">
        <f t="shared" si="498"/>
        <v>0</v>
      </c>
      <c r="O3943">
        <f t="shared" si="499"/>
        <v>0</v>
      </c>
    </row>
    <row r="3944" spans="1:15" x14ac:dyDescent="0.25">
      <c r="A3944" s="1">
        <v>0</v>
      </c>
      <c r="B3944" s="2">
        <v>60</v>
      </c>
      <c r="C3944">
        <v>9.24</v>
      </c>
      <c r="D3944">
        <v>695</v>
      </c>
      <c r="E3944">
        <v>1</v>
      </c>
      <c r="G3944">
        <f t="shared" si="492"/>
        <v>1.4920067267366246</v>
      </c>
      <c r="H3944">
        <f t="shared" si="493"/>
        <v>0.81637928025306594</v>
      </c>
      <c r="I3944">
        <f t="shared" si="494"/>
        <v>-0.2028762277743576</v>
      </c>
      <c r="J3944" s="1">
        <f t="shared" si="495"/>
        <v>1</v>
      </c>
      <c r="L3944">
        <f t="shared" si="496"/>
        <v>1</v>
      </c>
      <c r="M3944">
        <f t="shared" si="497"/>
        <v>0</v>
      </c>
      <c r="N3944">
        <f t="shared" si="498"/>
        <v>0</v>
      </c>
      <c r="O3944">
        <f t="shared" si="499"/>
        <v>0</v>
      </c>
    </row>
    <row r="3945" spans="1:15" x14ac:dyDescent="0.25">
      <c r="A3945" s="1">
        <v>0</v>
      </c>
      <c r="B3945" s="2">
        <v>92</v>
      </c>
      <c r="C3945">
        <v>33.57</v>
      </c>
      <c r="D3945">
        <v>685</v>
      </c>
      <c r="E3945">
        <v>1</v>
      </c>
      <c r="G3945">
        <f t="shared" si="492"/>
        <v>1.480850662631779</v>
      </c>
      <c r="H3945">
        <f t="shared" si="493"/>
        <v>0.81470103389018655</v>
      </c>
      <c r="I3945">
        <f t="shared" si="494"/>
        <v>-0.20493406262229741</v>
      </c>
      <c r="J3945" s="1">
        <f t="shared" si="495"/>
        <v>1</v>
      </c>
      <c r="L3945">
        <f t="shared" si="496"/>
        <v>1</v>
      </c>
      <c r="M3945">
        <f t="shared" si="497"/>
        <v>0</v>
      </c>
      <c r="N3945">
        <f t="shared" si="498"/>
        <v>0</v>
      </c>
      <c r="O3945">
        <f t="shared" si="499"/>
        <v>0</v>
      </c>
    </row>
    <row r="3946" spans="1:15" x14ac:dyDescent="0.25">
      <c r="A3946" s="1">
        <v>1</v>
      </c>
      <c r="B3946" s="2">
        <v>55</v>
      </c>
      <c r="C3946">
        <v>30.92</v>
      </c>
      <c r="D3946">
        <v>695</v>
      </c>
      <c r="E3946">
        <v>1</v>
      </c>
      <c r="G3946">
        <f t="shared" si="492"/>
        <v>1.5873170963339032</v>
      </c>
      <c r="H3946">
        <f t="shared" si="493"/>
        <v>0.83023830243413643</v>
      </c>
      <c r="I3946">
        <f t="shared" si="494"/>
        <v>-0.18604250803364492</v>
      </c>
      <c r="J3946" s="1">
        <f t="shared" si="495"/>
        <v>1</v>
      </c>
      <c r="L3946">
        <f t="shared" si="496"/>
        <v>1</v>
      </c>
      <c r="M3946">
        <f t="shared" si="497"/>
        <v>0</v>
      </c>
      <c r="N3946">
        <f t="shared" si="498"/>
        <v>0</v>
      </c>
      <c r="O3946">
        <f t="shared" si="499"/>
        <v>0</v>
      </c>
    </row>
    <row r="3947" spans="1:15" x14ac:dyDescent="0.25">
      <c r="A3947" s="1">
        <v>1</v>
      </c>
      <c r="B3947" s="2">
        <v>50</v>
      </c>
      <c r="C3947">
        <v>5.23</v>
      </c>
      <c r="D3947">
        <v>675</v>
      </c>
      <c r="E3947">
        <v>1</v>
      </c>
      <c r="G3947">
        <f t="shared" si="492"/>
        <v>1.3725153504621526</v>
      </c>
      <c r="H3947">
        <f t="shared" si="493"/>
        <v>0.79778624230292627</v>
      </c>
      <c r="I3947">
        <f t="shared" si="494"/>
        <v>-0.22591458420335736</v>
      </c>
      <c r="J3947" s="1">
        <f t="shared" si="495"/>
        <v>0</v>
      </c>
      <c r="L3947">
        <f t="shared" si="496"/>
        <v>0</v>
      </c>
      <c r="M3947">
        <f t="shared" si="497"/>
        <v>1</v>
      </c>
      <c r="N3947">
        <f t="shared" si="498"/>
        <v>0</v>
      </c>
      <c r="O3947">
        <f t="shared" si="499"/>
        <v>0</v>
      </c>
    </row>
    <row r="3948" spans="1:15" x14ac:dyDescent="0.25">
      <c r="A3948" s="1">
        <v>0</v>
      </c>
      <c r="B3948" s="2">
        <v>210</v>
      </c>
      <c r="C3948">
        <v>4.53</v>
      </c>
      <c r="D3948">
        <v>720</v>
      </c>
      <c r="E3948">
        <v>1</v>
      </c>
      <c r="G3948">
        <f t="shared" si="492"/>
        <v>2.3873551639191248</v>
      </c>
      <c r="H3948">
        <f t="shared" si="493"/>
        <v>0.91585797540819025</v>
      </c>
      <c r="I3948">
        <f t="shared" si="494"/>
        <v>-8.789397501031114E-2</v>
      </c>
      <c r="J3948" s="1">
        <f t="shared" si="495"/>
        <v>1</v>
      </c>
      <c r="L3948">
        <f t="shared" si="496"/>
        <v>1</v>
      </c>
      <c r="M3948">
        <f t="shared" si="497"/>
        <v>0</v>
      </c>
      <c r="N3948">
        <f t="shared" si="498"/>
        <v>0</v>
      </c>
      <c r="O3948">
        <f t="shared" si="499"/>
        <v>0</v>
      </c>
    </row>
    <row r="3949" spans="1:15" x14ac:dyDescent="0.25">
      <c r="A3949" s="1">
        <v>0</v>
      </c>
      <c r="B3949" s="2">
        <v>34</v>
      </c>
      <c r="C3949">
        <v>20.190000000000001</v>
      </c>
      <c r="D3949">
        <v>690</v>
      </c>
      <c r="E3949">
        <v>1</v>
      </c>
      <c r="G3949">
        <f t="shared" si="492"/>
        <v>1.3173843187632421</v>
      </c>
      <c r="H3949">
        <f t="shared" si="493"/>
        <v>0.78874619615264863</v>
      </c>
      <c r="I3949">
        <f t="shared" si="494"/>
        <v>-0.23731068776572989</v>
      </c>
      <c r="J3949" s="1">
        <f t="shared" si="495"/>
        <v>0</v>
      </c>
      <c r="L3949">
        <f t="shared" si="496"/>
        <v>0</v>
      </c>
      <c r="M3949">
        <f t="shared" si="497"/>
        <v>1</v>
      </c>
      <c r="N3949">
        <f t="shared" si="498"/>
        <v>0</v>
      </c>
      <c r="O3949">
        <f t="shared" si="499"/>
        <v>0</v>
      </c>
    </row>
    <row r="3950" spans="1:15" x14ac:dyDescent="0.25">
      <c r="A3950" s="1">
        <v>0</v>
      </c>
      <c r="B3950" s="2">
        <v>50</v>
      </c>
      <c r="C3950">
        <v>33.89</v>
      </c>
      <c r="D3950">
        <v>665</v>
      </c>
      <c r="E3950">
        <v>1</v>
      </c>
      <c r="G3950">
        <f t="shared" si="492"/>
        <v>1.0852307500849818</v>
      </c>
      <c r="H3950">
        <f t="shared" si="493"/>
        <v>0.74748257733372803</v>
      </c>
      <c r="I3950">
        <f t="shared" si="494"/>
        <v>-0.29104428190367432</v>
      </c>
      <c r="J3950" s="1">
        <f t="shared" si="495"/>
        <v>0</v>
      </c>
      <c r="L3950">
        <f t="shared" si="496"/>
        <v>0</v>
      </c>
      <c r="M3950">
        <f t="shared" si="497"/>
        <v>1</v>
      </c>
      <c r="N3950">
        <f t="shared" si="498"/>
        <v>0</v>
      </c>
      <c r="O3950">
        <f t="shared" si="499"/>
        <v>0</v>
      </c>
    </row>
    <row r="3951" spans="1:15" x14ac:dyDescent="0.25">
      <c r="A3951" s="1">
        <v>1</v>
      </c>
      <c r="B3951" s="2">
        <v>45.7</v>
      </c>
      <c r="C3951">
        <v>8.2200000000000006</v>
      </c>
      <c r="D3951">
        <v>665</v>
      </c>
      <c r="E3951">
        <v>1</v>
      </c>
      <c r="G3951">
        <f t="shared" si="492"/>
        <v>1.2391562382448189</v>
      </c>
      <c r="H3951">
        <f t="shared" si="493"/>
        <v>0.77541711117516465</v>
      </c>
      <c r="I3951">
        <f t="shared" si="494"/>
        <v>-0.25435418644279784</v>
      </c>
      <c r="J3951" s="1">
        <f t="shared" si="495"/>
        <v>0</v>
      </c>
      <c r="L3951">
        <f t="shared" si="496"/>
        <v>0</v>
      </c>
      <c r="M3951">
        <f t="shared" si="497"/>
        <v>1</v>
      </c>
      <c r="N3951">
        <f t="shared" si="498"/>
        <v>0</v>
      </c>
      <c r="O3951">
        <f t="shared" si="499"/>
        <v>0</v>
      </c>
    </row>
    <row r="3952" spans="1:15" x14ac:dyDescent="0.25">
      <c r="A3952" s="1">
        <v>1</v>
      </c>
      <c r="B3952" s="2">
        <v>65</v>
      </c>
      <c r="C3952">
        <v>18.09</v>
      </c>
      <c r="D3952">
        <v>720</v>
      </c>
      <c r="E3952">
        <v>1</v>
      </c>
      <c r="G3952">
        <f t="shared" si="492"/>
        <v>1.9239783587773349</v>
      </c>
      <c r="H3952">
        <f t="shared" si="493"/>
        <v>0.87258141592868754</v>
      </c>
      <c r="I3952">
        <f t="shared" si="494"/>
        <v>-0.1362993158736627</v>
      </c>
      <c r="J3952" s="1">
        <f t="shared" si="495"/>
        <v>1</v>
      </c>
      <c r="L3952">
        <f t="shared" si="496"/>
        <v>1</v>
      </c>
      <c r="M3952">
        <f t="shared" si="497"/>
        <v>0</v>
      </c>
      <c r="N3952">
        <f t="shared" si="498"/>
        <v>0</v>
      </c>
      <c r="O3952">
        <f t="shared" si="499"/>
        <v>0</v>
      </c>
    </row>
    <row r="3953" spans="1:15" x14ac:dyDescent="0.25">
      <c r="A3953" s="1">
        <v>0</v>
      </c>
      <c r="B3953" s="2">
        <v>11</v>
      </c>
      <c r="C3953">
        <v>37.770000000000003</v>
      </c>
      <c r="D3953">
        <v>665</v>
      </c>
      <c r="E3953">
        <v>1</v>
      </c>
      <c r="G3953">
        <f t="shared" si="492"/>
        <v>0.92236176566690276</v>
      </c>
      <c r="H3953">
        <f t="shared" si="493"/>
        <v>0.71552308723072022</v>
      </c>
      <c r="I3953">
        <f t="shared" si="494"/>
        <v>-0.33474141323755696</v>
      </c>
      <c r="J3953" s="1">
        <f t="shared" si="495"/>
        <v>0</v>
      </c>
      <c r="L3953">
        <f t="shared" si="496"/>
        <v>0</v>
      </c>
      <c r="M3953">
        <f t="shared" si="497"/>
        <v>1</v>
      </c>
      <c r="N3953">
        <f t="shared" si="498"/>
        <v>0</v>
      </c>
      <c r="O3953">
        <f t="shared" si="499"/>
        <v>0</v>
      </c>
    </row>
    <row r="3954" spans="1:15" x14ac:dyDescent="0.25">
      <c r="A3954" s="1">
        <v>0</v>
      </c>
      <c r="B3954" s="2">
        <v>26</v>
      </c>
      <c r="C3954">
        <v>25.62</v>
      </c>
      <c r="D3954">
        <v>665</v>
      </c>
      <c r="E3954">
        <v>1</v>
      </c>
      <c r="G3954">
        <f t="shared" si="492"/>
        <v>0.99755744485118569</v>
      </c>
      <c r="H3954">
        <f t="shared" si="493"/>
        <v>0.73057807219402937</v>
      </c>
      <c r="I3954">
        <f t="shared" si="494"/>
        <v>-0.31391917849317152</v>
      </c>
      <c r="J3954" s="1">
        <f t="shared" si="495"/>
        <v>0</v>
      </c>
      <c r="L3954">
        <f t="shared" si="496"/>
        <v>0</v>
      </c>
      <c r="M3954">
        <f t="shared" si="497"/>
        <v>1</v>
      </c>
      <c r="N3954">
        <f t="shared" si="498"/>
        <v>0</v>
      </c>
      <c r="O3954">
        <f t="shared" si="499"/>
        <v>0</v>
      </c>
    </row>
    <row r="3955" spans="1:15" x14ac:dyDescent="0.25">
      <c r="A3955" s="1">
        <v>1</v>
      </c>
      <c r="B3955" s="2">
        <v>50</v>
      </c>
      <c r="C3955">
        <v>22.3</v>
      </c>
      <c r="D3955">
        <v>700</v>
      </c>
      <c r="E3955">
        <v>1</v>
      </c>
      <c r="G3955">
        <f t="shared" si="492"/>
        <v>1.633367804437567</v>
      </c>
      <c r="H3955">
        <f t="shared" si="493"/>
        <v>0.83663047204924434</v>
      </c>
      <c r="I3955">
        <f t="shared" si="494"/>
        <v>-0.1783727969590907</v>
      </c>
      <c r="J3955" s="1">
        <f t="shared" si="495"/>
        <v>1</v>
      </c>
      <c r="L3955">
        <f t="shared" si="496"/>
        <v>1</v>
      </c>
      <c r="M3955">
        <f t="shared" si="497"/>
        <v>0</v>
      </c>
      <c r="N3955">
        <f t="shared" si="498"/>
        <v>0</v>
      </c>
      <c r="O3955">
        <f t="shared" si="499"/>
        <v>0</v>
      </c>
    </row>
    <row r="3956" spans="1:15" x14ac:dyDescent="0.25">
      <c r="A3956" s="1">
        <v>0</v>
      </c>
      <c r="B3956" s="2">
        <v>138</v>
      </c>
      <c r="C3956">
        <v>2.59</v>
      </c>
      <c r="D3956">
        <v>660</v>
      </c>
      <c r="E3956">
        <v>1</v>
      </c>
      <c r="G3956">
        <f t="shared" si="492"/>
        <v>1.4230941811628082</v>
      </c>
      <c r="H3956">
        <f t="shared" si="493"/>
        <v>0.80582302816343132</v>
      </c>
      <c r="I3956">
        <f t="shared" si="494"/>
        <v>-0.2158911286195439</v>
      </c>
      <c r="J3956" s="1">
        <f t="shared" si="495"/>
        <v>1</v>
      </c>
      <c r="L3956">
        <f t="shared" si="496"/>
        <v>1</v>
      </c>
      <c r="M3956">
        <f t="shared" si="497"/>
        <v>0</v>
      </c>
      <c r="N3956">
        <f t="shared" si="498"/>
        <v>0</v>
      </c>
      <c r="O3956">
        <f t="shared" si="499"/>
        <v>0</v>
      </c>
    </row>
    <row r="3957" spans="1:15" x14ac:dyDescent="0.25">
      <c r="A3957" s="1">
        <v>0</v>
      </c>
      <c r="B3957" s="2">
        <v>63</v>
      </c>
      <c r="C3957">
        <v>22.55</v>
      </c>
      <c r="D3957">
        <v>670</v>
      </c>
      <c r="E3957">
        <v>1</v>
      </c>
      <c r="G3957">
        <f t="shared" si="492"/>
        <v>1.2075463053957085</v>
      </c>
      <c r="H3957">
        <f t="shared" si="493"/>
        <v>0.76986450814074647</v>
      </c>
      <c r="I3957">
        <f t="shared" si="494"/>
        <v>-0.26154074307136838</v>
      </c>
      <c r="J3957" s="1">
        <f t="shared" si="495"/>
        <v>0</v>
      </c>
      <c r="L3957">
        <f t="shared" si="496"/>
        <v>0</v>
      </c>
      <c r="M3957">
        <f t="shared" si="497"/>
        <v>1</v>
      </c>
      <c r="N3957">
        <f t="shared" si="498"/>
        <v>0</v>
      </c>
      <c r="O3957">
        <f t="shared" si="499"/>
        <v>0</v>
      </c>
    </row>
    <row r="3958" spans="1:15" x14ac:dyDescent="0.25">
      <c r="A3958" s="1">
        <v>1</v>
      </c>
      <c r="B3958" s="2">
        <v>135</v>
      </c>
      <c r="C3958">
        <v>11.48</v>
      </c>
      <c r="D3958">
        <v>685</v>
      </c>
      <c r="E3958">
        <v>1</v>
      </c>
      <c r="G3958">
        <f t="shared" si="492"/>
        <v>1.8225471670530684</v>
      </c>
      <c r="H3958">
        <f t="shared" si="493"/>
        <v>0.86087148626689092</v>
      </c>
      <c r="I3958">
        <f t="shared" si="494"/>
        <v>-0.14981004670900397</v>
      </c>
      <c r="J3958" s="1">
        <f t="shared" si="495"/>
        <v>1</v>
      </c>
      <c r="L3958">
        <f t="shared" si="496"/>
        <v>1</v>
      </c>
      <c r="M3958">
        <f t="shared" si="497"/>
        <v>0</v>
      </c>
      <c r="N3958">
        <f t="shared" si="498"/>
        <v>0</v>
      </c>
      <c r="O3958">
        <f t="shared" si="499"/>
        <v>0</v>
      </c>
    </row>
    <row r="3959" spans="1:15" x14ac:dyDescent="0.25">
      <c r="A3959" s="1">
        <v>1</v>
      </c>
      <c r="B3959" s="2">
        <v>160.30000000000001</v>
      </c>
      <c r="C3959">
        <v>15.79</v>
      </c>
      <c r="D3959">
        <v>680</v>
      </c>
      <c r="E3959">
        <v>1</v>
      </c>
      <c r="G3959">
        <f t="shared" si="492"/>
        <v>1.8639697418989609</v>
      </c>
      <c r="H3959">
        <f t="shared" si="493"/>
        <v>0.86575898315912692</v>
      </c>
      <c r="I3959">
        <f t="shared" si="494"/>
        <v>-0.14414871959504677</v>
      </c>
      <c r="J3959" s="1">
        <f t="shared" si="495"/>
        <v>1</v>
      </c>
      <c r="L3959">
        <f t="shared" si="496"/>
        <v>1</v>
      </c>
      <c r="M3959">
        <f t="shared" si="497"/>
        <v>0</v>
      </c>
      <c r="N3959">
        <f t="shared" si="498"/>
        <v>0</v>
      </c>
      <c r="O3959">
        <f t="shared" si="499"/>
        <v>0</v>
      </c>
    </row>
    <row r="3960" spans="1:15" x14ac:dyDescent="0.25">
      <c r="A3960" s="1">
        <v>0</v>
      </c>
      <c r="B3960" s="2">
        <v>105</v>
      </c>
      <c r="C3960">
        <v>21.19</v>
      </c>
      <c r="D3960">
        <v>695</v>
      </c>
      <c r="E3960">
        <v>1</v>
      </c>
      <c r="G3960">
        <f t="shared" si="492"/>
        <v>1.6605831030583236</v>
      </c>
      <c r="H3960">
        <f t="shared" si="493"/>
        <v>0.84031626217538558</v>
      </c>
      <c r="I3960">
        <f t="shared" si="494"/>
        <v>-0.17397695541434782</v>
      </c>
      <c r="J3960" s="1">
        <f t="shared" si="495"/>
        <v>1</v>
      </c>
      <c r="L3960">
        <f t="shared" si="496"/>
        <v>1</v>
      </c>
      <c r="M3960">
        <f t="shared" si="497"/>
        <v>0</v>
      </c>
      <c r="N3960">
        <f t="shared" si="498"/>
        <v>0</v>
      </c>
      <c r="O3960">
        <f t="shared" si="499"/>
        <v>0</v>
      </c>
    </row>
    <row r="3961" spans="1:15" x14ac:dyDescent="0.25">
      <c r="A3961" s="1">
        <v>1</v>
      </c>
      <c r="B3961" s="2">
        <v>65</v>
      </c>
      <c r="C3961">
        <v>20.079999999999998</v>
      </c>
      <c r="D3961">
        <v>670</v>
      </c>
      <c r="E3961">
        <v>1</v>
      </c>
      <c r="G3961">
        <f t="shared" si="492"/>
        <v>1.3597156989611818</v>
      </c>
      <c r="H3961">
        <f t="shared" si="493"/>
        <v>0.79571348746280179</v>
      </c>
      <c r="I3961">
        <f t="shared" si="494"/>
        <v>-0.22851609830520328</v>
      </c>
      <c r="J3961" s="1">
        <f t="shared" si="495"/>
        <v>0</v>
      </c>
      <c r="L3961">
        <f t="shared" si="496"/>
        <v>0</v>
      </c>
      <c r="M3961">
        <f t="shared" si="497"/>
        <v>1</v>
      </c>
      <c r="N3961">
        <f t="shared" si="498"/>
        <v>0</v>
      </c>
      <c r="O3961">
        <f t="shared" si="499"/>
        <v>0</v>
      </c>
    </row>
    <row r="3962" spans="1:15" x14ac:dyDescent="0.25">
      <c r="A3962" s="1">
        <v>1</v>
      </c>
      <c r="B3962" s="2">
        <v>385</v>
      </c>
      <c r="C3962">
        <v>15.02</v>
      </c>
      <c r="D3962">
        <v>675</v>
      </c>
      <c r="E3962">
        <v>1</v>
      </c>
      <c r="G3962">
        <f t="shared" si="492"/>
        <v>2.7207289631564837</v>
      </c>
      <c r="H3962">
        <f t="shared" si="493"/>
        <v>0.93823878828949003</v>
      </c>
      <c r="I3962">
        <f t="shared" si="494"/>
        <v>-6.3750790636602592E-2</v>
      </c>
      <c r="J3962" s="1">
        <f t="shared" si="495"/>
        <v>1</v>
      </c>
      <c r="L3962">
        <f t="shared" si="496"/>
        <v>1</v>
      </c>
      <c r="M3962">
        <f t="shared" si="497"/>
        <v>0</v>
      </c>
      <c r="N3962">
        <f t="shared" si="498"/>
        <v>0</v>
      </c>
      <c r="O3962">
        <f t="shared" si="499"/>
        <v>0</v>
      </c>
    </row>
    <row r="3963" spans="1:15" x14ac:dyDescent="0.25">
      <c r="A3963" s="1">
        <v>1</v>
      </c>
      <c r="B3963" s="2">
        <v>85</v>
      </c>
      <c r="C3963">
        <v>15.01</v>
      </c>
      <c r="D3963">
        <v>785</v>
      </c>
      <c r="E3963">
        <v>1</v>
      </c>
      <c r="G3963">
        <f t="shared" si="492"/>
        <v>2.7392793490603999</v>
      </c>
      <c r="H3963">
        <f t="shared" si="493"/>
        <v>0.93930502458951193</v>
      </c>
      <c r="I3963">
        <f t="shared" si="494"/>
        <v>-6.2615012704468398E-2</v>
      </c>
      <c r="J3963" s="1">
        <f t="shared" si="495"/>
        <v>1</v>
      </c>
      <c r="L3963">
        <f t="shared" si="496"/>
        <v>1</v>
      </c>
      <c r="M3963">
        <f t="shared" si="497"/>
        <v>0</v>
      </c>
      <c r="N3963">
        <f t="shared" si="498"/>
        <v>0</v>
      </c>
      <c r="O3963">
        <f t="shared" si="499"/>
        <v>0</v>
      </c>
    </row>
    <row r="3964" spans="1:15" x14ac:dyDescent="0.25">
      <c r="A3964" s="1">
        <v>1</v>
      </c>
      <c r="B3964" s="2">
        <v>60</v>
      </c>
      <c r="C3964">
        <v>25.76</v>
      </c>
      <c r="D3964">
        <v>705</v>
      </c>
      <c r="E3964">
        <v>1</v>
      </c>
      <c r="G3964">
        <f t="shared" si="492"/>
        <v>1.7260735239232279</v>
      </c>
      <c r="H3964">
        <f t="shared" si="493"/>
        <v>0.84890949157587658</v>
      </c>
      <c r="I3964">
        <f t="shared" si="494"/>
        <v>-0.16380270427129989</v>
      </c>
      <c r="J3964" s="1">
        <f t="shared" si="495"/>
        <v>1</v>
      </c>
      <c r="L3964">
        <f t="shared" si="496"/>
        <v>1</v>
      </c>
      <c r="M3964">
        <f t="shared" si="497"/>
        <v>0</v>
      </c>
      <c r="N3964">
        <f t="shared" si="498"/>
        <v>0</v>
      </c>
      <c r="O3964">
        <f t="shared" si="499"/>
        <v>0</v>
      </c>
    </row>
    <row r="3965" spans="1:15" x14ac:dyDescent="0.25">
      <c r="A3965" s="1">
        <v>1</v>
      </c>
      <c r="B3965" s="2">
        <v>61.5</v>
      </c>
      <c r="C3965">
        <v>17.93</v>
      </c>
      <c r="D3965">
        <v>675</v>
      </c>
      <c r="E3965">
        <v>1</v>
      </c>
      <c r="G3965">
        <f t="shared" si="492"/>
        <v>1.4042337656534958</v>
      </c>
      <c r="H3965">
        <f t="shared" si="493"/>
        <v>0.80285486379561155</v>
      </c>
      <c r="I3965">
        <f t="shared" si="494"/>
        <v>-0.21958132384248275</v>
      </c>
      <c r="J3965" s="1">
        <f t="shared" si="495"/>
        <v>1</v>
      </c>
      <c r="L3965">
        <f t="shared" si="496"/>
        <v>1</v>
      </c>
      <c r="M3965">
        <f t="shared" si="497"/>
        <v>0</v>
      </c>
      <c r="N3965">
        <f t="shared" si="498"/>
        <v>0</v>
      </c>
      <c r="O3965">
        <f t="shared" si="499"/>
        <v>0</v>
      </c>
    </row>
    <row r="3966" spans="1:15" x14ac:dyDescent="0.25">
      <c r="A3966" s="1">
        <v>0</v>
      </c>
      <c r="B3966" s="2">
        <v>90</v>
      </c>
      <c r="C3966">
        <v>21.77</v>
      </c>
      <c r="D3966">
        <v>685</v>
      </c>
      <c r="E3966">
        <v>1</v>
      </c>
      <c r="G3966">
        <f t="shared" si="492"/>
        <v>1.4866320735970575</v>
      </c>
      <c r="H3966">
        <f t="shared" si="493"/>
        <v>0.81557222704329269</v>
      </c>
      <c r="I3966">
        <f t="shared" si="494"/>
        <v>-0.20386529304003076</v>
      </c>
      <c r="J3966" s="1">
        <f t="shared" si="495"/>
        <v>1</v>
      </c>
      <c r="L3966">
        <f t="shared" si="496"/>
        <v>1</v>
      </c>
      <c r="M3966">
        <f t="shared" si="497"/>
        <v>0</v>
      </c>
      <c r="N3966">
        <f t="shared" si="498"/>
        <v>0</v>
      </c>
      <c r="O3966">
        <f t="shared" si="499"/>
        <v>0</v>
      </c>
    </row>
    <row r="3967" spans="1:15" x14ac:dyDescent="0.25">
      <c r="A3967" s="1">
        <v>1</v>
      </c>
      <c r="B3967" s="2">
        <v>182</v>
      </c>
      <c r="C3967">
        <v>8.27</v>
      </c>
      <c r="D3967">
        <v>685</v>
      </c>
      <c r="E3967">
        <v>1</v>
      </c>
      <c r="G3967">
        <f t="shared" si="492"/>
        <v>2.0170984842027089</v>
      </c>
      <c r="H3967">
        <f t="shared" si="493"/>
        <v>0.8825806527364829</v>
      </c>
      <c r="I3967">
        <f t="shared" si="494"/>
        <v>-0.12490510314779329</v>
      </c>
      <c r="J3967" s="1">
        <f t="shared" si="495"/>
        <v>1</v>
      </c>
      <c r="L3967">
        <f t="shared" si="496"/>
        <v>1</v>
      </c>
      <c r="M3967">
        <f t="shared" si="497"/>
        <v>0</v>
      </c>
      <c r="N3967">
        <f t="shared" si="498"/>
        <v>0</v>
      </c>
      <c r="O3967">
        <f t="shared" si="499"/>
        <v>0</v>
      </c>
    </row>
    <row r="3968" spans="1:15" x14ac:dyDescent="0.25">
      <c r="A3968" s="1">
        <v>0</v>
      </c>
      <c r="B3968" s="2">
        <v>100</v>
      </c>
      <c r="C3968">
        <v>33.729999999999997</v>
      </c>
      <c r="D3968">
        <v>670</v>
      </c>
      <c r="E3968">
        <v>1</v>
      </c>
      <c r="G3968">
        <f t="shared" si="492"/>
        <v>1.3445581396082247</v>
      </c>
      <c r="H3968">
        <f t="shared" si="493"/>
        <v>0.79323852651418369</v>
      </c>
      <c r="I3968">
        <f t="shared" si="494"/>
        <v>-0.23163131251983149</v>
      </c>
      <c r="J3968" s="1">
        <f t="shared" si="495"/>
        <v>0</v>
      </c>
      <c r="L3968">
        <f t="shared" si="496"/>
        <v>0</v>
      </c>
      <c r="M3968">
        <f t="shared" si="497"/>
        <v>1</v>
      </c>
      <c r="N3968">
        <f t="shared" si="498"/>
        <v>0</v>
      </c>
      <c r="O3968">
        <f t="shared" si="499"/>
        <v>0</v>
      </c>
    </row>
    <row r="3969" spans="1:15" x14ac:dyDescent="0.25">
      <c r="A3969" s="1">
        <v>1</v>
      </c>
      <c r="B3969" s="2">
        <v>70.62</v>
      </c>
      <c r="C3969">
        <v>28.87</v>
      </c>
      <c r="D3969">
        <v>715</v>
      </c>
      <c r="E3969">
        <v>1</v>
      </c>
      <c r="G3969">
        <f t="shared" si="492"/>
        <v>1.8778999167976611</v>
      </c>
      <c r="H3969">
        <f t="shared" si="493"/>
        <v>0.86736972029556192</v>
      </c>
      <c r="I3969">
        <f t="shared" si="494"/>
        <v>-0.14228995677266409</v>
      </c>
      <c r="J3969" s="1">
        <f t="shared" si="495"/>
        <v>1</v>
      </c>
      <c r="L3969">
        <f t="shared" si="496"/>
        <v>1</v>
      </c>
      <c r="M3969">
        <f t="shared" si="497"/>
        <v>0</v>
      </c>
      <c r="N3969">
        <f t="shared" si="498"/>
        <v>0</v>
      </c>
      <c r="O3969">
        <f t="shared" si="499"/>
        <v>0</v>
      </c>
    </row>
    <row r="3970" spans="1:15" x14ac:dyDescent="0.25">
      <c r="A3970" s="1">
        <v>1</v>
      </c>
      <c r="B3970" s="2">
        <v>32</v>
      </c>
      <c r="C3970">
        <v>33.270000000000003</v>
      </c>
      <c r="D3970">
        <v>675</v>
      </c>
      <c r="E3970">
        <v>1</v>
      </c>
      <c r="G3970">
        <f t="shared" si="492"/>
        <v>1.2664259176688777</v>
      </c>
      <c r="H3970">
        <f t="shared" si="493"/>
        <v>0.78013031008870648</v>
      </c>
      <c r="I3970">
        <f t="shared" si="494"/>
        <v>-0.24829430903588137</v>
      </c>
      <c r="J3970" s="1">
        <f t="shared" si="495"/>
        <v>0</v>
      </c>
      <c r="L3970">
        <f t="shared" si="496"/>
        <v>0</v>
      </c>
      <c r="M3970">
        <f t="shared" si="497"/>
        <v>1</v>
      </c>
      <c r="N3970">
        <f t="shared" si="498"/>
        <v>0</v>
      </c>
      <c r="O3970">
        <f t="shared" si="499"/>
        <v>0</v>
      </c>
    </row>
    <row r="3971" spans="1:15" x14ac:dyDescent="0.25">
      <c r="A3971" s="1">
        <v>1</v>
      </c>
      <c r="B3971" s="2">
        <v>50</v>
      </c>
      <c r="C3971">
        <v>32.72</v>
      </c>
      <c r="D3971">
        <v>670</v>
      </c>
      <c r="E3971">
        <v>1</v>
      </c>
      <c r="G3971">
        <f t="shared" si="492"/>
        <v>1.2839428457272444</v>
      </c>
      <c r="H3971">
        <f t="shared" si="493"/>
        <v>0.78312018851971077</v>
      </c>
      <c r="I3971">
        <f t="shared" si="494"/>
        <v>-0.24446909729997035</v>
      </c>
      <c r="J3971" s="1">
        <f t="shared" si="495"/>
        <v>0</v>
      </c>
      <c r="L3971">
        <f t="shared" si="496"/>
        <v>0</v>
      </c>
      <c r="M3971">
        <f t="shared" si="497"/>
        <v>1</v>
      </c>
      <c r="N3971">
        <f t="shared" si="498"/>
        <v>0</v>
      </c>
      <c r="O3971">
        <f t="shared" si="499"/>
        <v>0</v>
      </c>
    </row>
    <row r="3972" spans="1:15" x14ac:dyDescent="0.25">
      <c r="A3972" s="1">
        <v>1</v>
      </c>
      <c r="B3972" s="2">
        <v>300</v>
      </c>
      <c r="C3972">
        <v>12.13</v>
      </c>
      <c r="D3972">
        <v>680</v>
      </c>
      <c r="E3972">
        <v>1</v>
      </c>
      <c r="G3972">
        <f t="shared" ref="G3972:G4035" si="500">$Q$3+SUMPRODUCT(A3972:D3972,$R$3:$U$3)</f>
        <v>2.4353149695828975</v>
      </c>
      <c r="H3972">
        <f t="shared" ref="H3972:H4035" si="501">IF(G3972&gt;-100, 1/(1+EXP(-G3972)),0.0001)</f>
        <v>0.91948090897868284</v>
      </c>
      <c r="I3972">
        <f t="shared" ref="I3972:I4035" si="502">IF(E3972=0,IF(H3972&lt;0.9999,LN(1-H3972),-9.21),LN(H3972))</f>
        <v>-8.3945997547339904E-2</v>
      </c>
      <c r="J3972" s="1">
        <f t="shared" ref="J3972:J4035" si="503">IF(H3972&gt;$R$10,1,0)</f>
        <v>1</v>
      </c>
      <c r="L3972">
        <f t="shared" ref="L3972:L4035" si="504">IF($E3972=1,IF($J3972=1,1,0),0)</f>
        <v>1</v>
      </c>
      <c r="M3972">
        <f t="shared" ref="M3972:M4035" si="505">IF($E3972=1,IF($J3972=0,1,0),0)</f>
        <v>0</v>
      </c>
      <c r="N3972">
        <f t="shared" ref="N3972:N4035" si="506">IF($E3972=0,IF($J3972=0,1,0),0)</f>
        <v>0</v>
      </c>
      <c r="O3972">
        <f t="shared" ref="O3972:O4035" si="507">IF($E3972=0,IF($J3972=1,1,0),0)</f>
        <v>0</v>
      </c>
    </row>
    <row r="3973" spans="1:15" x14ac:dyDescent="0.25">
      <c r="A3973" s="1">
        <v>1</v>
      </c>
      <c r="B3973" s="2">
        <v>130</v>
      </c>
      <c r="C3973">
        <v>21.93</v>
      </c>
      <c r="D3973">
        <v>670</v>
      </c>
      <c r="E3973">
        <v>1</v>
      </c>
      <c r="G3973">
        <f t="shared" si="500"/>
        <v>1.6213677528968429</v>
      </c>
      <c r="H3973">
        <f t="shared" si="501"/>
        <v>0.83498367328258827</v>
      </c>
      <c r="I3973">
        <f t="shared" si="502"/>
        <v>-0.18034310727742719</v>
      </c>
      <c r="J3973" s="1">
        <f t="shared" si="503"/>
        <v>1</v>
      </c>
      <c r="L3973">
        <f t="shared" si="504"/>
        <v>1</v>
      </c>
      <c r="M3973">
        <f t="shared" si="505"/>
        <v>0</v>
      </c>
      <c r="N3973">
        <f t="shared" si="506"/>
        <v>0</v>
      </c>
      <c r="O3973">
        <f t="shared" si="507"/>
        <v>0</v>
      </c>
    </row>
    <row r="3974" spans="1:15" x14ac:dyDescent="0.25">
      <c r="A3974" s="1">
        <v>1</v>
      </c>
      <c r="B3974" s="2">
        <v>55</v>
      </c>
      <c r="C3974">
        <v>37.29</v>
      </c>
      <c r="D3974">
        <v>670</v>
      </c>
      <c r="E3974">
        <v>1</v>
      </c>
      <c r="G3974">
        <f t="shared" si="500"/>
        <v>1.298854520472986</v>
      </c>
      <c r="H3974">
        <f t="shared" si="501"/>
        <v>0.78564213759391222</v>
      </c>
      <c r="I3974">
        <f t="shared" si="502"/>
        <v>-0.24125388591352587</v>
      </c>
      <c r="J3974" s="1">
        <f t="shared" si="503"/>
        <v>0</v>
      </c>
      <c r="L3974">
        <f t="shared" si="504"/>
        <v>0</v>
      </c>
      <c r="M3974">
        <f t="shared" si="505"/>
        <v>1</v>
      </c>
      <c r="N3974">
        <f t="shared" si="506"/>
        <v>0</v>
      </c>
      <c r="O3974">
        <f t="shared" si="507"/>
        <v>0</v>
      </c>
    </row>
    <row r="3975" spans="1:15" x14ac:dyDescent="0.25">
      <c r="A3975" s="1">
        <v>1</v>
      </c>
      <c r="B3975" s="2">
        <v>100</v>
      </c>
      <c r="C3975">
        <v>18.489999999999998</v>
      </c>
      <c r="D3975">
        <v>685</v>
      </c>
      <c r="E3975">
        <v>1</v>
      </c>
      <c r="G3975">
        <f t="shared" si="500"/>
        <v>1.6722271011052943</v>
      </c>
      <c r="H3975">
        <f t="shared" si="501"/>
        <v>0.84187252571148485</v>
      </c>
      <c r="I3975">
        <f t="shared" si="502"/>
        <v>-0.17212667084307792</v>
      </c>
      <c r="J3975" s="1">
        <f t="shared" si="503"/>
        <v>1</v>
      </c>
      <c r="L3975">
        <f t="shared" si="504"/>
        <v>1</v>
      </c>
      <c r="M3975">
        <f t="shared" si="505"/>
        <v>0</v>
      </c>
      <c r="N3975">
        <f t="shared" si="506"/>
        <v>0</v>
      </c>
      <c r="O3975">
        <f t="shared" si="507"/>
        <v>0</v>
      </c>
    </row>
    <row r="3976" spans="1:15" x14ac:dyDescent="0.25">
      <c r="A3976" s="1">
        <v>1</v>
      </c>
      <c r="B3976" s="2">
        <v>30</v>
      </c>
      <c r="C3976">
        <v>17</v>
      </c>
      <c r="D3976">
        <v>725</v>
      </c>
      <c r="E3976">
        <v>1</v>
      </c>
      <c r="G3976">
        <f t="shared" si="500"/>
        <v>1.8393911958852911</v>
      </c>
      <c r="H3976">
        <f t="shared" si="501"/>
        <v>0.86287668932472772</v>
      </c>
      <c r="I3976">
        <f t="shared" si="502"/>
        <v>-0.14748348417425977</v>
      </c>
      <c r="J3976" s="1">
        <f t="shared" si="503"/>
        <v>1</v>
      </c>
      <c r="L3976">
        <f t="shared" si="504"/>
        <v>1</v>
      </c>
      <c r="M3976">
        <f t="shared" si="505"/>
        <v>0</v>
      </c>
      <c r="N3976">
        <f t="shared" si="506"/>
        <v>0</v>
      </c>
      <c r="O3976">
        <f t="shared" si="507"/>
        <v>0</v>
      </c>
    </row>
    <row r="3977" spans="1:15" x14ac:dyDescent="0.25">
      <c r="A3977" s="1">
        <v>1</v>
      </c>
      <c r="B3977" s="2">
        <v>110</v>
      </c>
      <c r="C3977">
        <v>17.78</v>
      </c>
      <c r="D3977">
        <v>710</v>
      </c>
      <c r="E3977">
        <v>1</v>
      </c>
      <c r="G3977">
        <f t="shared" si="500"/>
        <v>1.9946121401164625</v>
      </c>
      <c r="H3977">
        <f t="shared" si="501"/>
        <v>0.88023022562194353</v>
      </c>
      <c r="I3977">
        <f t="shared" si="502"/>
        <v>-0.1275717857015001</v>
      </c>
      <c r="J3977" s="1">
        <f t="shared" si="503"/>
        <v>1</v>
      </c>
      <c r="L3977">
        <f t="shared" si="504"/>
        <v>1</v>
      </c>
      <c r="M3977">
        <f t="shared" si="505"/>
        <v>0</v>
      </c>
      <c r="N3977">
        <f t="shared" si="506"/>
        <v>0</v>
      </c>
      <c r="O3977">
        <f t="shared" si="507"/>
        <v>0</v>
      </c>
    </row>
    <row r="3978" spans="1:15" x14ac:dyDescent="0.25">
      <c r="A3978" s="1">
        <v>1</v>
      </c>
      <c r="B3978" s="2">
        <v>73</v>
      </c>
      <c r="C3978">
        <v>21.93</v>
      </c>
      <c r="D3978">
        <v>680</v>
      </c>
      <c r="E3978">
        <v>1</v>
      </c>
      <c r="G3978">
        <f t="shared" si="500"/>
        <v>1.5023918276348418</v>
      </c>
      <c r="H3978">
        <f t="shared" si="501"/>
        <v>0.81793093786703297</v>
      </c>
      <c r="I3978">
        <f t="shared" si="502"/>
        <v>-0.20097737397904922</v>
      </c>
      <c r="J3978" s="1">
        <f t="shared" si="503"/>
        <v>1</v>
      </c>
      <c r="L3978">
        <f t="shared" si="504"/>
        <v>1</v>
      </c>
      <c r="M3978">
        <f t="shared" si="505"/>
        <v>0</v>
      </c>
      <c r="N3978">
        <f t="shared" si="506"/>
        <v>0</v>
      </c>
      <c r="O3978">
        <f t="shared" si="507"/>
        <v>0</v>
      </c>
    </row>
    <row r="3979" spans="1:15" x14ac:dyDescent="0.25">
      <c r="A3979" s="1">
        <v>1</v>
      </c>
      <c r="B3979" s="2">
        <v>110</v>
      </c>
      <c r="C3979">
        <v>14.94</v>
      </c>
      <c r="D3979">
        <v>680</v>
      </c>
      <c r="E3979">
        <v>1</v>
      </c>
      <c r="G3979">
        <f t="shared" si="500"/>
        <v>1.6608062179335157</v>
      </c>
      <c r="H3979">
        <f t="shared" si="501"/>
        <v>0.84034619853641335</v>
      </c>
      <c r="I3979">
        <f t="shared" si="502"/>
        <v>-0.17394133093682093</v>
      </c>
      <c r="J3979" s="1">
        <f t="shared" si="503"/>
        <v>1</v>
      </c>
      <c r="L3979">
        <f t="shared" si="504"/>
        <v>1</v>
      </c>
      <c r="M3979">
        <f t="shared" si="505"/>
        <v>0</v>
      </c>
      <c r="N3979">
        <f t="shared" si="506"/>
        <v>0</v>
      </c>
      <c r="O3979">
        <f t="shared" si="507"/>
        <v>0</v>
      </c>
    </row>
    <row r="3980" spans="1:15" x14ac:dyDescent="0.25">
      <c r="A3980" s="1">
        <v>0</v>
      </c>
      <c r="B3980" s="2">
        <v>96</v>
      </c>
      <c r="C3980">
        <v>27.54</v>
      </c>
      <c r="D3980">
        <v>685</v>
      </c>
      <c r="E3980">
        <v>1</v>
      </c>
      <c r="G3980">
        <f t="shared" si="500"/>
        <v>1.504189202111947</v>
      </c>
      <c r="H3980">
        <f t="shared" si="501"/>
        <v>0.81819844978883616</v>
      </c>
      <c r="I3980">
        <f t="shared" si="502"/>
        <v>-0.20065036814906376</v>
      </c>
      <c r="J3980" s="1">
        <f t="shared" si="503"/>
        <v>1</v>
      </c>
      <c r="L3980">
        <f t="shared" si="504"/>
        <v>1</v>
      </c>
      <c r="M3980">
        <f t="shared" si="505"/>
        <v>0</v>
      </c>
      <c r="N3980">
        <f t="shared" si="506"/>
        <v>0</v>
      </c>
      <c r="O3980">
        <f t="shared" si="507"/>
        <v>0</v>
      </c>
    </row>
    <row r="3981" spans="1:15" x14ac:dyDescent="0.25">
      <c r="A3981" s="1">
        <v>1</v>
      </c>
      <c r="B3981" s="2">
        <v>187.2</v>
      </c>
      <c r="C3981">
        <v>13.39</v>
      </c>
      <c r="D3981">
        <v>725</v>
      </c>
      <c r="E3981">
        <v>1</v>
      </c>
      <c r="G3981">
        <f t="shared" si="500"/>
        <v>2.481708999917565</v>
      </c>
      <c r="H3981">
        <f t="shared" si="501"/>
        <v>0.92284956362518655</v>
      </c>
      <c r="I3981">
        <f t="shared" si="502"/>
        <v>-8.0289044084573505E-2</v>
      </c>
      <c r="J3981" s="1">
        <f t="shared" si="503"/>
        <v>1</v>
      </c>
      <c r="L3981">
        <f t="shared" si="504"/>
        <v>1</v>
      </c>
      <c r="M3981">
        <f t="shared" si="505"/>
        <v>0</v>
      </c>
      <c r="N3981">
        <f t="shared" si="506"/>
        <v>0</v>
      </c>
      <c r="O3981">
        <f t="shared" si="507"/>
        <v>0</v>
      </c>
    </row>
    <row r="3982" spans="1:15" x14ac:dyDescent="0.25">
      <c r="A3982" s="1">
        <v>0</v>
      </c>
      <c r="B3982" s="2">
        <v>23</v>
      </c>
      <c r="C3982">
        <v>33.51</v>
      </c>
      <c r="D3982">
        <v>670</v>
      </c>
      <c r="E3982">
        <v>1</v>
      </c>
      <c r="G3982">
        <f t="shared" si="500"/>
        <v>1.0322788036755508</v>
      </c>
      <c r="H3982">
        <f t="shared" si="501"/>
        <v>0.73735745087795568</v>
      </c>
      <c r="I3982">
        <f t="shared" si="502"/>
        <v>-0.30468249639563599</v>
      </c>
      <c r="J3982" s="1">
        <f t="shared" si="503"/>
        <v>0</v>
      </c>
      <c r="L3982">
        <f t="shared" si="504"/>
        <v>0</v>
      </c>
      <c r="M3982">
        <f t="shared" si="505"/>
        <v>1</v>
      </c>
      <c r="N3982">
        <f t="shared" si="506"/>
        <v>0</v>
      </c>
      <c r="O3982">
        <f t="shared" si="507"/>
        <v>0</v>
      </c>
    </row>
    <row r="3983" spans="1:15" x14ac:dyDescent="0.25">
      <c r="A3983" s="1">
        <v>0</v>
      </c>
      <c r="B3983" s="2">
        <v>42</v>
      </c>
      <c r="C3983">
        <v>22.83</v>
      </c>
      <c r="D3983">
        <v>685</v>
      </c>
      <c r="E3983">
        <v>1</v>
      </c>
      <c r="G3983">
        <f t="shared" si="500"/>
        <v>1.2905543135908664</v>
      </c>
      <c r="H3983">
        <f t="shared" si="501"/>
        <v>0.78424099772580591</v>
      </c>
      <c r="I3983">
        <f t="shared" si="502"/>
        <v>-0.24303891080948439</v>
      </c>
      <c r="J3983" s="1">
        <f t="shared" si="503"/>
        <v>0</v>
      </c>
      <c r="L3983">
        <f t="shared" si="504"/>
        <v>0</v>
      </c>
      <c r="M3983">
        <f t="shared" si="505"/>
        <v>1</v>
      </c>
      <c r="N3983">
        <f t="shared" si="506"/>
        <v>0</v>
      </c>
      <c r="O3983">
        <f t="shared" si="507"/>
        <v>0</v>
      </c>
    </row>
    <row r="3984" spans="1:15" x14ac:dyDescent="0.25">
      <c r="A3984" s="1">
        <v>1</v>
      </c>
      <c r="B3984" s="2">
        <v>160</v>
      </c>
      <c r="C3984">
        <v>23.41</v>
      </c>
      <c r="D3984">
        <v>675</v>
      </c>
      <c r="E3984">
        <v>1</v>
      </c>
      <c r="G3984">
        <f t="shared" si="500"/>
        <v>1.7975845514593374</v>
      </c>
      <c r="H3984">
        <f t="shared" si="501"/>
        <v>0.85785464970179159</v>
      </c>
      <c r="I3984">
        <f t="shared" si="502"/>
        <v>-0.15332059978694995</v>
      </c>
      <c r="J3984" s="1">
        <f t="shared" si="503"/>
        <v>1</v>
      </c>
      <c r="L3984">
        <f t="shared" si="504"/>
        <v>1</v>
      </c>
      <c r="M3984">
        <f t="shared" si="505"/>
        <v>0</v>
      </c>
      <c r="N3984">
        <f t="shared" si="506"/>
        <v>0</v>
      </c>
      <c r="O3984">
        <f t="shared" si="507"/>
        <v>0</v>
      </c>
    </row>
    <row r="3985" spans="1:15" x14ac:dyDescent="0.25">
      <c r="A3985" s="1">
        <v>1</v>
      </c>
      <c r="B3985" s="2">
        <v>180</v>
      </c>
      <c r="C3985">
        <v>18.11</v>
      </c>
      <c r="D3985">
        <v>675</v>
      </c>
      <c r="E3985">
        <v>1</v>
      </c>
      <c r="G3985">
        <f t="shared" si="500"/>
        <v>1.8850062791991355</v>
      </c>
      <c r="H3985">
        <f t="shared" si="501"/>
        <v>0.86818510047833108</v>
      </c>
      <c r="I3985">
        <f t="shared" si="502"/>
        <v>-0.141350337657209</v>
      </c>
      <c r="J3985" s="1">
        <f t="shared" si="503"/>
        <v>1</v>
      </c>
      <c r="L3985">
        <f t="shared" si="504"/>
        <v>1</v>
      </c>
      <c r="M3985">
        <f t="shared" si="505"/>
        <v>0</v>
      </c>
      <c r="N3985">
        <f t="shared" si="506"/>
        <v>0</v>
      </c>
      <c r="O3985">
        <f t="shared" si="507"/>
        <v>0</v>
      </c>
    </row>
    <row r="3986" spans="1:15" x14ac:dyDescent="0.25">
      <c r="A3986" s="1">
        <v>1</v>
      </c>
      <c r="B3986" s="2">
        <v>51</v>
      </c>
      <c r="C3986">
        <v>32.090000000000003</v>
      </c>
      <c r="D3986">
        <v>695</v>
      </c>
      <c r="E3986">
        <v>1</v>
      </c>
      <c r="G3986">
        <f t="shared" si="500"/>
        <v>1.5697031811013265</v>
      </c>
      <c r="H3986">
        <f t="shared" si="501"/>
        <v>0.8277412902685134</v>
      </c>
      <c r="I3986">
        <f t="shared" si="502"/>
        <v>-0.18905462478650545</v>
      </c>
      <c r="J3986" s="1">
        <f t="shared" si="503"/>
        <v>1</v>
      </c>
      <c r="L3986">
        <f t="shared" si="504"/>
        <v>1</v>
      </c>
      <c r="M3986">
        <f t="shared" si="505"/>
        <v>0</v>
      </c>
      <c r="N3986">
        <f t="shared" si="506"/>
        <v>0</v>
      </c>
      <c r="O3986">
        <f t="shared" si="507"/>
        <v>0</v>
      </c>
    </row>
    <row r="3987" spans="1:15" x14ac:dyDescent="0.25">
      <c r="A3987" s="1">
        <v>0</v>
      </c>
      <c r="B3987" s="2">
        <v>102.258</v>
      </c>
      <c r="C3987">
        <v>21.07</v>
      </c>
      <c r="D3987">
        <v>665</v>
      </c>
      <c r="E3987">
        <v>1</v>
      </c>
      <c r="G3987">
        <f t="shared" si="500"/>
        <v>1.3124436590729465</v>
      </c>
      <c r="H3987">
        <f t="shared" si="501"/>
        <v>0.78792178116766476</v>
      </c>
      <c r="I3987">
        <f t="shared" si="502"/>
        <v>-0.23835645652868648</v>
      </c>
      <c r="J3987" s="1">
        <f t="shared" si="503"/>
        <v>0</v>
      </c>
      <c r="L3987">
        <f t="shared" si="504"/>
        <v>0</v>
      </c>
      <c r="M3987">
        <f t="shared" si="505"/>
        <v>1</v>
      </c>
      <c r="N3987">
        <f t="shared" si="506"/>
        <v>0</v>
      </c>
      <c r="O3987">
        <f t="shared" si="507"/>
        <v>0</v>
      </c>
    </row>
    <row r="3988" spans="1:15" x14ac:dyDescent="0.25">
      <c r="A3988" s="1">
        <v>0</v>
      </c>
      <c r="B3988" s="2">
        <v>35</v>
      </c>
      <c r="C3988">
        <v>28.33</v>
      </c>
      <c r="D3988">
        <v>730</v>
      </c>
      <c r="E3988">
        <v>1</v>
      </c>
      <c r="G3988">
        <f t="shared" si="500"/>
        <v>1.7613900044839834</v>
      </c>
      <c r="H3988">
        <f t="shared" si="501"/>
        <v>0.85338366298421708</v>
      </c>
      <c r="I3988">
        <f t="shared" si="502"/>
        <v>-0.15854605185626452</v>
      </c>
      <c r="J3988" s="1">
        <f t="shared" si="503"/>
        <v>1</v>
      </c>
      <c r="L3988">
        <f t="shared" si="504"/>
        <v>1</v>
      </c>
      <c r="M3988">
        <f t="shared" si="505"/>
        <v>0</v>
      </c>
      <c r="N3988">
        <f t="shared" si="506"/>
        <v>0</v>
      </c>
      <c r="O3988">
        <f t="shared" si="507"/>
        <v>0</v>
      </c>
    </row>
    <row r="3989" spans="1:15" x14ac:dyDescent="0.25">
      <c r="A3989" s="1">
        <v>0</v>
      </c>
      <c r="B3989" s="2">
        <v>78</v>
      </c>
      <c r="C3989">
        <v>23.6</v>
      </c>
      <c r="D3989">
        <v>665</v>
      </c>
      <c r="E3989">
        <v>1</v>
      </c>
      <c r="G3989">
        <f t="shared" si="500"/>
        <v>1.2110017597829588</v>
      </c>
      <c r="H3989">
        <f t="shared" si="501"/>
        <v>0.77047615090148169</v>
      </c>
      <c r="I3989">
        <f t="shared" si="502"/>
        <v>-0.26074657745703939</v>
      </c>
      <c r="J3989" s="1">
        <f t="shared" si="503"/>
        <v>0</v>
      </c>
      <c r="L3989">
        <f t="shared" si="504"/>
        <v>0</v>
      </c>
      <c r="M3989">
        <f t="shared" si="505"/>
        <v>1</v>
      </c>
      <c r="N3989">
        <f t="shared" si="506"/>
        <v>0</v>
      </c>
      <c r="O3989">
        <f t="shared" si="507"/>
        <v>0</v>
      </c>
    </row>
    <row r="3990" spans="1:15" x14ac:dyDescent="0.25">
      <c r="A3990" s="1">
        <v>0</v>
      </c>
      <c r="B3990" s="2">
        <v>72.409100000000009</v>
      </c>
      <c r="C3990">
        <v>22.7</v>
      </c>
      <c r="D3990">
        <v>660</v>
      </c>
      <c r="E3990">
        <v>1</v>
      </c>
      <c r="G3990">
        <f t="shared" si="500"/>
        <v>1.1331768781754983</v>
      </c>
      <c r="H3990">
        <f t="shared" si="501"/>
        <v>0.75642470409182194</v>
      </c>
      <c r="I3990">
        <f t="shared" si="502"/>
        <v>-0.27915228264149961</v>
      </c>
      <c r="J3990" s="1">
        <f t="shared" si="503"/>
        <v>0</v>
      </c>
      <c r="L3990">
        <f t="shared" si="504"/>
        <v>0</v>
      </c>
      <c r="M3990">
        <f t="shared" si="505"/>
        <v>1</v>
      </c>
      <c r="N3990">
        <f t="shared" si="506"/>
        <v>0</v>
      </c>
      <c r="O3990">
        <f t="shared" si="507"/>
        <v>0</v>
      </c>
    </row>
    <row r="3991" spans="1:15" x14ac:dyDescent="0.25">
      <c r="A3991" s="1">
        <v>1</v>
      </c>
      <c r="B3991" s="2">
        <v>108</v>
      </c>
      <c r="C3991">
        <v>19.739999999999998</v>
      </c>
      <c r="D3991">
        <v>745</v>
      </c>
      <c r="E3991">
        <v>1</v>
      </c>
      <c r="G3991">
        <f t="shared" si="500"/>
        <v>2.3775285999440463</v>
      </c>
      <c r="H3991">
        <f t="shared" si="501"/>
        <v>0.91509761827046332</v>
      </c>
      <c r="I3991">
        <f t="shared" si="502"/>
        <v>-8.8724532762843838E-2</v>
      </c>
      <c r="J3991" s="1">
        <f t="shared" si="503"/>
        <v>1</v>
      </c>
      <c r="L3991">
        <f t="shared" si="504"/>
        <v>1</v>
      </c>
      <c r="M3991">
        <f t="shared" si="505"/>
        <v>0</v>
      </c>
      <c r="N3991">
        <f t="shared" si="506"/>
        <v>0</v>
      </c>
      <c r="O3991">
        <f t="shared" si="507"/>
        <v>0</v>
      </c>
    </row>
    <row r="3992" spans="1:15" x14ac:dyDescent="0.25">
      <c r="A3992" s="1">
        <v>1</v>
      </c>
      <c r="B3992" s="2">
        <v>90</v>
      </c>
      <c r="C3992">
        <v>16.2</v>
      </c>
      <c r="D3992">
        <v>705</v>
      </c>
      <c r="E3992">
        <v>1</v>
      </c>
      <c r="G3992">
        <f t="shared" si="500"/>
        <v>1.8591025445532168</v>
      </c>
      <c r="H3992">
        <f t="shared" si="501"/>
        <v>0.86519230801266023</v>
      </c>
      <c r="I3992">
        <f t="shared" si="502"/>
        <v>-0.144803475358079</v>
      </c>
      <c r="J3992" s="1">
        <f t="shared" si="503"/>
        <v>1</v>
      </c>
      <c r="L3992">
        <f t="shared" si="504"/>
        <v>1</v>
      </c>
      <c r="M3992">
        <f t="shared" si="505"/>
        <v>0</v>
      </c>
      <c r="N3992">
        <f t="shared" si="506"/>
        <v>0</v>
      </c>
      <c r="O3992">
        <f t="shared" si="507"/>
        <v>0</v>
      </c>
    </row>
    <row r="3993" spans="1:15" x14ac:dyDescent="0.25">
      <c r="A3993" s="1">
        <v>0</v>
      </c>
      <c r="B3993" s="2">
        <v>100</v>
      </c>
      <c r="C3993">
        <v>11.02</v>
      </c>
      <c r="D3993">
        <v>725</v>
      </c>
      <c r="E3993">
        <v>1</v>
      </c>
      <c r="G3993">
        <f t="shared" si="500"/>
        <v>1.9894188790242655</v>
      </c>
      <c r="H3993">
        <f t="shared" si="501"/>
        <v>0.87968164418332651</v>
      </c>
      <c r="I3993">
        <f t="shared" si="502"/>
        <v>-0.12819520493719735</v>
      </c>
      <c r="J3993" s="1">
        <f t="shared" si="503"/>
        <v>1</v>
      </c>
      <c r="L3993">
        <f t="shared" si="504"/>
        <v>1</v>
      </c>
      <c r="M3993">
        <f t="shared" si="505"/>
        <v>0</v>
      </c>
      <c r="N3993">
        <f t="shared" si="506"/>
        <v>0</v>
      </c>
      <c r="O3993">
        <f t="shared" si="507"/>
        <v>0</v>
      </c>
    </row>
    <row r="3994" spans="1:15" x14ac:dyDescent="0.25">
      <c r="A3994" s="1">
        <v>0</v>
      </c>
      <c r="B3994" s="2">
        <v>50</v>
      </c>
      <c r="C3994">
        <v>13.71</v>
      </c>
      <c r="D3994">
        <v>695</v>
      </c>
      <c r="E3994">
        <v>1</v>
      </c>
      <c r="G3994">
        <f t="shared" si="500"/>
        <v>1.4461520735394391</v>
      </c>
      <c r="H3994">
        <f t="shared" si="501"/>
        <v>0.80940552784914299</v>
      </c>
      <c r="I3994">
        <f t="shared" si="502"/>
        <v>-0.21145521699964209</v>
      </c>
      <c r="J3994" s="1">
        <f t="shared" si="503"/>
        <v>1</v>
      </c>
      <c r="L3994">
        <f t="shared" si="504"/>
        <v>1</v>
      </c>
      <c r="M3994">
        <f t="shared" si="505"/>
        <v>0</v>
      </c>
      <c r="N3994">
        <f t="shared" si="506"/>
        <v>0</v>
      </c>
      <c r="O3994">
        <f t="shared" si="507"/>
        <v>0</v>
      </c>
    </row>
    <row r="3995" spans="1:15" x14ac:dyDescent="0.25">
      <c r="A3995" s="1">
        <v>1</v>
      </c>
      <c r="B3995" s="2">
        <v>120</v>
      </c>
      <c r="C3995">
        <v>10.94</v>
      </c>
      <c r="D3995">
        <v>685</v>
      </c>
      <c r="E3995">
        <v>1</v>
      </c>
      <c r="G3995">
        <f t="shared" si="500"/>
        <v>1.762299117848606</v>
      </c>
      <c r="H3995">
        <f t="shared" si="501"/>
        <v>0.85349737469682274</v>
      </c>
      <c r="I3995">
        <f t="shared" si="502"/>
        <v>-0.15841281267876639</v>
      </c>
      <c r="J3995" s="1">
        <f t="shared" si="503"/>
        <v>1</v>
      </c>
      <c r="L3995">
        <f t="shared" si="504"/>
        <v>1</v>
      </c>
      <c r="M3995">
        <f t="shared" si="505"/>
        <v>0</v>
      </c>
      <c r="N3995">
        <f t="shared" si="506"/>
        <v>0</v>
      </c>
      <c r="O3995">
        <f t="shared" si="507"/>
        <v>0</v>
      </c>
    </row>
    <row r="3996" spans="1:15" x14ac:dyDescent="0.25">
      <c r="A3996" s="1">
        <v>1</v>
      </c>
      <c r="B3996" s="2">
        <v>36.423999999999999</v>
      </c>
      <c r="C3996">
        <v>32.340000000000003</v>
      </c>
      <c r="D3996">
        <v>690</v>
      </c>
      <c r="E3996">
        <v>1</v>
      </c>
      <c r="G3996">
        <f t="shared" si="500"/>
        <v>1.4540537144217716</v>
      </c>
      <c r="H3996">
        <f t="shared" si="501"/>
        <v>0.81062152071791005</v>
      </c>
      <c r="I3996">
        <f t="shared" si="502"/>
        <v>-0.20995401601882324</v>
      </c>
      <c r="J3996" s="1">
        <f t="shared" si="503"/>
        <v>1</v>
      </c>
      <c r="L3996">
        <f t="shared" si="504"/>
        <v>1</v>
      </c>
      <c r="M3996">
        <f t="shared" si="505"/>
        <v>0</v>
      </c>
      <c r="N3996">
        <f t="shared" si="506"/>
        <v>0</v>
      </c>
      <c r="O3996">
        <f t="shared" si="507"/>
        <v>0</v>
      </c>
    </row>
    <row r="3997" spans="1:15" x14ac:dyDescent="0.25">
      <c r="A3997" s="1">
        <v>0</v>
      </c>
      <c r="B3997" s="2">
        <v>35</v>
      </c>
      <c r="C3997">
        <v>15.23</v>
      </c>
      <c r="D3997">
        <v>740</v>
      </c>
      <c r="E3997">
        <v>1</v>
      </c>
      <c r="G3997">
        <f t="shared" si="500"/>
        <v>1.889204301301719</v>
      </c>
      <c r="H3997">
        <f t="shared" si="501"/>
        <v>0.86866477888278126</v>
      </c>
      <c r="I3997">
        <f t="shared" si="502"/>
        <v>-0.14079798316492292</v>
      </c>
      <c r="J3997" s="1">
        <f t="shared" si="503"/>
        <v>1</v>
      </c>
      <c r="L3997">
        <f t="shared" si="504"/>
        <v>1</v>
      </c>
      <c r="M3997">
        <f t="shared" si="505"/>
        <v>0</v>
      </c>
      <c r="N3997">
        <f t="shared" si="506"/>
        <v>0</v>
      </c>
      <c r="O3997">
        <f t="shared" si="507"/>
        <v>0</v>
      </c>
    </row>
    <row r="3998" spans="1:15" x14ac:dyDescent="0.25">
      <c r="A3998" s="1">
        <v>0</v>
      </c>
      <c r="B3998" s="2">
        <v>50.688000000000002</v>
      </c>
      <c r="C3998">
        <v>10.41</v>
      </c>
      <c r="D3998">
        <v>660</v>
      </c>
      <c r="E3998">
        <v>1</v>
      </c>
      <c r="G3998">
        <f t="shared" si="500"/>
        <v>1.05948867714788</v>
      </c>
      <c r="H3998">
        <f t="shared" si="501"/>
        <v>0.74259281871624661</v>
      </c>
      <c r="I3998">
        <f t="shared" si="502"/>
        <v>-0.29760740774612848</v>
      </c>
      <c r="J3998" s="1">
        <f t="shared" si="503"/>
        <v>0</v>
      </c>
      <c r="L3998">
        <f t="shared" si="504"/>
        <v>0</v>
      </c>
      <c r="M3998">
        <f t="shared" si="505"/>
        <v>1</v>
      </c>
      <c r="N3998">
        <f t="shared" si="506"/>
        <v>0</v>
      </c>
      <c r="O3998">
        <f t="shared" si="507"/>
        <v>0</v>
      </c>
    </row>
    <row r="3999" spans="1:15" x14ac:dyDescent="0.25">
      <c r="A3999" s="1">
        <v>1</v>
      </c>
      <c r="B3999" s="2">
        <v>34.32</v>
      </c>
      <c r="C3999">
        <v>18.809999999999999</v>
      </c>
      <c r="D3999">
        <v>720</v>
      </c>
      <c r="E3999">
        <v>1</v>
      </c>
      <c r="G3999">
        <f t="shared" si="500"/>
        <v>1.7986019491239702</v>
      </c>
      <c r="H3999">
        <f t="shared" si="501"/>
        <v>0.85797866606093454</v>
      </c>
      <c r="I3999">
        <f t="shared" si="502"/>
        <v>-0.15317604453415284</v>
      </c>
      <c r="J3999" s="1">
        <f t="shared" si="503"/>
        <v>1</v>
      </c>
      <c r="L3999">
        <f t="shared" si="504"/>
        <v>1</v>
      </c>
      <c r="M3999">
        <f t="shared" si="505"/>
        <v>0</v>
      </c>
      <c r="N3999">
        <f t="shared" si="506"/>
        <v>0</v>
      </c>
      <c r="O3999">
        <f t="shared" si="507"/>
        <v>0</v>
      </c>
    </row>
    <row r="4000" spans="1:15" x14ac:dyDescent="0.25">
      <c r="A4000" s="1">
        <v>1</v>
      </c>
      <c r="B4000" s="2">
        <v>250</v>
      </c>
      <c r="C4000">
        <v>19.71</v>
      </c>
      <c r="D4000">
        <v>665</v>
      </c>
      <c r="E4000">
        <v>1</v>
      </c>
      <c r="G4000">
        <f t="shared" si="500"/>
        <v>2.0548637905930125</v>
      </c>
      <c r="H4000">
        <f t="shared" si="501"/>
        <v>0.88643815590764052</v>
      </c>
      <c r="I4000">
        <f t="shared" si="502"/>
        <v>-0.12054391799088221</v>
      </c>
      <c r="J4000" s="1">
        <f t="shared" si="503"/>
        <v>1</v>
      </c>
      <c r="L4000">
        <f t="shared" si="504"/>
        <v>1</v>
      </c>
      <c r="M4000">
        <f t="shared" si="505"/>
        <v>0</v>
      </c>
      <c r="N4000">
        <f t="shared" si="506"/>
        <v>0</v>
      </c>
      <c r="O4000">
        <f t="shared" si="507"/>
        <v>0</v>
      </c>
    </row>
    <row r="4001" spans="1:15" x14ac:dyDescent="0.25">
      <c r="A4001" s="1">
        <v>0</v>
      </c>
      <c r="B4001" s="2">
        <v>20</v>
      </c>
      <c r="C4001">
        <v>6.78</v>
      </c>
      <c r="D4001">
        <v>685</v>
      </c>
      <c r="E4001">
        <v>1</v>
      </c>
      <c r="G4001">
        <f t="shared" si="500"/>
        <v>1.2201630012534856</v>
      </c>
      <c r="H4001">
        <f t="shared" si="501"/>
        <v>0.77209223334756016</v>
      </c>
      <c r="I4001">
        <f t="shared" si="502"/>
        <v>-0.25865126284558609</v>
      </c>
      <c r="J4001" s="1">
        <f t="shared" si="503"/>
        <v>0</v>
      </c>
      <c r="L4001">
        <f t="shared" si="504"/>
        <v>0</v>
      </c>
      <c r="M4001">
        <f t="shared" si="505"/>
        <v>1</v>
      </c>
      <c r="N4001">
        <f t="shared" si="506"/>
        <v>0</v>
      </c>
      <c r="O4001">
        <f t="shared" si="507"/>
        <v>0</v>
      </c>
    </row>
    <row r="4002" spans="1:15" x14ac:dyDescent="0.25">
      <c r="A4002" s="1">
        <v>1</v>
      </c>
      <c r="B4002" s="2">
        <v>30</v>
      </c>
      <c r="C4002">
        <v>12.44</v>
      </c>
      <c r="D4002">
        <v>780</v>
      </c>
      <c r="E4002">
        <v>1</v>
      </c>
      <c r="G4002">
        <f t="shared" si="500"/>
        <v>2.4628729373396521</v>
      </c>
      <c r="H4002">
        <f t="shared" si="501"/>
        <v>0.92149774194873657</v>
      </c>
      <c r="I4002">
        <f t="shared" si="502"/>
        <v>-8.1754952283577584E-2</v>
      </c>
      <c r="J4002" s="1">
        <f t="shared" si="503"/>
        <v>1</v>
      </c>
      <c r="L4002">
        <f t="shared" si="504"/>
        <v>1</v>
      </c>
      <c r="M4002">
        <f t="shared" si="505"/>
        <v>0</v>
      </c>
      <c r="N4002">
        <f t="shared" si="506"/>
        <v>0</v>
      </c>
      <c r="O4002">
        <f t="shared" si="507"/>
        <v>0</v>
      </c>
    </row>
    <row r="4003" spans="1:15" x14ac:dyDescent="0.25">
      <c r="A4003" s="1">
        <v>0</v>
      </c>
      <c r="B4003" s="2">
        <v>60</v>
      </c>
      <c r="C4003">
        <v>9.76</v>
      </c>
      <c r="D4003">
        <v>680</v>
      </c>
      <c r="E4003">
        <v>1</v>
      </c>
      <c r="G4003">
        <f t="shared" si="500"/>
        <v>1.3228186275710101</v>
      </c>
      <c r="H4003">
        <f t="shared" si="501"/>
        <v>0.78965027046377212</v>
      </c>
      <c r="I4003">
        <f t="shared" si="502"/>
        <v>-0.23616512715518154</v>
      </c>
      <c r="J4003" s="1">
        <f t="shared" si="503"/>
        <v>0</v>
      </c>
      <c r="L4003">
        <f t="shared" si="504"/>
        <v>0</v>
      </c>
      <c r="M4003">
        <f t="shared" si="505"/>
        <v>1</v>
      </c>
      <c r="N4003">
        <f t="shared" si="506"/>
        <v>0</v>
      </c>
      <c r="O4003">
        <f t="shared" si="507"/>
        <v>0</v>
      </c>
    </row>
    <row r="4004" spans="1:15" x14ac:dyDescent="0.25">
      <c r="A4004" s="1">
        <v>1</v>
      </c>
      <c r="B4004" s="2">
        <v>60</v>
      </c>
      <c r="C4004">
        <v>6.7</v>
      </c>
      <c r="D4004">
        <v>660</v>
      </c>
      <c r="E4004">
        <v>1</v>
      </c>
      <c r="G4004">
        <f t="shared" si="500"/>
        <v>1.2427976527608147</v>
      </c>
      <c r="H4004">
        <f t="shared" si="501"/>
        <v>0.77605061077502957</v>
      </c>
      <c r="I4004">
        <f t="shared" si="502"/>
        <v>-0.25353754085474028</v>
      </c>
      <c r="J4004" s="1">
        <f t="shared" si="503"/>
        <v>0</v>
      </c>
      <c r="L4004">
        <f t="shared" si="504"/>
        <v>0</v>
      </c>
      <c r="M4004">
        <f t="shared" si="505"/>
        <v>1</v>
      </c>
      <c r="N4004">
        <f t="shared" si="506"/>
        <v>0</v>
      </c>
      <c r="O4004">
        <f t="shared" si="507"/>
        <v>0</v>
      </c>
    </row>
    <row r="4005" spans="1:15" x14ac:dyDescent="0.25">
      <c r="A4005" s="1">
        <v>0</v>
      </c>
      <c r="B4005" s="2">
        <v>60</v>
      </c>
      <c r="C4005">
        <v>23.58</v>
      </c>
      <c r="D4005">
        <v>695</v>
      </c>
      <c r="E4005">
        <v>1</v>
      </c>
      <c r="G4005">
        <f t="shared" si="500"/>
        <v>1.4751155514875602</v>
      </c>
      <c r="H4005">
        <f t="shared" si="501"/>
        <v>0.81383367975684529</v>
      </c>
      <c r="I4005">
        <f t="shared" si="502"/>
        <v>-0.20599925847975659</v>
      </c>
      <c r="J4005" s="1">
        <f t="shared" si="503"/>
        <v>1</v>
      </c>
      <c r="L4005">
        <f t="shared" si="504"/>
        <v>1</v>
      </c>
      <c r="M4005">
        <f t="shared" si="505"/>
        <v>0</v>
      </c>
      <c r="N4005">
        <f t="shared" si="506"/>
        <v>0</v>
      </c>
      <c r="O4005">
        <f t="shared" si="507"/>
        <v>0</v>
      </c>
    </row>
    <row r="4006" spans="1:15" x14ac:dyDescent="0.25">
      <c r="A4006" s="1">
        <v>1</v>
      </c>
      <c r="B4006" s="2">
        <v>31</v>
      </c>
      <c r="C4006">
        <v>27.26</v>
      </c>
      <c r="D4006">
        <v>675</v>
      </c>
      <c r="E4006">
        <v>1</v>
      </c>
      <c r="G4006">
        <f t="shared" si="500"/>
        <v>1.2694461928361331</v>
      </c>
      <c r="H4006">
        <f t="shared" si="501"/>
        <v>0.78064793051870107</v>
      </c>
      <c r="I4006">
        <f t="shared" si="502"/>
        <v>-0.24763102397013073</v>
      </c>
      <c r="J4006" s="1">
        <f t="shared" si="503"/>
        <v>0</v>
      </c>
      <c r="L4006">
        <f t="shared" si="504"/>
        <v>0</v>
      </c>
      <c r="M4006">
        <f t="shared" si="505"/>
        <v>1</v>
      </c>
      <c r="N4006">
        <f t="shared" si="506"/>
        <v>0</v>
      </c>
      <c r="O4006">
        <f t="shared" si="507"/>
        <v>0</v>
      </c>
    </row>
    <row r="4007" spans="1:15" x14ac:dyDescent="0.25">
      <c r="A4007" s="1">
        <v>1</v>
      </c>
      <c r="B4007" s="2">
        <v>68</v>
      </c>
      <c r="C4007">
        <v>16.47</v>
      </c>
      <c r="D4007">
        <v>675</v>
      </c>
      <c r="E4007">
        <v>1</v>
      </c>
      <c r="G4007">
        <f t="shared" si="500"/>
        <v>1.4323366267851867</v>
      </c>
      <c r="H4007">
        <f t="shared" si="501"/>
        <v>0.80726512822314134</v>
      </c>
      <c r="I4007">
        <f t="shared" si="502"/>
        <v>-0.21410312907569634</v>
      </c>
      <c r="J4007" s="1">
        <f t="shared" si="503"/>
        <v>1</v>
      </c>
      <c r="L4007">
        <f t="shared" si="504"/>
        <v>1</v>
      </c>
      <c r="M4007">
        <f t="shared" si="505"/>
        <v>0</v>
      </c>
      <c r="N4007">
        <f t="shared" si="506"/>
        <v>0</v>
      </c>
      <c r="O4007">
        <f t="shared" si="507"/>
        <v>0</v>
      </c>
    </row>
    <row r="4008" spans="1:15" x14ac:dyDescent="0.25">
      <c r="A4008" s="1">
        <v>0</v>
      </c>
      <c r="B4008" s="2">
        <v>130</v>
      </c>
      <c r="C4008">
        <v>25.15</v>
      </c>
      <c r="D4008">
        <v>680</v>
      </c>
      <c r="E4008">
        <v>1</v>
      </c>
      <c r="G4008">
        <f t="shared" si="500"/>
        <v>1.5888165374250693</v>
      </c>
      <c r="H4008">
        <f t="shared" si="501"/>
        <v>0.83044953302021085</v>
      </c>
      <c r="I4008">
        <f t="shared" si="502"/>
        <v>-0.18578811875866627</v>
      </c>
      <c r="J4008" s="1">
        <f t="shared" si="503"/>
        <v>1</v>
      </c>
      <c r="L4008">
        <f t="shared" si="504"/>
        <v>1</v>
      </c>
      <c r="M4008">
        <f t="shared" si="505"/>
        <v>0</v>
      </c>
      <c r="N4008">
        <f t="shared" si="506"/>
        <v>0</v>
      </c>
      <c r="O4008">
        <f t="shared" si="507"/>
        <v>0</v>
      </c>
    </row>
    <row r="4009" spans="1:15" x14ac:dyDescent="0.25">
      <c r="A4009" s="1">
        <v>1</v>
      </c>
      <c r="B4009" s="2">
        <v>62</v>
      </c>
      <c r="C4009">
        <v>16.38</v>
      </c>
      <c r="D4009">
        <v>660</v>
      </c>
      <c r="E4009">
        <v>1</v>
      </c>
      <c r="G4009">
        <f t="shared" si="500"/>
        <v>1.2395134029899584</v>
      </c>
      <c r="H4009">
        <f t="shared" si="501"/>
        <v>0.77547930365939344</v>
      </c>
      <c r="I4009">
        <f t="shared" si="502"/>
        <v>-0.25427398445939359</v>
      </c>
      <c r="J4009" s="1">
        <f t="shared" si="503"/>
        <v>0</v>
      </c>
      <c r="L4009">
        <f t="shared" si="504"/>
        <v>0</v>
      </c>
      <c r="M4009">
        <f t="shared" si="505"/>
        <v>1</v>
      </c>
      <c r="N4009">
        <f t="shared" si="506"/>
        <v>0</v>
      </c>
      <c r="O4009">
        <f t="shared" si="507"/>
        <v>0</v>
      </c>
    </row>
    <row r="4010" spans="1:15" x14ac:dyDescent="0.25">
      <c r="A4010" s="1">
        <v>1</v>
      </c>
      <c r="B4010" s="2">
        <v>160</v>
      </c>
      <c r="C4010">
        <v>13.69</v>
      </c>
      <c r="D4010">
        <v>660</v>
      </c>
      <c r="E4010">
        <v>1</v>
      </c>
      <c r="G4010">
        <f t="shared" si="500"/>
        <v>1.6404582120252726</v>
      </c>
      <c r="H4010">
        <f t="shared" si="501"/>
        <v>0.837597276763002</v>
      </c>
      <c r="I4010">
        <f t="shared" si="502"/>
        <v>-0.17721787066915398</v>
      </c>
      <c r="J4010" s="1">
        <f t="shared" si="503"/>
        <v>1</v>
      </c>
      <c r="L4010">
        <f t="shared" si="504"/>
        <v>1</v>
      </c>
      <c r="M4010">
        <f t="shared" si="505"/>
        <v>0</v>
      </c>
      <c r="N4010">
        <f t="shared" si="506"/>
        <v>0</v>
      </c>
      <c r="O4010">
        <f t="shared" si="507"/>
        <v>0</v>
      </c>
    </row>
    <row r="4011" spans="1:15" x14ac:dyDescent="0.25">
      <c r="A4011" s="1">
        <v>1</v>
      </c>
      <c r="B4011" s="2">
        <v>110</v>
      </c>
      <c r="C4011">
        <v>11.44</v>
      </c>
      <c r="D4011">
        <v>720</v>
      </c>
      <c r="E4011">
        <v>1</v>
      </c>
      <c r="G4011">
        <f t="shared" si="500"/>
        <v>2.1144637908614179</v>
      </c>
      <c r="H4011">
        <f t="shared" si="501"/>
        <v>0.8923010548081578</v>
      </c>
      <c r="I4011">
        <f t="shared" si="502"/>
        <v>-0.11395169795394866</v>
      </c>
      <c r="J4011" s="1">
        <f t="shared" si="503"/>
        <v>1</v>
      </c>
      <c r="L4011">
        <f t="shared" si="504"/>
        <v>1</v>
      </c>
      <c r="M4011">
        <f t="shared" si="505"/>
        <v>0</v>
      </c>
      <c r="N4011">
        <f t="shared" si="506"/>
        <v>0</v>
      </c>
      <c r="O4011">
        <f t="shared" si="507"/>
        <v>0</v>
      </c>
    </row>
    <row r="4012" spans="1:15" x14ac:dyDescent="0.25">
      <c r="A4012" s="1">
        <v>1</v>
      </c>
      <c r="B4012" s="2">
        <v>95</v>
      </c>
      <c r="C4012">
        <v>9.39</v>
      </c>
      <c r="D4012">
        <v>700</v>
      </c>
      <c r="E4012">
        <v>1</v>
      </c>
      <c r="G4012">
        <f t="shared" si="500"/>
        <v>1.8312269294825398</v>
      </c>
      <c r="H4012">
        <f t="shared" si="501"/>
        <v>0.86190782417417444</v>
      </c>
      <c r="I4012">
        <f t="shared" si="502"/>
        <v>-0.14860694654869133</v>
      </c>
      <c r="J4012" s="1">
        <f t="shared" si="503"/>
        <v>1</v>
      </c>
      <c r="L4012">
        <f t="shared" si="504"/>
        <v>1</v>
      </c>
      <c r="M4012">
        <f t="shared" si="505"/>
        <v>0</v>
      </c>
      <c r="N4012">
        <f t="shared" si="506"/>
        <v>0</v>
      </c>
      <c r="O4012">
        <f t="shared" si="507"/>
        <v>0</v>
      </c>
    </row>
    <row r="4013" spans="1:15" x14ac:dyDescent="0.25">
      <c r="A4013" s="1">
        <v>1</v>
      </c>
      <c r="B4013" s="2">
        <v>30</v>
      </c>
      <c r="C4013">
        <v>7.56</v>
      </c>
      <c r="D4013">
        <v>665</v>
      </c>
      <c r="E4013">
        <v>1</v>
      </c>
      <c r="G4013">
        <f t="shared" si="500"/>
        <v>1.1762082789208286</v>
      </c>
      <c r="H4013">
        <f t="shared" si="501"/>
        <v>0.76426535744938651</v>
      </c>
      <c r="I4013">
        <f t="shared" si="502"/>
        <v>-0.26884022361507126</v>
      </c>
      <c r="J4013" s="1">
        <f t="shared" si="503"/>
        <v>0</v>
      </c>
      <c r="L4013">
        <f t="shared" si="504"/>
        <v>0</v>
      </c>
      <c r="M4013">
        <f t="shared" si="505"/>
        <v>1</v>
      </c>
      <c r="N4013">
        <f t="shared" si="506"/>
        <v>0</v>
      </c>
      <c r="O4013">
        <f t="shared" si="507"/>
        <v>0</v>
      </c>
    </row>
    <row r="4014" spans="1:15" x14ac:dyDescent="0.25">
      <c r="A4014" s="1">
        <v>0</v>
      </c>
      <c r="B4014" s="2">
        <v>65</v>
      </c>
      <c r="C4014">
        <v>12.7</v>
      </c>
      <c r="D4014">
        <v>685</v>
      </c>
      <c r="E4014">
        <v>1</v>
      </c>
      <c r="G4014">
        <f t="shared" si="500"/>
        <v>1.3958421521046027</v>
      </c>
      <c r="H4014">
        <f t="shared" si="501"/>
        <v>0.80152327182145422</v>
      </c>
      <c r="I4014">
        <f t="shared" si="502"/>
        <v>-0.22124127201848301</v>
      </c>
      <c r="J4014" s="1">
        <f t="shared" si="503"/>
        <v>1</v>
      </c>
      <c r="L4014">
        <f t="shared" si="504"/>
        <v>1</v>
      </c>
      <c r="M4014">
        <f t="shared" si="505"/>
        <v>0</v>
      </c>
      <c r="N4014">
        <f t="shared" si="506"/>
        <v>0</v>
      </c>
      <c r="O4014">
        <f t="shared" si="507"/>
        <v>0</v>
      </c>
    </row>
    <row r="4015" spans="1:15" x14ac:dyDescent="0.25">
      <c r="A4015" s="1">
        <v>0</v>
      </c>
      <c r="B4015" s="2">
        <v>86</v>
      </c>
      <c r="C4015">
        <v>2.44</v>
      </c>
      <c r="D4015">
        <v>660</v>
      </c>
      <c r="E4015">
        <v>1</v>
      </c>
      <c r="G4015">
        <f t="shared" si="500"/>
        <v>1.2122059227366471</v>
      </c>
      <c r="H4015">
        <f t="shared" si="501"/>
        <v>0.77068902891187441</v>
      </c>
      <c r="I4015">
        <f t="shared" si="502"/>
        <v>-0.26047032152479421</v>
      </c>
      <c r="J4015" s="1">
        <f t="shared" si="503"/>
        <v>0</v>
      </c>
      <c r="L4015">
        <f t="shared" si="504"/>
        <v>0</v>
      </c>
      <c r="M4015">
        <f t="shared" si="505"/>
        <v>1</v>
      </c>
      <c r="N4015">
        <f t="shared" si="506"/>
        <v>0</v>
      </c>
      <c r="O4015">
        <f t="shared" si="507"/>
        <v>0</v>
      </c>
    </row>
    <row r="4016" spans="1:15" x14ac:dyDescent="0.25">
      <c r="A4016" s="1">
        <v>1</v>
      </c>
      <c r="B4016" s="2">
        <v>50</v>
      </c>
      <c r="C4016">
        <v>7.54</v>
      </c>
      <c r="D4016">
        <v>665</v>
      </c>
      <c r="E4016">
        <v>1</v>
      </c>
      <c r="G4016">
        <f t="shared" si="500"/>
        <v>1.2574106617990459</v>
      </c>
      <c r="H4016">
        <f t="shared" si="501"/>
        <v>0.77858004560052418</v>
      </c>
      <c r="I4016">
        <f t="shared" si="502"/>
        <v>-0.25028347269761508</v>
      </c>
      <c r="J4016" s="1">
        <f t="shared" si="503"/>
        <v>0</v>
      </c>
      <c r="L4016">
        <f t="shared" si="504"/>
        <v>0</v>
      </c>
      <c r="M4016">
        <f t="shared" si="505"/>
        <v>1</v>
      </c>
      <c r="N4016">
        <f t="shared" si="506"/>
        <v>0</v>
      </c>
      <c r="O4016">
        <f t="shared" si="507"/>
        <v>0</v>
      </c>
    </row>
    <row r="4017" spans="1:15" x14ac:dyDescent="0.25">
      <c r="A4017" s="1">
        <v>1</v>
      </c>
      <c r="B4017" s="2">
        <v>65</v>
      </c>
      <c r="C4017">
        <v>24.08</v>
      </c>
      <c r="D4017">
        <v>695</v>
      </c>
      <c r="E4017">
        <v>1</v>
      </c>
      <c r="G4017">
        <f t="shared" si="500"/>
        <v>1.635963387281457</v>
      </c>
      <c r="H4017">
        <f t="shared" si="501"/>
        <v>0.83698492621429377</v>
      </c>
      <c r="I4017">
        <f t="shared" si="502"/>
        <v>-0.1779492179567502</v>
      </c>
      <c r="J4017" s="1">
        <f t="shared" si="503"/>
        <v>1</v>
      </c>
      <c r="L4017">
        <f t="shared" si="504"/>
        <v>1</v>
      </c>
      <c r="M4017">
        <f t="shared" si="505"/>
        <v>0</v>
      </c>
      <c r="N4017">
        <f t="shared" si="506"/>
        <v>0</v>
      </c>
      <c r="O4017">
        <f t="shared" si="507"/>
        <v>0</v>
      </c>
    </row>
    <row r="4018" spans="1:15" x14ac:dyDescent="0.25">
      <c r="A4018" s="1">
        <v>0</v>
      </c>
      <c r="B4018" s="2">
        <v>65</v>
      </c>
      <c r="C4018">
        <v>13.7</v>
      </c>
      <c r="D4018">
        <v>725</v>
      </c>
      <c r="E4018">
        <v>1</v>
      </c>
      <c r="G4018">
        <f t="shared" si="500"/>
        <v>1.8441991470254742</v>
      </c>
      <c r="H4018">
        <f t="shared" si="501"/>
        <v>0.86344457666448327</v>
      </c>
      <c r="I4018">
        <f t="shared" si="502"/>
        <v>-0.14682556797820981</v>
      </c>
      <c r="J4018" s="1">
        <f t="shared" si="503"/>
        <v>1</v>
      </c>
      <c r="L4018">
        <f t="shared" si="504"/>
        <v>1</v>
      </c>
      <c r="M4018">
        <f t="shared" si="505"/>
        <v>0</v>
      </c>
      <c r="N4018">
        <f t="shared" si="506"/>
        <v>0</v>
      </c>
      <c r="O4018">
        <f t="shared" si="507"/>
        <v>0</v>
      </c>
    </row>
    <row r="4019" spans="1:15" x14ac:dyDescent="0.25">
      <c r="A4019" s="1">
        <v>0</v>
      </c>
      <c r="B4019" s="2">
        <v>32</v>
      </c>
      <c r="C4019">
        <v>21.91</v>
      </c>
      <c r="D4019">
        <v>660</v>
      </c>
      <c r="E4019">
        <v>1</v>
      </c>
      <c r="G4019">
        <f t="shared" si="500"/>
        <v>0.97008926172446586</v>
      </c>
      <c r="H4019">
        <f t="shared" si="501"/>
        <v>0.7251372891873813</v>
      </c>
      <c r="I4019">
        <f t="shared" si="502"/>
        <v>-0.32139427765824846</v>
      </c>
      <c r="J4019" s="1">
        <f t="shared" si="503"/>
        <v>0</v>
      </c>
      <c r="L4019">
        <f t="shared" si="504"/>
        <v>0</v>
      </c>
      <c r="M4019">
        <f t="shared" si="505"/>
        <v>1</v>
      </c>
      <c r="N4019">
        <f t="shared" si="506"/>
        <v>0</v>
      </c>
      <c r="O4019">
        <f t="shared" si="507"/>
        <v>0</v>
      </c>
    </row>
    <row r="4020" spans="1:15" x14ac:dyDescent="0.25">
      <c r="A4020" s="1">
        <v>1</v>
      </c>
      <c r="B4020" s="2">
        <v>67</v>
      </c>
      <c r="C4020">
        <v>34.159999999999997</v>
      </c>
      <c r="D4020">
        <v>680</v>
      </c>
      <c r="E4020">
        <v>1</v>
      </c>
      <c r="G4020">
        <f t="shared" si="500"/>
        <v>1.46363238709184</v>
      </c>
      <c r="H4020">
        <f t="shared" si="501"/>
        <v>0.81208761034130639</v>
      </c>
      <c r="I4020">
        <f t="shared" si="502"/>
        <v>-0.20814705013165499</v>
      </c>
      <c r="J4020" s="1">
        <f t="shared" si="503"/>
        <v>1</v>
      </c>
      <c r="L4020">
        <f t="shared" si="504"/>
        <v>1</v>
      </c>
      <c r="M4020">
        <f t="shared" si="505"/>
        <v>0</v>
      </c>
      <c r="N4020">
        <f t="shared" si="506"/>
        <v>0</v>
      </c>
      <c r="O4020">
        <f t="shared" si="507"/>
        <v>0</v>
      </c>
    </row>
    <row r="4021" spans="1:15" x14ac:dyDescent="0.25">
      <c r="A4021" s="1">
        <v>0</v>
      </c>
      <c r="B4021" s="2">
        <v>50</v>
      </c>
      <c r="C4021">
        <v>27.15</v>
      </c>
      <c r="D4021">
        <v>665</v>
      </c>
      <c r="E4021">
        <v>1</v>
      </c>
      <c r="G4021">
        <f t="shared" si="500"/>
        <v>1.0931698380332868</v>
      </c>
      <c r="H4021">
        <f t="shared" si="501"/>
        <v>0.74897815268986678</v>
      </c>
      <c r="I4021">
        <f t="shared" si="502"/>
        <v>-0.28904546452869267</v>
      </c>
      <c r="J4021" s="1">
        <f t="shared" si="503"/>
        <v>0</v>
      </c>
      <c r="L4021">
        <f t="shared" si="504"/>
        <v>0</v>
      </c>
      <c r="M4021">
        <f t="shared" si="505"/>
        <v>1</v>
      </c>
      <c r="N4021">
        <f t="shared" si="506"/>
        <v>0</v>
      </c>
      <c r="O4021">
        <f t="shared" si="507"/>
        <v>0</v>
      </c>
    </row>
    <row r="4022" spans="1:15" x14ac:dyDescent="0.25">
      <c r="A4022" s="1">
        <v>0</v>
      </c>
      <c r="B4022" s="2">
        <v>33</v>
      </c>
      <c r="C4022">
        <v>15.35</v>
      </c>
      <c r="D4022">
        <v>705</v>
      </c>
      <c r="E4022">
        <v>1</v>
      </c>
      <c r="G4022">
        <f t="shared" si="500"/>
        <v>1.4876020315779162</v>
      </c>
      <c r="H4022">
        <f t="shared" si="501"/>
        <v>0.81571807781229233</v>
      </c>
      <c r="I4022">
        <f t="shared" si="502"/>
        <v>-0.20368647659153702</v>
      </c>
      <c r="J4022" s="1">
        <f t="shared" si="503"/>
        <v>1</v>
      </c>
      <c r="L4022">
        <f t="shared" si="504"/>
        <v>1</v>
      </c>
      <c r="M4022">
        <f t="shared" si="505"/>
        <v>0</v>
      </c>
      <c r="N4022">
        <f t="shared" si="506"/>
        <v>0</v>
      </c>
      <c r="O4022">
        <f t="shared" si="507"/>
        <v>0</v>
      </c>
    </row>
    <row r="4023" spans="1:15" x14ac:dyDescent="0.25">
      <c r="A4023" s="1">
        <v>1</v>
      </c>
      <c r="B4023" s="2">
        <v>60</v>
      </c>
      <c r="C4023">
        <v>22.6</v>
      </c>
      <c r="D4023">
        <v>665</v>
      </c>
      <c r="E4023">
        <v>1</v>
      </c>
      <c r="G4023">
        <f t="shared" si="500"/>
        <v>1.2802608064457282</v>
      </c>
      <c r="H4023">
        <f t="shared" si="501"/>
        <v>0.78249416817984663</v>
      </c>
      <c r="I4023">
        <f t="shared" si="502"/>
        <v>-0.24526880940090889</v>
      </c>
      <c r="J4023" s="1">
        <f t="shared" si="503"/>
        <v>0</v>
      </c>
      <c r="L4023">
        <f t="shared" si="504"/>
        <v>0</v>
      </c>
      <c r="M4023">
        <f t="shared" si="505"/>
        <v>1</v>
      </c>
      <c r="N4023">
        <f t="shared" si="506"/>
        <v>0</v>
      </c>
      <c r="O4023">
        <f t="shared" si="507"/>
        <v>0</v>
      </c>
    </row>
    <row r="4024" spans="1:15" x14ac:dyDescent="0.25">
      <c r="A4024" s="1">
        <v>0</v>
      </c>
      <c r="B4024" s="2">
        <v>50</v>
      </c>
      <c r="C4024">
        <v>28.32</v>
      </c>
      <c r="D4024">
        <v>695</v>
      </c>
      <c r="E4024">
        <v>1</v>
      </c>
      <c r="G4024">
        <f t="shared" si="500"/>
        <v>1.4289428636099526</v>
      </c>
      <c r="H4024">
        <f t="shared" si="501"/>
        <v>0.80673654823179219</v>
      </c>
      <c r="I4024">
        <f t="shared" si="502"/>
        <v>-0.214758122212268</v>
      </c>
      <c r="J4024" s="1">
        <f t="shared" si="503"/>
        <v>1</v>
      </c>
      <c r="L4024">
        <f t="shared" si="504"/>
        <v>1</v>
      </c>
      <c r="M4024">
        <f t="shared" si="505"/>
        <v>0</v>
      </c>
      <c r="N4024">
        <f t="shared" si="506"/>
        <v>0</v>
      </c>
      <c r="O4024">
        <f t="shared" si="507"/>
        <v>0</v>
      </c>
    </row>
    <row r="4025" spans="1:15" x14ac:dyDescent="0.25">
      <c r="A4025" s="1">
        <v>1</v>
      </c>
      <c r="B4025" s="2">
        <v>109.6</v>
      </c>
      <c r="C4025">
        <v>19.239999999999998</v>
      </c>
      <c r="D4025">
        <v>730</v>
      </c>
      <c r="E4025">
        <v>1</v>
      </c>
      <c r="G4025">
        <f t="shared" si="500"/>
        <v>2.2160362711069901</v>
      </c>
      <c r="H4025">
        <f t="shared" si="501"/>
        <v>0.90168035872837826</v>
      </c>
      <c r="I4025">
        <f t="shared" si="502"/>
        <v>-0.10349519120394905</v>
      </c>
      <c r="J4025" s="1">
        <f t="shared" si="503"/>
        <v>1</v>
      </c>
      <c r="L4025">
        <f t="shared" si="504"/>
        <v>1</v>
      </c>
      <c r="M4025">
        <f t="shared" si="505"/>
        <v>0</v>
      </c>
      <c r="N4025">
        <f t="shared" si="506"/>
        <v>0</v>
      </c>
      <c r="O4025">
        <f t="shared" si="507"/>
        <v>0</v>
      </c>
    </row>
    <row r="4026" spans="1:15" x14ac:dyDescent="0.25">
      <c r="A4026" s="1">
        <v>1</v>
      </c>
      <c r="B4026" s="2">
        <v>62</v>
      </c>
      <c r="C4026">
        <v>12.89</v>
      </c>
      <c r="D4026">
        <v>710</v>
      </c>
      <c r="E4026">
        <v>1</v>
      </c>
      <c r="G4026">
        <f t="shared" si="500"/>
        <v>1.805542922141786</v>
      </c>
      <c r="H4026">
        <f t="shared" si="501"/>
        <v>0.85882233280745823</v>
      </c>
      <c r="I4026">
        <f t="shared" si="502"/>
        <v>-0.15219320864928024</v>
      </c>
      <c r="J4026" s="1">
        <f t="shared" si="503"/>
        <v>1</v>
      </c>
      <c r="L4026">
        <f t="shared" si="504"/>
        <v>1</v>
      </c>
      <c r="M4026">
        <f t="shared" si="505"/>
        <v>0</v>
      </c>
      <c r="N4026">
        <f t="shared" si="506"/>
        <v>0</v>
      </c>
      <c r="O4026">
        <f t="shared" si="507"/>
        <v>0</v>
      </c>
    </row>
    <row r="4027" spans="1:15" x14ac:dyDescent="0.25">
      <c r="A4027" s="1">
        <v>0</v>
      </c>
      <c r="B4027" s="2">
        <v>110</v>
      </c>
      <c r="C4027">
        <v>14.15</v>
      </c>
      <c r="D4027">
        <v>775</v>
      </c>
      <c r="E4027">
        <v>1</v>
      </c>
      <c r="G4027">
        <f t="shared" si="500"/>
        <v>2.5882400713515139</v>
      </c>
      <c r="H4027">
        <f t="shared" si="501"/>
        <v>0.93010088505255439</v>
      </c>
      <c r="I4027">
        <f t="shared" si="502"/>
        <v>-7.2462220167074223E-2</v>
      </c>
      <c r="J4027" s="1">
        <f t="shared" si="503"/>
        <v>1</v>
      </c>
      <c r="L4027">
        <f t="shared" si="504"/>
        <v>1</v>
      </c>
      <c r="M4027">
        <f t="shared" si="505"/>
        <v>0</v>
      </c>
      <c r="N4027">
        <f t="shared" si="506"/>
        <v>0</v>
      </c>
      <c r="O4027">
        <f t="shared" si="507"/>
        <v>0</v>
      </c>
    </row>
    <row r="4028" spans="1:15" x14ac:dyDescent="0.25">
      <c r="A4028" s="1">
        <v>1</v>
      </c>
      <c r="B4028" s="2">
        <v>103</v>
      </c>
      <c r="C4028">
        <v>13.19</v>
      </c>
      <c r="D4028">
        <v>660</v>
      </c>
      <c r="E4028">
        <v>1</v>
      </c>
      <c r="G4028">
        <f t="shared" si="500"/>
        <v>1.4096875145890007</v>
      </c>
      <c r="H4028">
        <f t="shared" si="501"/>
        <v>0.80371665180320018</v>
      </c>
      <c r="I4028">
        <f t="shared" si="502"/>
        <v>-0.21850849504914455</v>
      </c>
      <c r="J4028" s="1">
        <f t="shared" si="503"/>
        <v>1</v>
      </c>
      <c r="L4028">
        <f t="shared" si="504"/>
        <v>1</v>
      </c>
      <c r="M4028">
        <f t="shared" si="505"/>
        <v>0</v>
      </c>
      <c r="N4028">
        <f t="shared" si="506"/>
        <v>0</v>
      </c>
      <c r="O4028">
        <f t="shared" si="507"/>
        <v>0</v>
      </c>
    </row>
    <row r="4029" spans="1:15" x14ac:dyDescent="0.25">
      <c r="A4029" s="1">
        <v>1</v>
      </c>
      <c r="B4029" s="2">
        <v>87</v>
      </c>
      <c r="C4029">
        <v>28.99</v>
      </c>
      <c r="D4029">
        <v>705</v>
      </c>
      <c r="E4029">
        <v>1</v>
      </c>
      <c r="G4029">
        <f t="shared" si="500"/>
        <v>1.8318603002379561</v>
      </c>
      <c r="H4029">
        <f t="shared" si="501"/>
        <v>0.86198319240999577</v>
      </c>
      <c r="I4029">
        <f t="shared" si="502"/>
        <v>-0.14851950687281357</v>
      </c>
      <c r="J4029" s="1">
        <f t="shared" si="503"/>
        <v>1</v>
      </c>
      <c r="L4029">
        <f t="shared" si="504"/>
        <v>1</v>
      </c>
      <c r="M4029">
        <f t="shared" si="505"/>
        <v>0</v>
      </c>
      <c r="N4029">
        <f t="shared" si="506"/>
        <v>0</v>
      </c>
      <c r="O4029">
        <f t="shared" si="507"/>
        <v>0</v>
      </c>
    </row>
    <row r="4030" spans="1:15" x14ac:dyDescent="0.25">
      <c r="A4030" s="1">
        <v>1</v>
      </c>
      <c r="B4030" s="2">
        <v>95</v>
      </c>
      <c r="C4030">
        <v>18.12</v>
      </c>
      <c r="D4030">
        <v>700</v>
      </c>
      <c r="E4030">
        <v>1</v>
      </c>
      <c r="G4030">
        <f t="shared" si="500"/>
        <v>1.820943808148904</v>
      </c>
      <c r="H4030">
        <f t="shared" si="501"/>
        <v>0.86067933799527618</v>
      </c>
      <c r="I4030">
        <f t="shared" si="502"/>
        <v>-0.15003327366194041</v>
      </c>
      <c r="J4030" s="1">
        <f t="shared" si="503"/>
        <v>1</v>
      </c>
      <c r="L4030">
        <f t="shared" si="504"/>
        <v>1</v>
      </c>
      <c r="M4030">
        <f t="shared" si="505"/>
        <v>0</v>
      </c>
      <c r="N4030">
        <f t="shared" si="506"/>
        <v>0</v>
      </c>
      <c r="O4030">
        <f t="shared" si="507"/>
        <v>0</v>
      </c>
    </row>
    <row r="4031" spans="1:15" x14ac:dyDescent="0.25">
      <c r="A4031" s="1">
        <v>1</v>
      </c>
      <c r="B4031" s="2">
        <v>80</v>
      </c>
      <c r="C4031">
        <v>29.03</v>
      </c>
      <c r="D4031">
        <v>715</v>
      </c>
      <c r="E4031">
        <v>1</v>
      </c>
      <c r="G4031">
        <f t="shared" si="500"/>
        <v>1.9157843206113601</v>
      </c>
      <c r="H4031">
        <f t="shared" si="501"/>
        <v>0.87166759271784877</v>
      </c>
      <c r="I4031">
        <f t="shared" si="502"/>
        <v>-0.1373471287603743</v>
      </c>
      <c r="J4031" s="1">
        <f t="shared" si="503"/>
        <v>1</v>
      </c>
      <c r="L4031">
        <f t="shared" si="504"/>
        <v>1</v>
      </c>
      <c r="M4031">
        <f t="shared" si="505"/>
        <v>0</v>
      </c>
      <c r="N4031">
        <f t="shared" si="506"/>
        <v>0</v>
      </c>
      <c r="O4031">
        <f t="shared" si="507"/>
        <v>0</v>
      </c>
    </row>
    <row r="4032" spans="1:15" x14ac:dyDescent="0.25">
      <c r="A4032" s="1">
        <v>1</v>
      </c>
      <c r="B4032" s="2">
        <v>55.56</v>
      </c>
      <c r="C4032">
        <v>14.41</v>
      </c>
      <c r="D4032">
        <v>710</v>
      </c>
      <c r="E4032">
        <v>1</v>
      </c>
      <c r="G4032">
        <f t="shared" si="500"/>
        <v>1.7776129231109294</v>
      </c>
      <c r="H4032">
        <f t="shared" si="501"/>
        <v>0.85540185993451334</v>
      </c>
      <c r="I4032">
        <f t="shared" si="502"/>
        <v>-0.15618390884692609</v>
      </c>
      <c r="J4032" s="1">
        <f t="shared" si="503"/>
        <v>1</v>
      </c>
      <c r="L4032">
        <f t="shared" si="504"/>
        <v>1</v>
      </c>
      <c r="M4032">
        <f t="shared" si="505"/>
        <v>0</v>
      </c>
      <c r="N4032">
        <f t="shared" si="506"/>
        <v>0</v>
      </c>
      <c r="O4032">
        <f t="shared" si="507"/>
        <v>0</v>
      </c>
    </row>
    <row r="4033" spans="1:15" x14ac:dyDescent="0.25">
      <c r="A4033" s="1">
        <v>1</v>
      </c>
      <c r="B4033" s="2">
        <v>72.5</v>
      </c>
      <c r="C4033">
        <v>23.95</v>
      </c>
      <c r="D4033">
        <v>690</v>
      </c>
      <c r="E4033">
        <v>1</v>
      </c>
      <c r="G4033">
        <f t="shared" si="500"/>
        <v>1.6103667117301192</v>
      </c>
      <c r="H4033">
        <f t="shared" si="501"/>
        <v>0.83346229330031174</v>
      </c>
      <c r="I4033">
        <f t="shared" si="502"/>
        <v>-0.18216681680642996</v>
      </c>
      <c r="J4033" s="1">
        <f t="shared" si="503"/>
        <v>1</v>
      </c>
      <c r="L4033">
        <f t="shared" si="504"/>
        <v>1</v>
      </c>
      <c r="M4033">
        <f t="shared" si="505"/>
        <v>0</v>
      </c>
      <c r="N4033">
        <f t="shared" si="506"/>
        <v>0</v>
      </c>
      <c r="O4033">
        <f t="shared" si="507"/>
        <v>0</v>
      </c>
    </row>
    <row r="4034" spans="1:15" x14ac:dyDescent="0.25">
      <c r="A4034" s="1">
        <v>0</v>
      </c>
      <c r="B4034" s="2">
        <v>45</v>
      </c>
      <c r="C4034">
        <v>22.4</v>
      </c>
      <c r="D4034">
        <v>665</v>
      </c>
      <c r="E4034">
        <v>1</v>
      </c>
      <c r="G4034">
        <f t="shared" si="500"/>
        <v>1.0784701864078254</v>
      </c>
      <c r="H4034">
        <f t="shared" si="501"/>
        <v>0.7462043711645322</v>
      </c>
      <c r="I4034">
        <f t="shared" si="502"/>
        <v>-0.29275576031283712</v>
      </c>
      <c r="J4034" s="1">
        <f t="shared" si="503"/>
        <v>0</v>
      </c>
      <c r="L4034">
        <f t="shared" si="504"/>
        <v>0</v>
      </c>
      <c r="M4034">
        <f t="shared" si="505"/>
        <v>1</v>
      </c>
      <c r="N4034">
        <f t="shared" si="506"/>
        <v>0</v>
      </c>
      <c r="O4034">
        <f t="shared" si="507"/>
        <v>0</v>
      </c>
    </row>
    <row r="4035" spans="1:15" x14ac:dyDescent="0.25">
      <c r="A4035" s="1">
        <v>1</v>
      </c>
      <c r="B4035" s="2">
        <v>500</v>
      </c>
      <c r="C4035">
        <v>10.24</v>
      </c>
      <c r="D4035">
        <v>710</v>
      </c>
      <c r="E4035">
        <v>1</v>
      </c>
      <c r="G4035">
        <f t="shared" si="500"/>
        <v>3.5864806357417631</v>
      </c>
      <c r="H4035">
        <f t="shared" si="501"/>
        <v>0.97305074644145628</v>
      </c>
      <c r="I4035">
        <f t="shared" si="502"/>
        <v>-2.7319043540045961E-2</v>
      </c>
      <c r="J4035" s="1">
        <f t="shared" si="503"/>
        <v>1</v>
      </c>
      <c r="L4035">
        <f t="shared" si="504"/>
        <v>1</v>
      </c>
      <c r="M4035">
        <f t="shared" si="505"/>
        <v>0</v>
      </c>
      <c r="N4035">
        <f t="shared" si="506"/>
        <v>0</v>
      </c>
      <c r="O4035">
        <f t="shared" si="507"/>
        <v>0</v>
      </c>
    </row>
    <row r="4036" spans="1:15" x14ac:dyDescent="0.25">
      <c r="A4036" s="1">
        <v>0</v>
      </c>
      <c r="B4036" s="2">
        <v>60</v>
      </c>
      <c r="C4036">
        <v>25.78</v>
      </c>
      <c r="D4036">
        <v>660</v>
      </c>
      <c r="E4036">
        <v>1</v>
      </c>
      <c r="G4036">
        <f t="shared" ref="G4036:G4099" si="508">$Q$3+SUMPRODUCT(A4036:D4036,$R$3:$U$3)</f>
        <v>1.0791811192936605</v>
      </c>
      <c r="H4036">
        <f t="shared" ref="H4036:H4099" si="509">IF(G4036&gt;-100, 1/(1+EXP(-G4036)),0.0001)</f>
        <v>0.74633898648900643</v>
      </c>
      <c r="I4036">
        <f t="shared" ref="I4036:I4099" si="510">IF(E4036=0,IF(H4036&lt;0.9999,LN(1-H4036),-9.21),LN(H4036))</f>
        <v>-0.29257537650803983</v>
      </c>
      <c r="J4036" s="1">
        <f t="shared" ref="J4036:J4099" si="511">IF(H4036&gt;$R$10,1,0)</f>
        <v>0</v>
      </c>
      <c r="L4036">
        <f t="shared" ref="L4036:L4099" si="512">IF($E4036=1,IF($J4036=1,1,0),0)</f>
        <v>0</v>
      </c>
      <c r="M4036">
        <f t="shared" ref="M4036:M4099" si="513">IF($E4036=1,IF($J4036=0,1,0),0)</f>
        <v>1</v>
      </c>
      <c r="N4036">
        <f t="shared" ref="N4036:N4099" si="514">IF($E4036=0,IF($J4036=0,1,0),0)</f>
        <v>0</v>
      </c>
      <c r="O4036">
        <f t="shared" ref="O4036:O4099" si="515">IF($E4036=0,IF($J4036=1,1,0),0)</f>
        <v>0</v>
      </c>
    </row>
    <row r="4037" spans="1:15" x14ac:dyDescent="0.25">
      <c r="A4037" s="1">
        <v>1</v>
      </c>
      <c r="B4037" s="2">
        <v>140</v>
      </c>
      <c r="C4037">
        <v>14.38</v>
      </c>
      <c r="D4037">
        <v>710</v>
      </c>
      <c r="E4037">
        <v>1</v>
      </c>
      <c r="G4037">
        <f t="shared" si="508"/>
        <v>2.120385258407941</v>
      </c>
      <c r="H4037">
        <f t="shared" si="509"/>
        <v>0.89286878664419234</v>
      </c>
      <c r="I4037">
        <f t="shared" si="510"/>
        <v>-0.11331564435054139</v>
      </c>
      <c r="J4037" s="1">
        <f t="shared" si="511"/>
        <v>1</v>
      </c>
      <c r="L4037">
        <f t="shared" si="512"/>
        <v>1</v>
      </c>
      <c r="M4037">
        <f t="shared" si="513"/>
        <v>0</v>
      </c>
      <c r="N4037">
        <f t="shared" si="514"/>
        <v>0</v>
      </c>
      <c r="O4037">
        <f t="shared" si="515"/>
        <v>0</v>
      </c>
    </row>
    <row r="4038" spans="1:15" x14ac:dyDescent="0.25">
      <c r="A4038" s="1">
        <v>1</v>
      </c>
      <c r="B4038" s="2">
        <v>56</v>
      </c>
      <c r="C4038">
        <v>23.72</v>
      </c>
      <c r="D4038">
        <v>710</v>
      </c>
      <c r="E4038">
        <v>1</v>
      </c>
      <c r="G4038">
        <f t="shared" si="508"/>
        <v>1.768432550312081</v>
      </c>
      <c r="H4038">
        <f t="shared" si="509"/>
        <v>0.85426263507593247</v>
      </c>
      <c r="I4038">
        <f t="shared" si="510"/>
        <v>-0.15751659725510961</v>
      </c>
      <c r="J4038" s="1">
        <f t="shared" si="511"/>
        <v>1</v>
      </c>
      <c r="L4038">
        <f t="shared" si="512"/>
        <v>1</v>
      </c>
      <c r="M4038">
        <f t="shared" si="513"/>
        <v>0</v>
      </c>
      <c r="N4038">
        <f t="shared" si="514"/>
        <v>0</v>
      </c>
      <c r="O4038">
        <f t="shared" si="515"/>
        <v>0</v>
      </c>
    </row>
    <row r="4039" spans="1:15" x14ac:dyDescent="0.25">
      <c r="A4039" s="1">
        <v>1</v>
      </c>
      <c r="B4039" s="2">
        <v>70</v>
      </c>
      <c r="C4039">
        <v>12.94</v>
      </c>
      <c r="D4039">
        <v>725</v>
      </c>
      <c r="E4039">
        <v>1</v>
      </c>
      <c r="G4039">
        <f t="shared" si="508"/>
        <v>2.0065311446613396</v>
      </c>
      <c r="H4039">
        <f t="shared" si="509"/>
        <v>0.88148110264394142</v>
      </c>
      <c r="I4039">
        <f t="shared" si="510"/>
        <v>-0.12615171510067233</v>
      </c>
      <c r="J4039" s="1">
        <f t="shared" si="511"/>
        <v>1</v>
      </c>
      <c r="L4039">
        <f t="shared" si="512"/>
        <v>1</v>
      </c>
      <c r="M4039">
        <f t="shared" si="513"/>
        <v>0</v>
      </c>
      <c r="N4039">
        <f t="shared" si="514"/>
        <v>0</v>
      </c>
      <c r="O4039">
        <f t="shared" si="515"/>
        <v>0</v>
      </c>
    </row>
    <row r="4040" spans="1:15" x14ac:dyDescent="0.25">
      <c r="A4040" s="1">
        <v>1</v>
      </c>
      <c r="B4040" s="2">
        <v>77</v>
      </c>
      <c r="C4040">
        <v>28.58</v>
      </c>
      <c r="D4040">
        <v>680</v>
      </c>
      <c r="E4040">
        <v>1</v>
      </c>
      <c r="G4040">
        <f t="shared" si="508"/>
        <v>1.5107945161974268</v>
      </c>
      <c r="H4040">
        <f t="shared" si="509"/>
        <v>0.81917892425816574</v>
      </c>
      <c r="I4040">
        <f t="shared" si="510"/>
        <v>-0.19945275225176318</v>
      </c>
      <c r="J4040" s="1">
        <f t="shared" si="511"/>
        <v>1</v>
      </c>
      <c r="L4040">
        <f t="shared" si="512"/>
        <v>1</v>
      </c>
      <c r="M4040">
        <f t="shared" si="513"/>
        <v>0</v>
      </c>
      <c r="N4040">
        <f t="shared" si="514"/>
        <v>0</v>
      </c>
      <c r="O4040">
        <f t="shared" si="515"/>
        <v>0</v>
      </c>
    </row>
    <row r="4041" spans="1:15" x14ac:dyDescent="0.25">
      <c r="A4041" s="1">
        <v>1</v>
      </c>
      <c r="B4041" s="2">
        <v>90</v>
      </c>
      <c r="C4041">
        <v>2.0299999999999998</v>
      </c>
      <c r="D4041">
        <v>795</v>
      </c>
      <c r="E4041">
        <v>1</v>
      </c>
      <c r="G4041">
        <f t="shared" si="508"/>
        <v>2.8872470033197164</v>
      </c>
      <c r="H4041">
        <f t="shared" si="509"/>
        <v>0.94721239813523961</v>
      </c>
      <c r="I4041">
        <f t="shared" si="510"/>
        <v>-5.4231925690551235E-2</v>
      </c>
      <c r="J4041" s="1">
        <f t="shared" si="511"/>
        <v>1</v>
      </c>
      <c r="L4041">
        <f t="shared" si="512"/>
        <v>1</v>
      </c>
      <c r="M4041">
        <f t="shared" si="513"/>
        <v>0</v>
      </c>
      <c r="N4041">
        <f t="shared" si="514"/>
        <v>0</v>
      </c>
      <c r="O4041">
        <f t="shared" si="515"/>
        <v>0</v>
      </c>
    </row>
    <row r="4042" spans="1:15" x14ac:dyDescent="0.25">
      <c r="A4042" s="1">
        <v>1</v>
      </c>
      <c r="B4042" s="2">
        <v>77</v>
      </c>
      <c r="C4042">
        <v>10.85</v>
      </c>
      <c r="D4042">
        <v>750</v>
      </c>
      <c r="E4042">
        <v>1</v>
      </c>
      <c r="G4042">
        <f t="shared" si="508"/>
        <v>2.3183648705482689</v>
      </c>
      <c r="H4042">
        <f t="shared" si="509"/>
        <v>0.91038663169164313</v>
      </c>
      <c r="I4042">
        <f t="shared" si="510"/>
        <v>-9.3885899712122328E-2</v>
      </c>
      <c r="J4042" s="1">
        <f t="shared" si="511"/>
        <v>1</v>
      </c>
      <c r="L4042">
        <f t="shared" si="512"/>
        <v>1</v>
      </c>
      <c r="M4042">
        <f t="shared" si="513"/>
        <v>0</v>
      </c>
      <c r="N4042">
        <f t="shared" si="514"/>
        <v>0</v>
      </c>
      <c r="O4042">
        <f t="shared" si="515"/>
        <v>0</v>
      </c>
    </row>
    <row r="4043" spans="1:15" x14ac:dyDescent="0.25">
      <c r="A4043" s="1">
        <v>0</v>
      </c>
      <c r="B4043" s="2">
        <v>80</v>
      </c>
      <c r="C4043">
        <v>8.24</v>
      </c>
      <c r="D4043">
        <v>705</v>
      </c>
      <c r="E4043">
        <v>1</v>
      </c>
      <c r="G4043">
        <f t="shared" si="508"/>
        <v>1.6867471830003158</v>
      </c>
      <c r="H4043">
        <f t="shared" si="509"/>
        <v>0.84379590365807133</v>
      </c>
      <c r="I4043">
        <f t="shared" si="510"/>
        <v>-0.1698446339397677</v>
      </c>
      <c r="J4043" s="1">
        <f t="shared" si="511"/>
        <v>1</v>
      </c>
      <c r="L4043">
        <f t="shared" si="512"/>
        <v>1</v>
      </c>
      <c r="M4043">
        <f t="shared" si="513"/>
        <v>0</v>
      </c>
      <c r="N4043">
        <f t="shared" si="514"/>
        <v>0</v>
      </c>
      <c r="O4043">
        <f t="shared" si="515"/>
        <v>0</v>
      </c>
    </row>
    <row r="4044" spans="1:15" x14ac:dyDescent="0.25">
      <c r="A4044" s="1">
        <v>1</v>
      </c>
      <c r="B4044" s="2">
        <v>180</v>
      </c>
      <c r="C4044">
        <v>5.09</v>
      </c>
      <c r="D4044">
        <v>660</v>
      </c>
      <c r="E4044">
        <v>1</v>
      </c>
      <c r="G4044">
        <f t="shared" si="508"/>
        <v>1.7317670303035584</v>
      </c>
      <c r="H4044">
        <f t="shared" si="509"/>
        <v>0.8496383032736482</v>
      </c>
      <c r="I4044">
        <f t="shared" si="510"/>
        <v>-0.16294454561988186</v>
      </c>
      <c r="J4044" s="1">
        <f t="shared" si="511"/>
        <v>1</v>
      </c>
      <c r="L4044">
        <f t="shared" si="512"/>
        <v>1</v>
      </c>
      <c r="M4044">
        <f t="shared" si="513"/>
        <v>0</v>
      </c>
      <c r="N4044">
        <f t="shared" si="514"/>
        <v>0</v>
      </c>
      <c r="O4044">
        <f t="shared" si="515"/>
        <v>0</v>
      </c>
    </row>
    <row r="4045" spans="1:15" x14ac:dyDescent="0.25">
      <c r="A4045" s="1">
        <v>1</v>
      </c>
      <c r="B4045" s="2">
        <v>96</v>
      </c>
      <c r="C4045">
        <v>11.3</v>
      </c>
      <c r="D4045">
        <v>690</v>
      </c>
      <c r="E4045">
        <v>1</v>
      </c>
      <c r="G4045">
        <f t="shared" si="508"/>
        <v>1.720652344546636</v>
      </c>
      <c r="H4045">
        <f t="shared" si="509"/>
        <v>0.8482128433584305</v>
      </c>
      <c r="I4045">
        <f t="shared" si="510"/>
        <v>-0.16462368015763931</v>
      </c>
      <c r="J4045" s="1">
        <f t="shared" si="511"/>
        <v>1</v>
      </c>
      <c r="L4045">
        <f t="shared" si="512"/>
        <v>1</v>
      </c>
      <c r="M4045">
        <f t="shared" si="513"/>
        <v>0</v>
      </c>
      <c r="N4045">
        <f t="shared" si="514"/>
        <v>0</v>
      </c>
      <c r="O4045">
        <f t="shared" si="515"/>
        <v>0</v>
      </c>
    </row>
    <row r="4046" spans="1:15" x14ac:dyDescent="0.25">
      <c r="A4046" s="1">
        <v>0</v>
      </c>
      <c r="B4046" s="2">
        <v>45</v>
      </c>
      <c r="C4046">
        <v>12.24</v>
      </c>
      <c r="D4046">
        <v>730</v>
      </c>
      <c r="E4046">
        <v>1</v>
      </c>
      <c r="G4046">
        <f t="shared" si="508"/>
        <v>1.8209319280015404</v>
      </c>
      <c r="H4046">
        <f t="shared" si="509"/>
        <v>0.86067791343576983</v>
      </c>
      <c r="I4046">
        <f t="shared" si="510"/>
        <v>-0.15003492882039771</v>
      </c>
      <c r="J4046" s="1">
        <f t="shared" si="511"/>
        <v>1</v>
      </c>
      <c r="L4046">
        <f t="shared" si="512"/>
        <v>1</v>
      </c>
      <c r="M4046">
        <f t="shared" si="513"/>
        <v>0</v>
      </c>
      <c r="N4046">
        <f t="shared" si="514"/>
        <v>0</v>
      </c>
      <c r="O4046">
        <f t="shared" si="515"/>
        <v>0</v>
      </c>
    </row>
    <row r="4047" spans="1:15" x14ac:dyDescent="0.25">
      <c r="A4047" s="1">
        <v>0</v>
      </c>
      <c r="B4047" s="2">
        <v>65</v>
      </c>
      <c r="C4047">
        <v>14.62</v>
      </c>
      <c r="D4047">
        <v>705</v>
      </c>
      <c r="E4047">
        <v>1</v>
      </c>
      <c r="G4047">
        <f t="shared" si="508"/>
        <v>1.6183480227272664</v>
      </c>
      <c r="H4047">
        <f t="shared" si="509"/>
        <v>0.834567175931059</v>
      </c>
      <c r="I4047">
        <f t="shared" si="510"/>
        <v>-0.18084204070058765</v>
      </c>
      <c r="J4047" s="1">
        <f t="shared" si="511"/>
        <v>1</v>
      </c>
      <c r="L4047">
        <f t="shared" si="512"/>
        <v>1</v>
      </c>
      <c r="M4047">
        <f t="shared" si="513"/>
        <v>0</v>
      </c>
      <c r="N4047">
        <f t="shared" si="514"/>
        <v>0</v>
      </c>
      <c r="O4047">
        <f t="shared" si="515"/>
        <v>0</v>
      </c>
    </row>
    <row r="4048" spans="1:15" x14ac:dyDescent="0.25">
      <c r="A4048" s="1">
        <v>1</v>
      </c>
      <c r="B4048" s="2">
        <v>65</v>
      </c>
      <c r="C4048">
        <v>24.45</v>
      </c>
      <c r="D4048">
        <v>660</v>
      </c>
      <c r="E4048">
        <v>1</v>
      </c>
      <c r="G4048">
        <f t="shared" si="508"/>
        <v>1.2421845234770812</v>
      </c>
      <c r="H4048">
        <f t="shared" si="509"/>
        <v>0.7759440332856643</v>
      </c>
      <c r="I4048">
        <f t="shared" si="510"/>
        <v>-0.25367488345439504</v>
      </c>
      <c r="J4048" s="1">
        <f t="shared" si="511"/>
        <v>0</v>
      </c>
      <c r="L4048">
        <f t="shared" si="512"/>
        <v>0</v>
      </c>
      <c r="M4048">
        <f t="shared" si="513"/>
        <v>1</v>
      </c>
      <c r="N4048">
        <f t="shared" si="514"/>
        <v>0</v>
      </c>
      <c r="O4048">
        <f t="shared" si="515"/>
        <v>0</v>
      </c>
    </row>
    <row r="4049" spans="1:15" x14ac:dyDescent="0.25">
      <c r="A4049" s="1">
        <v>0</v>
      </c>
      <c r="B4049" s="2">
        <v>32</v>
      </c>
      <c r="C4049">
        <v>26.67</v>
      </c>
      <c r="D4049">
        <v>700</v>
      </c>
      <c r="E4049">
        <v>1</v>
      </c>
      <c r="G4049">
        <f t="shared" si="508"/>
        <v>1.4140173292439107</v>
      </c>
      <c r="H4049">
        <f t="shared" si="509"/>
        <v>0.80439880876279335</v>
      </c>
      <c r="I4049">
        <f t="shared" si="510"/>
        <v>-0.21766010198628641</v>
      </c>
      <c r="J4049" s="1">
        <f t="shared" si="511"/>
        <v>1</v>
      </c>
      <c r="L4049">
        <f t="shared" si="512"/>
        <v>1</v>
      </c>
      <c r="M4049">
        <f t="shared" si="513"/>
        <v>0</v>
      </c>
      <c r="N4049">
        <f t="shared" si="514"/>
        <v>0</v>
      </c>
      <c r="O4049">
        <f t="shared" si="515"/>
        <v>0</v>
      </c>
    </row>
    <row r="4050" spans="1:15" x14ac:dyDescent="0.25">
      <c r="A4050" s="1">
        <v>0</v>
      </c>
      <c r="B4050" s="2">
        <v>30</v>
      </c>
      <c r="C4050">
        <v>7.68</v>
      </c>
      <c r="D4050">
        <v>675</v>
      </c>
      <c r="E4050">
        <v>1</v>
      </c>
      <c r="G4050">
        <f t="shared" si="508"/>
        <v>1.1473085727427863</v>
      </c>
      <c r="H4050">
        <f t="shared" si="509"/>
        <v>0.75901897346552982</v>
      </c>
      <c r="I4050">
        <f t="shared" si="510"/>
        <v>-0.27572850392065124</v>
      </c>
      <c r="J4050" s="1">
        <f t="shared" si="511"/>
        <v>0</v>
      </c>
      <c r="L4050">
        <f t="shared" si="512"/>
        <v>0</v>
      </c>
      <c r="M4050">
        <f t="shared" si="513"/>
        <v>1</v>
      </c>
      <c r="N4050">
        <f t="shared" si="514"/>
        <v>0</v>
      </c>
      <c r="O4050">
        <f t="shared" si="515"/>
        <v>0</v>
      </c>
    </row>
    <row r="4051" spans="1:15" x14ac:dyDescent="0.25">
      <c r="A4051" s="1">
        <v>1</v>
      </c>
      <c r="B4051" s="2">
        <v>35</v>
      </c>
      <c r="C4051">
        <v>27.26</v>
      </c>
      <c r="D4051">
        <v>780</v>
      </c>
      <c r="E4051">
        <v>1</v>
      </c>
      <c r="G4051">
        <f t="shared" si="508"/>
        <v>2.4657110732916063</v>
      </c>
      <c r="H4051">
        <f t="shared" si="509"/>
        <v>0.92170280627066348</v>
      </c>
      <c r="I4051">
        <f t="shared" si="510"/>
        <v>-8.1532443318971359E-2</v>
      </c>
      <c r="J4051" s="1">
        <f t="shared" si="511"/>
        <v>1</v>
      </c>
      <c r="L4051">
        <f t="shared" si="512"/>
        <v>1</v>
      </c>
      <c r="M4051">
        <f t="shared" si="513"/>
        <v>0</v>
      </c>
      <c r="N4051">
        <f t="shared" si="514"/>
        <v>0</v>
      </c>
      <c r="O4051">
        <f t="shared" si="515"/>
        <v>0</v>
      </c>
    </row>
    <row r="4052" spans="1:15" x14ac:dyDescent="0.25">
      <c r="A4052" s="1">
        <v>1</v>
      </c>
      <c r="B4052" s="2">
        <v>104</v>
      </c>
      <c r="C4052">
        <v>11.69</v>
      </c>
      <c r="D4052">
        <v>670</v>
      </c>
      <c r="E4052">
        <v>1</v>
      </c>
      <c r="G4052">
        <f t="shared" si="508"/>
        <v>1.5278970404485275</v>
      </c>
      <c r="H4052">
        <f t="shared" si="509"/>
        <v>0.82169841775185881</v>
      </c>
      <c r="I4052">
        <f t="shared" si="510"/>
        <v>-0.196381839625699</v>
      </c>
      <c r="J4052" s="1">
        <f t="shared" si="511"/>
        <v>1</v>
      </c>
      <c r="L4052">
        <f t="shared" si="512"/>
        <v>1</v>
      </c>
      <c r="M4052">
        <f t="shared" si="513"/>
        <v>0</v>
      </c>
      <c r="N4052">
        <f t="shared" si="514"/>
        <v>0</v>
      </c>
      <c r="O4052">
        <f t="shared" si="515"/>
        <v>0</v>
      </c>
    </row>
    <row r="4053" spans="1:15" x14ac:dyDescent="0.25">
      <c r="A4053" s="1">
        <v>1</v>
      </c>
      <c r="B4053" s="2">
        <v>115</v>
      </c>
      <c r="C4053">
        <v>24.6</v>
      </c>
      <c r="D4053">
        <v>705</v>
      </c>
      <c r="E4053">
        <v>1</v>
      </c>
      <c r="G4053">
        <f t="shared" si="508"/>
        <v>1.9506816632156081</v>
      </c>
      <c r="H4053">
        <f t="shared" si="509"/>
        <v>0.87552095122558671</v>
      </c>
      <c r="I4053">
        <f t="shared" si="510"/>
        <v>-0.13293619695936792</v>
      </c>
      <c r="J4053" s="1">
        <f t="shared" si="511"/>
        <v>1</v>
      </c>
      <c r="L4053">
        <f t="shared" si="512"/>
        <v>1</v>
      </c>
      <c r="M4053">
        <f t="shared" si="513"/>
        <v>0</v>
      </c>
      <c r="N4053">
        <f t="shared" si="514"/>
        <v>0</v>
      </c>
      <c r="O4053">
        <f t="shared" si="515"/>
        <v>0</v>
      </c>
    </row>
    <row r="4054" spans="1:15" x14ac:dyDescent="0.25">
      <c r="A4054" s="1">
        <v>1</v>
      </c>
      <c r="B4054" s="2">
        <v>100</v>
      </c>
      <c r="C4054">
        <v>23.45</v>
      </c>
      <c r="D4054">
        <v>735</v>
      </c>
      <c r="E4054">
        <v>1</v>
      </c>
      <c r="G4054">
        <f t="shared" si="508"/>
        <v>2.2283033126661458</v>
      </c>
      <c r="H4054">
        <f t="shared" si="509"/>
        <v>0.90276252155561143</v>
      </c>
      <c r="I4054">
        <f t="shared" si="510"/>
        <v>-0.1022957484631494</v>
      </c>
      <c r="J4054" s="1">
        <f t="shared" si="511"/>
        <v>1</v>
      </c>
      <c r="L4054">
        <f t="shared" si="512"/>
        <v>1</v>
      </c>
      <c r="M4054">
        <f t="shared" si="513"/>
        <v>0</v>
      </c>
      <c r="N4054">
        <f t="shared" si="514"/>
        <v>0</v>
      </c>
      <c r="O4054">
        <f t="shared" si="515"/>
        <v>0</v>
      </c>
    </row>
    <row r="4055" spans="1:15" x14ac:dyDescent="0.25">
      <c r="A4055" s="1">
        <v>1</v>
      </c>
      <c r="B4055" s="2">
        <v>55</v>
      </c>
      <c r="C4055">
        <v>26.05</v>
      </c>
      <c r="D4055">
        <v>660</v>
      </c>
      <c r="E4055">
        <v>1</v>
      </c>
      <c r="G4055">
        <f t="shared" si="508"/>
        <v>1.1997104611421561</v>
      </c>
      <c r="H4055">
        <f t="shared" si="509"/>
        <v>0.76847327214129235</v>
      </c>
      <c r="I4055">
        <f t="shared" si="510"/>
        <v>-0.26334949586491258</v>
      </c>
      <c r="J4055" s="1">
        <f t="shared" si="511"/>
        <v>0</v>
      </c>
      <c r="L4055">
        <f t="shared" si="512"/>
        <v>0</v>
      </c>
      <c r="M4055">
        <f t="shared" si="513"/>
        <v>1</v>
      </c>
      <c r="N4055">
        <f t="shared" si="514"/>
        <v>0</v>
      </c>
      <c r="O4055">
        <f t="shared" si="515"/>
        <v>0</v>
      </c>
    </row>
    <row r="4056" spans="1:15" x14ac:dyDescent="0.25">
      <c r="A4056" s="1">
        <v>1</v>
      </c>
      <c r="B4056" s="2">
        <v>60.72</v>
      </c>
      <c r="C4056">
        <v>26.28</v>
      </c>
      <c r="D4056">
        <v>680</v>
      </c>
      <c r="E4056">
        <v>1</v>
      </c>
      <c r="G4056">
        <f t="shared" si="508"/>
        <v>1.4474241371625833</v>
      </c>
      <c r="H4056">
        <f t="shared" si="509"/>
        <v>0.80960168960668222</v>
      </c>
      <c r="I4056">
        <f t="shared" si="510"/>
        <v>-0.2112128934863382</v>
      </c>
      <c r="J4056" s="1">
        <f t="shared" si="511"/>
        <v>1</v>
      </c>
      <c r="L4056">
        <f t="shared" si="512"/>
        <v>1</v>
      </c>
      <c r="M4056">
        <f t="shared" si="513"/>
        <v>0</v>
      </c>
      <c r="N4056">
        <f t="shared" si="514"/>
        <v>0</v>
      </c>
      <c r="O4056">
        <f t="shared" si="515"/>
        <v>0</v>
      </c>
    </row>
    <row r="4057" spans="1:15" x14ac:dyDescent="0.25">
      <c r="A4057" s="1">
        <v>1</v>
      </c>
      <c r="B4057" s="2">
        <v>126</v>
      </c>
      <c r="C4057">
        <v>25.32</v>
      </c>
      <c r="D4057">
        <v>720</v>
      </c>
      <c r="E4057">
        <v>1</v>
      </c>
      <c r="G4057">
        <f t="shared" si="508"/>
        <v>2.1630575122782894</v>
      </c>
      <c r="H4057">
        <f t="shared" si="509"/>
        <v>0.89688266330245969</v>
      </c>
      <c r="I4057">
        <f t="shared" si="510"/>
        <v>-0.10883023562191917</v>
      </c>
      <c r="J4057" s="1">
        <f t="shared" si="511"/>
        <v>1</v>
      </c>
      <c r="L4057">
        <f t="shared" si="512"/>
        <v>1</v>
      </c>
      <c r="M4057">
        <f t="shared" si="513"/>
        <v>0</v>
      </c>
      <c r="N4057">
        <f t="shared" si="514"/>
        <v>0</v>
      </c>
      <c r="O4057">
        <f t="shared" si="515"/>
        <v>0</v>
      </c>
    </row>
    <row r="4058" spans="1:15" x14ac:dyDescent="0.25">
      <c r="A4058" s="1">
        <v>0</v>
      </c>
      <c r="B4058" s="2">
        <v>56</v>
      </c>
      <c r="C4058">
        <v>10.67</v>
      </c>
      <c r="D4058">
        <v>685</v>
      </c>
      <c r="E4058">
        <v>1</v>
      </c>
      <c r="G4058">
        <f t="shared" si="508"/>
        <v>1.3617028305997003</v>
      </c>
      <c r="H4058">
        <f t="shared" si="509"/>
        <v>0.79603631292638766</v>
      </c>
      <c r="I4058">
        <f t="shared" si="510"/>
        <v>-0.22811047492402473</v>
      </c>
      <c r="J4058" s="1">
        <f t="shared" si="511"/>
        <v>0</v>
      </c>
      <c r="L4058">
        <f t="shared" si="512"/>
        <v>0</v>
      </c>
      <c r="M4058">
        <f t="shared" si="513"/>
        <v>1</v>
      </c>
      <c r="N4058">
        <f t="shared" si="514"/>
        <v>0</v>
      </c>
      <c r="O4058">
        <f t="shared" si="515"/>
        <v>0</v>
      </c>
    </row>
    <row r="4059" spans="1:15" x14ac:dyDescent="0.25">
      <c r="A4059" s="1">
        <v>1</v>
      </c>
      <c r="B4059" s="2">
        <v>50</v>
      </c>
      <c r="C4059">
        <v>13.13</v>
      </c>
      <c r="D4059">
        <v>720</v>
      </c>
      <c r="E4059">
        <v>1</v>
      </c>
      <c r="G4059">
        <f t="shared" si="508"/>
        <v>1.8689366550819972</v>
      </c>
      <c r="H4059">
        <f t="shared" si="509"/>
        <v>0.86633519164973694</v>
      </c>
      <c r="I4059">
        <f t="shared" si="510"/>
        <v>-0.1434833879748082</v>
      </c>
      <c r="J4059" s="1">
        <f t="shared" si="511"/>
        <v>1</v>
      </c>
      <c r="L4059">
        <f t="shared" si="512"/>
        <v>1</v>
      </c>
      <c r="M4059">
        <f t="shared" si="513"/>
        <v>0</v>
      </c>
      <c r="N4059">
        <f t="shared" si="514"/>
        <v>0</v>
      </c>
      <c r="O4059">
        <f t="shared" si="515"/>
        <v>0</v>
      </c>
    </row>
    <row r="4060" spans="1:15" x14ac:dyDescent="0.25">
      <c r="A4060" s="1">
        <v>0</v>
      </c>
      <c r="B4060" s="2">
        <v>94</v>
      </c>
      <c r="C4060">
        <v>0.74</v>
      </c>
      <c r="D4060">
        <v>680</v>
      </c>
      <c r="E4060">
        <v>1</v>
      </c>
      <c r="G4060">
        <f t="shared" si="508"/>
        <v>1.4714473437909046</v>
      </c>
      <c r="H4060">
        <f t="shared" si="509"/>
        <v>0.81327727548651862</v>
      </c>
      <c r="I4060">
        <f t="shared" si="510"/>
        <v>-0.20668317532048766</v>
      </c>
      <c r="J4060" s="1">
        <f t="shared" si="511"/>
        <v>1</v>
      </c>
      <c r="L4060">
        <f t="shared" si="512"/>
        <v>1</v>
      </c>
      <c r="M4060">
        <f t="shared" si="513"/>
        <v>0</v>
      </c>
      <c r="N4060">
        <f t="shared" si="514"/>
        <v>0</v>
      </c>
      <c r="O4060">
        <f t="shared" si="515"/>
        <v>0</v>
      </c>
    </row>
    <row r="4061" spans="1:15" x14ac:dyDescent="0.25">
      <c r="A4061" s="1">
        <v>1</v>
      </c>
      <c r="B4061" s="2">
        <v>115</v>
      </c>
      <c r="C4061">
        <v>22.43</v>
      </c>
      <c r="D4061">
        <v>685</v>
      </c>
      <c r="E4061">
        <v>1</v>
      </c>
      <c r="G4061">
        <f t="shared" si="508"/>
        <v>1.7284702691488913</v>
      </c>
      <c r="H4061">
        <f t="shared" si="509"/>
        <v>0.84921664630721405</v>
      </c>
      <c r="I4061">
        <f t="shared" si="510"/>
        <v>-0.16344094700505804</v>
      </c>
      <c r="J4061" s="1">
        <f t="shared" si="511"/>
        <v>1</v>
      </c>
      <c r="L4061">
        <f t="shared" si="512"/>
        <v>1</v>
      </c>
      <c r="M4061">
        <f t="shared" si="513"/>
        <v>0</v>
      </c>
      <c r="N4061">
        <f t="shared" si="514"/>
        <v>0</v>
      </c>
      <c r="O4061">
        <f t="shared" si="515"/>
        <v>0</v>
      </c>
    </row>
    <row r="4062" spans="1:15" x14ac:dyDescent="0.25">
      <c r="A4062" s="1">
        <v>0</v>
      </c>
      <c r="B4062" s="2">
        <v>40</v>
      </c>
      <c r="C4062">
        <v>17.73</v>
      </c>
      <c r="D4062">
        <v>665</v>
      </c>
      <c r="E4062">
        <v>1</v>
      </c>
      <c r="G4062">
        <f t="shared" si="508"/>
        <v>1.0636763022844624</v>
      </c>
      <c r="H4062">
        <f t="shared" si="509"/>
        <v>0.74339246440013629</v>
      </c>
      <c r="I4062">
        <f t="shared" si="510"/>
        <v>-0.29653115783953532</v>
      </c>
      <c r="J4062" s="1">
        <f t="shared" si="511"/>
        <v>0</v>
      </c>
      <c r="L4062">
        <f t="shared" si="512"/>
        <v>0</v>
      </c>
      <c r="M4062">
        <f t="shared" si="513"/>
        <v>1</v>
      </c>
      <c r="N4062">
        <f t="shared" si="514"/>
        <v>0</v>
      </c>
      <c r="O4062">
        <f t="shared" si="515"/>
        <v>0</v>
      </c>
    </row>
    <row r="4063" spans="1:15" x14ac:dyDescent="0.25">
      <c r="A4063" s="1">
        <v>0</v>
      </c>
      <c r="B4063" s="2">
        <v>45</v>
      </c>
      <c r="C4063">
        <v>21.63</v>
      </c>
      <c r="D4063">
        <v>670</v>
      </c>
      <c r="E4063">
        <v>1</v>
      </c>
      <c r="G4063">
        <f t="shared" si="508"/>
        <v>1.1355690368432221</v>
      </c>
      <c r="H4063">
        <f t="shared" si="509"/>
        <v>0.75686518024362115</v>
      </c>
      <c r="I4063">
        <f t="shared" si="510"/>
        <v>-0.27857013883838799</v>
      </c>
      <c r="J4063" s="1">
        <f t="shared" si="511"/>
        <v>0</v>
      </c>
      <c r="L4063">
        <f t="shared" si="512"/>
        <v>0</v>
      </c>
      <c r="M4063">
        <f t="shared" si="513"/>
        <v>1</v>
      </c>
      <c r="N4063">
        <f t="shared" si="514"/>
        <v>0</v>
      </c>
      <c r="O4063">
        <f t="shared" si="515"/>
        <v>0</v>
      </c>
    </row>
    <row r="4064" spans="1:15" x14ac:dyDescent="0.25">
      <c r="A4064" s="1">
        <v>1</v>
      </c>
      <c r="B4064" s="2">
        <v>53</v>
      </c>
      <c r="C4064">
        <v>26.13</v>
      </c>
      <c r="D4064">
        <v>735</v>
      </c>
      <c r="E4064">
        <v>1</v>
      </c>
      <c r="G4064">
        <f t="shared" si="508"/>
        <v>2.0343762858151102</v>
      </c>
      <c r="H4064">
        <f t="shared" si="509"/>
        <v>0.88435938469723385</v>
      </c>
      <c r="I4064">
        <f t="shared" si="510"/>
        <v>-0.12289175518587203</v>
      </c>
      <c r="J4064" s="1">
        <f t="shared" si="511"/>
        <v>1</v>
      </c>
      <c r="L4064">
        <f t="shared" si="512"/>
        <v>1</v>
      </c>
      <c r="M4064">
        <f t="shared" si="513"/>
        <v>0</v>
      </c>
      <c r="N4064">
        <f t="shared" si="514"/>
        <v>0</v>
      </c>
      <c r="O4064">
        <f t="shared" si="515"/>
        <v>0</v>
      </c>
    </row>
    <row r="4065" spans="1:15" x14ac:dyDescent="0.25">
      <c r="A4065" s="1">
        <v>0</v>
      </c>
      <c r="B4065" s="2">
        <v>40</v>
      </c>
      <c r="C4065">
        <v>20.79</v>
      </c>
      <c r="D4065">
        <v>680</v>
      </c>
      <c r="E4065">
        <v>1</v>
      </c>
      <c r="G4065">
        <f t="shared" si="508"/>
        <v>1.2286474971689287</v>
      </c>
      <c r="H4065">
        <f t="shared" si="509"/>
        <v>0.77358176697795167</v>
      </c>
      <c r="I4065">
        <f t="shared" si="510"/>
        <v>-0.2567239041772294</v>
      </c>
      <c r="J4065" s="1">
        <f t="shared" si="511"/>
        <v>0</v>
      </c>
      <c r="L4065">
        <f t="shared" si="512"/>
        <v>0</v>
      </c>
      <c r="M4065">
        <f t="shared" si="513"/>
        <v>1</v>
      </c>
      <c r="N4065">
        <f t="shared" si="514"/>
        <v>0</v>
      </c>
      <c r="O4065">
        <f t="shared" si="515"/>
        <v>0</v>
      </c>
    </row>
    <row r="4066" spans="1:15" x14ac:dyDescent="0.25">
      <c r="A4066" s="1">
        <v>0</v>
      </c>
      <c r="B4066" s="2">
        <v>31.2</v>
      </c>
      <c r="C4066">
        <v>13.08</v>
      </c>
      <c r="D4066">
        <v>670</v>
      </c>
      <c r="E4066">
        <v>1</v>
      </c>
      <c r="G4066">
        <f t="shared" si="508"/>
        <v>1.0896267459764948</v>
      </c>
      <c r="H4066">
        <f t="shared" si="509"/>
        <v>0.74831142892470159</v>
      </c>
      <c r="I4066">
        <f t="shared" si="510"/>
        <v>-0.28993603882696889</v>
      </c>
      <c r="J4066" s="1">
        <f t="shared" si="511"/>
        <v>0</v>
      </c>
      <c r="L4066">
        <f t="shared" si="512"/>
        <v>0</v>
      </c>
      <c r="M4066">
        <f t="shared" si="513"/>
        <v>1</v>
      </c>
      <c r="N4066">
        <f t="shared" si="514"/>
        <v>0</v>
      </c>
      <c r="O4066">
        <f t="shared" si="515"/>
        <v>0</v>
      </c>
    </row>
    <row r="4067" spans="1:15" x14ac:dyDescent="0.25">
      <c r="A4067" s="1">
        <v>1</v>
      </c>
      <c r="B4067" s="2">
        <v>55</v>
      </c>
      <c r="C4067">
        <v>13.9</v>
      </c>
      <c r="D4067">
        <v>660</v>
      </c>
      <c r="E4067">
        <v>1</v>
      </c>
      <c r="G4067">
        <f t="shared" si="508"/>
        <v>1.2140220217611333</v>
      </c>
      <c r="H4067">
        <f t="shared" si="509"/>
        <v>0.77100982566949949</v>
      </c>
      <c r="I4067">
        <f t="shared" si="510"/>
        <v>-0.2600541614409988</v>
      </c>
      <c r="J4067" s="1">
        <f t="shared" si="511"/>
        <v>0</v>
      </c>
      <c r="L4067">
        <f t="shared" si="512"/>
        <v>0</v>
      </c>
      <c r="M4067">
        <f t="shared" si="513"/>
        <v>1</v>
      </c>
      <c r="N4067">
        <f t="shared" si="514"/>
        <v>0</v>
      </c>
      <c r="O4067">
        <f t="shared" si="515"/>
        <v>0</v>
      </c>
    </row>
    <row r="4068" spans="1:15" x14ac:dyDescent="0.25">
      <c r="A4068" s="1">
        <v>1</v>
      </c>
      <c r="B4068" s="2">
        <v>106</v>
      </c>
      <c r="C4068">
        <v>13.15</v>
      </c>
      <c r="D4068">
        <v>685</v>
      </c>
      <c r="E4068">
        <v>1</v>
      </c>
      <c r="G4068">
        <f t="shared" si="508"/>
        <v>1.7028707677664237</v>
      </c>
      <c r="H4068">
        <f t="shared" si="509"/>
        <v>0.84590930187603441</v>
      </c>
      <c r="I4068">
        <f t="shared" si="510"/>
        <v>-0.16734313330747844</v>
      </c>
      <c r="J4068" s="1">
        <f t="shared" si="511"/>
        <v>1</v>
      </c>
      <c r="L4068">
        <f t="shared" si="512"/>
        <v>1</v>
      </c>
      <c r="M4068">
        <f t="shared" si="513"/>
        <v>0</v>
      </c>
      <c r="N4068">
        <f t="shared" si="514"/>
        <v>0</v>
      </c>
      <c r="O4068">
        <f t="shared" si="515"/>
        <v>0</v>
      </c>
    </row>
    <row r="4069" spans="1:15" x14ac:dyDescent="0.25">
      <c r="A4069" s="1">
        <v>1</v>
      </c>
      <c r="B4069" s="2">
        <v>47.731999999999999</v>
      </c>
      <c r="C4069">
        <v>16.8</v>
      </c>
      <c r="D4069">
        <v>685</v>
      </c>
      <c r="E4069">
        <v>1</v>
      </c>
      <c r="G4069">
        <f t="shared" si="508"/>
        <v>1.4620650220120588</v>
      </c>
      <c r="H4069">
        <f t="shared" si="509"/>
        <v>0.81184831135040691</v>
      </c>
      <c r="I4069">
        <f t="shared" si="510"/>
        <v>-0.20844176495313912</v>
      </c>
      <c r="J4069" s="1">
        <f t="shared" si="511"/>
        <v>1</v>
      </c>
      <c r="L4069">
        <f t="shared" si="512"/>
        <v>1</v>
      </c>
      <c r="M4069">
        <f t="shared" si="513"/>
        <v>0</v>
      </c>
      <c r="N4069">
        <f t="shared" si="514"/>
        <v>0</v>
      </c>
      <c r="O4069">
        <f t="shared" si="515"/>
        <v>0</v>
      </c>
    </row>
    <row r="4070" spans="1:15" x14ac:dyDescent="0.25">
      <c r="A4070" s="1">
        <v>0</v>
      </c>
      <c r="B4070" s="2">
        <v>89</v>
      </c>
      <c r="C4070">
        <v>26.54</v>
      </c>
      <c r="D4070">
        <v>670</v>
      </c>
      <c r="E4070">
        <v>1</v>
      </c>
      <c r="G4070">
        <f t="shared" si="508"/>
        <v>1.3083789317426744</v>
      </c>
      <c r="H4070">
        <f t="shared" si="509"/>
        <v>0.78724176606982554</v>
      </c>
      <c r="I4070">
        <f t="shared" si="510"/>
        <v>-0.23921987816039905</v>
      </c>
      <c r="J4070" s="1">
        <f t="shared" si="511"/>
        <v>0</v>
      </c>
      <c r="L4070">
        <f t="shared" si="512"/>
        <v>0</v>
      </c>
      <c r="M4070">
        <f t="shared" si="513"/>
        <v>1</v>
      </c>
      <c r="N4070">
        <f t="shared" si="514"/>
        <v>0</v>
      </c>
      <c r="O4070">
        <f t="shared" si="515"/>
        <v>0</v>
      </c>
    </row>
    <row r="4071" spans="1:15" x14ac:dyDescent="0.25">
      <c r="A4071" s="1">
        <v>1</v>
      </c>
      <c r="B4071" s="2">
        <v>115</v>
      </c>
      <c r="C4071">
        <v>24.31</v>
      </c>
      <c r="D4071">
        <v>730</v>
      </c>
      <c r="E4071">
        <v>1</v>
      </c>
      <c r="G4071">
        <f t="shared" si="508"/>
        <v>2.2319825692359156</v>
      </c>
      <c r="H4071">
        <f t="shared" si="509"/>
        <v>0.90308501708890854</v>
      </c>
      <c r="I4071">
        <f t="shared" si="510"/>
        <v>-0.10193858039682688</v>
      </c>
      <c r="J4071" s="1">
        <f t="shared" si="511"/>
        <v>1</v>
      </c>
      <c r="L4071">
        <f t="shared" si="512"/>
        <v>1</v>
      </c>
      <c r="M4071">
        <f t="shared" si="513"/>
        <v>0</v>
      </c>
      <c r="N4071">
        <f t="shared" si="514"/>
        <v>0</v>
      </c>
      <c r="O4071">
        <f t="shared" si="515"/>
        <v>0</v>
      </c>
    </row>
    <row r="4072" spans="1:15" x14ac:dyDescent="0.25">
      <c r="A4072" s="1">
        <v>1</v>
      </c>
      <c r="B4072" s="2">
        <v>120</v>
      </c>
      <c r="C4072">
        <v>15.33</v>
      </c>
      <c r="D4072">
        <v>715</v>
      </c>
      <c r="E4072">
        <v>1</v>
      </c>
      <c r="G4072">
        <f t="shared" si="508"/>
        <v>2.0942792853846868</v>
      </c>
      <c r="H4072">
        <f t="shared" si="509"/>
        <v>0.89034591096818461</v>
      </c>
      <c r="I4072">
        <f t="shared" si="510"/>
        <v>-0.11614522775704658</v>
      </c>
      <c r="J4072" s="1">
        <f t="shared" si="511"/>
        <v>1</v>
      </c>
      <c r="L4072">
        <f t="shared" si="512"/>
        <v>1</v>
      </c>
      <c r="M4072">
        <f t="shared" si="513"/>
        <v>0</v>
      </c>
      <c r="N4072">
        <f t="shared" si="514"/>
        <v>0</v>
      </c>
      <c r="O4072">
        <f t="shared" si="515"/>
        <v>0</v>
      </c>
    </row>
    <row r="4073" spans="1:15" x14ac:dyDescent="0.25">
      <c r="A4073" s="1">
        <v>1</v>
      </c>
      <c r="B4073" s="2">
        <v>95</v>
      </c>
      <c r="C4073">
        <v>29.75</v>
      </c>
      <c r="D4073">
        <v>725</v>
      </c>
      <c r="E4073">
        <v>1</v>
      </c>
      <c r="G4073">
        <f t="shared" si="508"/>
        <v>2.0882040719817052</v>
      </c>
      <c r="H4073">
        <f t="shared" si="509"/>
        <v>0.88975137939544258</v>
      </c>
      <c r="I4073">
        <f t="shared" si="510"/>
        <v>-0.1168132042750344</v>
      </c>
      <c r="J4073" s="1">
        <f t="shared" si="511"/>
        <v>1</v>
      </c>
      <c r="L4073">
        <f t="shared" si="512"/>
        <v>1</v>
      </c>
      <c r="M4073">
        <f t="shared" si="513"/>
        <v>0</v>
      </c>
      <c r="N4073">
        <f t="shared" si="514"/>
        <v>0</v>
      </c>
      <c r="O4073">
        <f t="shared" si="515"/>
        <v>0</v>
      </c>
    </row>
    <row r="4074" spans="1:15" x14ac:dyDescent="0.25">
      <c r="A4074" s="1">
        <v>1</v>
      </c>
      <c r="B4074" s="2">
        <v>28</v>
      </c>
      <c r="C4074">
        <v>16.09</v>
      </c>
      <c r="D4074">
        <v>685</v>
      </c>
      <c r="E4074">
        <v>1</v>
      </c>
      <c r="G4074">
        <f t="shared" si="508"/>
        <v>1.3828103069289046</v>
      </c>
      <c r="H4074">
        <f t="shared" si="509"/>
        <v>0.7994419686304608</v>
      </c>
      <c r="I4074">
        <f t="shared" si="510"/>
        <v>-0.22384133391980085</v>
      </c>
      <c r="J4074" s="1">
        <f t="shared" si="511"/>
        <v>0</v>
      </c>
      <c r="L4074">
        <f t="shared" si="512"/>
        <v>0</v>
      </c>
      <c r="M4074">
        <f t="shared" si="513"/>
        <v>1</v>
      </c>
      <c r="N4074">
        <f t="shared" si="514"/>
        <v>0</v>
      </c>
      <c r="O4074">
        <f t="shared" si="515"/>
        <v>0</v>
      </c>
    </row>
    <row r="4075" spans="1:15" x14ac:dyDescent="0.25">
      <c r="A4075" s="1">
        <v>1</v>
      </c>
      <c r="B4075" s="2">
        <v>110</v>
      </c>
      <c r="C4075">
        <v>10.29</v>
      </c>
      <c r="D4075">
        <v>665</v>
      </c>
      <c r="E4075">
        <v>1</v>
      </c>
      <c r="G4075">
        <f t="shared" si="508"/>
        <v>1.4977078939448649</v>
      </c>
      <c r="H4075">
        <f t="shared" si="509"/>
        <v>0.81723236783193465</v>
      </c>
      <c r="I4075">
        <f t="shared" si="510"/>
        <v>-0.20183180860972294</v>
      </c>
      <c r="J4075" s="1">
        <f t="shared" si="511"/>
        <v>1</v>
      </c>
      <c r="L4075">
        <f t="shared" si="512"/>
        <v>1</v>
      </c>
      <c r="M4075">
        <f t="shared" si="513"/>
        <v>0</v>
      </c>
      <c r="N4075">
        <f t="shared" si="514"/>
        <v>0</v>
      </c>
      <c r="O4075">
        <f t="shared" si="515"/>
        <v>0</v>
      </c>
    </row>
    <row r="4076" spans="1:15" x14ac:dyDescent="0.25">
      <c r="A4076" s="1">
        <v>1</v>
      </c>
      <c r="B4076" s="2">
        <v>120</v>
      </c>
      <c r="C4076">
        <v>16.64</v>
      </c>
      <c r="D4076">
        <v>690</v>
      </c>
      <c r="E4076">
        <v>1</v>
      </c>
      <c r="G4076">
        <f t="shared" si="508"/>
        <v>1.811776915016118</v>
      </c>
      <c r="H4076">
        <f t="shared" si="509"/>
        <v>0.85957649341207332</v>
      </c>
      <c r="I4076">
        <f t="shared" si="510"/>
        <v>-0.15131546054851602</v>
      </c>
      <c r="J4076" s="1">
        <f t="shared" si="511"/>
        <v>1</v>
      </c>
      <c r="L4076">
        <f t="shared" si="512"/>
        <v>1</v>
      </c>
      <c r="M4076">
        <f t="shared" si="513"/>
        <v>0</v>
      </c>
      <c r="N4076">
        <f t="shared" si="514"/>
        <v>0</v>
      </c>
      <c r="O4076">
        <f t="shared" si="515"/>
        <v>0</v>
      </c>
    </row>
    <row r="4077" spans="1:15" x14ac:dyDescent="0.25">
      <c r="A4077" s="1">
        <v>0</v>
      </c>
      <c r="B4077" s="2">
        <v>120</v>
      </c>
      <c r="C4077">
        <v>12.54</v>
      </c>
      <c r="D4077">
        <v>665</v>
      </c>
      <c r="E4077">
        <v>1</v>
      </c>
      <c r="G4077">
        <f t="shared" si="508"/>
        <v>1.39450493460087</v>
      </c>
      <c r="H4077">
        <f t="shared" si="509"/>
        <v>0.8013104565152378</v>
      </c>
      <c r="I4077">
        <f t="shared" si="510"/>
        <v>-0.22150682084454601</v>
      </c>
      <c r="J4077" s="1">
        <f t="shared" si="511"/>
        <v>1</v>
      </c>
      <c r="L4077">
        <f t="shared" si="512"/>
        <v>1</v>
      </c>
      <c r="M4077">
        <f t="shared" si="513"/>
        <v>0</v>
      </c>
      <c r="N4077">
        <f t="shared" si="514"/>
        <v>0</v>
      </c>
      <c r="O4077">
        <f t="shared" si="515"/>
        <v>0</v>
      </c>
    </row>
    <row r="4078" spans="1:15" x14ac:dyDescent="0.25">
      <c r="A4078" s="1">
        <v>1</v>
      </c>
      <c r="B4078" s="2">
        <v>190</v>
      </c>
      <c r="C4078">
        <v>9.35</v>
      </c>
      <c r="D4078">
        <v>720</v>
      </c>
      <c r="E4078">
        <v>1</v>
      </c>
      <c r="G4078">
        <f t="shared" si="508"/>
        <v>2.4416409138840951</v>
      </c>
      <c r="H4078">
        <f t="shared" si="509"/>
        <v>0.9199480140433276</v>
      </c>
      <c r="I4078">
        <f t="shared" si="510"/>
        <v>-8.3438117010245949E-2</v>
      </c>
      <c r="J4078" s="1">
        <f t="shared" si="511"/>
        <v>1</v>
      </c>
      <c r="L4078">
        <f t="shared" si="512"/>
        <v>1</v>
      </c>
      <c r="M4078">
        <f t="shared" si="513"/>
        <v>0</v>
      </c>
      <c r="N4078">
        <f t="shared" si="514"/>
        <v>0</v>
      </c>
      <c r="O4078">
        <f t="shared" si="515"/>
        <v>0</v>
      </c>
    </row>
    <row r="4079" spans="1:15" x14ac:dyDescent="0.25">
      <c r="A4079" s="1">
        <v>0</v>
      </c>
      <c r="B4079" s="2">
        <v>36</v>
      </c>
      <c r="C4079">
        <v>10.43</v>
      </c>
      <c r="D4079">
        <v>660</v>
      </c>
      <c r="E4079">
        <v>1</v>
      </c>
      <c r="G4079">
        <f t="shared" si="508"/>
        <v>0.99984739012425639</v>
      </c>
      <c r="H4079">
        <f t="shared" si="509"/>
        <v>0.73102857264929588</v>
      </c>
      <c r="I4079">
        <f t="shared" si="510"/>
        <v>-0.31330273292469801</v>
      </c>
      <c r="J4079" s="1">
        <f t="shared" si="511"/>
        <v>0</v>
      </c>
      <c r="L4079">
        <f t="shared" si="512"/>
        <v>0</v>
      </c>
      <c r="M4079">
        <f t="shared" si="513"/>
        <v>1</v>
      </c>
      <c r="N4079">
        <f t="shared" si="514"/>
        <v>0</v>
      </c>
      <c r="O4079">
        <f t="shared" si="515"/>
        <v>0</v>
      </c>
    </row>
    <row r="4080" spans="1:15" x14ac:dyDescent="0.25">
      <c r="A4080" s="1">
        <v>0</v>
      </c>
      <c r="B4080" s="2">
        <v>50</v>
      </c>
      <c r="C4080">
        <v>24.34</v>
      </c>
      <c r="D4080">
        <v>685</v>
      </c>
      <c r="E4080">
        <v>1</v>
      </c>
      <c r="G4080">
        <f t="shared" si="508"/>
        <v>1.3212472050944486</v>
      </c>
      <c r="H4080">
        <f t="shared" si="509"/>
        <v>0.78938913410900158</v>
      </c>
      <c r="I4080">
        <f t="shared" si="510"/>
        <v>-0.23649588059476634</v>
      </c>
      <c r="J4080" s="1">
        <f t="shared" si="511"/>
        <v>0</v>
      </c>
      <c r="L4080">
        <f t="shared" si="512"/>
        <v>0</v>
      </c>
      <c r="M4080">
        <f t="shared" si="513"/>
        <v>1</v>
      </c>
      <c r="N4080">
        <f t="shared" si="514"/>
        <v>0</v>
      </c>
      <c r="O4080">
        <f t="shared" si="515"/>
        <v>0</v>
      </c>
    </row>
    <row r="4081" spans="1:15" x14ac:dyDescent="0.25">
      <c r="A4081" s="1">
        <v>1</v>
      </c>
      <c r="B4081" s="2">
        <v>116</v>
      </c>
      <c r="C4081">
        <v>12.9</v>
      </c>
      <c r="D4081">
        <v>695</v>
      </c>
      <c r="E4081">
        <v>1</v>
      </c>
      <c r="G4081">
        <f t="shared" si="508"/>
        <v>1.8561383819854047</v>
      </c>
      <c r="H4081">
        <f t="shared" si="509"/>
        <v>0.86484620976767901</v>
      </c>
      <c r="I4081">
        <f t="shared" si="510"/>
        <v>-0.1452035800332539</v>
      </c>
      <c r="J4081" s="1">
        <f t="shared" si="511"/>
        <v>1</v>
      </c>
      <c r="L4081">
        <f t="shared" si="512"/>
        <v>1</v>
      </c>
      <c r="M4081">
        <f t="shared" si="513"/>
        <v>0</v>
      </c>
      <c r="N4081">
        <f t="shared" si="514"/>
        <v>0</v>
      </c>
      <c r="O4081">
        <f t="shared" si="515"/>
        <v>0</v>
      </c>
    </row>
    <row r="4082" spans="1:15" x14ac:dyDescent="0.25">
      <c r="A4082" s="1">
        <v>0</v>
      </c>
      <c r="B4082" s="2">
        <v>32</v>
      </c>
      <c r="C4082">
        <v>23.11</v>
      </c>
      <c r="D4082">
        <v>660</v>
      </c>
      <c r="E4082">
        <v>1</v>
      </c>
      <c r="G4082">
        <f t="shared" si="508"/>
        <v>0.96867577425592533</v>
      </c>
      <c r="H4082">
        <f t="shared" si="509"/>
        <v>0.72485547284028951</v>
      </c>
      <c r="I4082">
        <f t="shared" si="510"/>
        <v>-0.32178299180637454</v>
      </c>
      <c r="J4082" s="1">
        <f t="shared" si="511"/>
        <v>0</v>
      </c>
      <c r="L4082">
        <f t="shared" si="512"/>
        <v>0</v>
      </c>
      <c r="M4082">
        <f t="shared" si="513"/>
        <v>1</v>
      </c>
      <c r="N4082">
        <f t="shared" si="514"/>
        <v>0</v>
      </c>
      <c r="O4082">
        <f t="shared" si="515"/>
        <v>0</v>
      </c>
    </row>
    <row r="4083" spans="1:15" x14ac:dyDescent="0.25">
      <c r="A4083" s="1">
        <v>1</v>
      </c>
      <c r="B4083" s="2">
        <v>95</v>
      </c>
      <c r="C4083">
        <v>11.58</v>
      </c>
      <c r="D4083">
        <v>680</v>
      </c>
      <c r="E4083">
        <v>1</v>
      </c>
      <c r="G4083">
        <f t="shared" si="508"/>
        <v>1.603879864280124</v>
      </c>
      <c r="H4083">
        <f t="shared" si="509"/>
        <v>0.83255995136035632</v>
      </c>
      <c r="I4083">
        <f t="shared" si="510"/>
        <v>-0.18325004607432263</v>
      </c>
      <c r="J4083" s="1">
        <f t="shared" si="511"/>
        <v>1</v>
      </c>
      <c r="L4083">
        <f t="shared" si="512"/>
        <v>1</v>
      </c>
      <c r="M4083">
        <f t="shared" si="513"/>
        <v>0</v>
      </c>
      <c r="N4083">
        <f t="shared" si="514"/>
        <v>0</v>
      </c>
      <c r="O4083">
        <f t="shared" si="515"/>
        <v>0</v>
      </c>
    </row>
    <row r="4084" spans="1:15" x14ac:dyDescent="0.25">
      <c r="A4084" s="1">
        <v>1</v>
      </c>
      <c r="B4084" s="2">
        <v>112</v>
      </c>
      <c r="C4084">
        <v>20.329999999999998</v>
      </c>
      <c r="D4084">
        <v>710</v>
      </c>
      <c r="E4084">
        <v>1</v>
      </c>
      <c r="G4084">
        <f t="shared" si="508"/>
        <v>1.9997263617211871</v>
      </c>
      <c r="H4084">
        <f t="shared" si="509"/>
        <v>0.88076834472004106</v>
      </c>
      <c r="I4084">
        <f t="shared" si="510"/>
        <v>-0.12696063345650729</v>
      </c>
      <c r="J4084" s="1">
        <f t="shared" si="511"/>
        <v>1</v>
      </c>
      <c r="L4084">
        <f t="shared" si="512"/>
        <v>1</v>
      </c>
      <c r="M4084">
        <f t="shared" si="513"/>
        <v>0</v>
      </c>
      <c r="N4084">
        <f t="shared" si="514"/>
        <v>0</v>
      </c>
      <c r="O4084">
        <f t="shared" si="515"/>
        <v>0</v>
      </c>
    </row>
    <row r="4085" spans="1:15" x14ac:dyDescent="0.25">
      <c r="A4085" s="1">
        <v>0</v>
      </c>
      <c r="B4085" s="2">
        <v>43</v>
      </c>
      <c r="C4085">
        <v>29.65</v>
      </c>
      <c r="D4085">
        <v>685</v>
      </c>
      <c r="E4085">
        <v>1</v>
      </c>
      <c r="G4085">
        <f t="shared" si="508"/>
        <v>1.2865799343823454</v>
      </c>
      <c r="H4085">
        <f t="shared" si="509"/>
        <v>0.78356774504874227</v>
      </c>
      <c r="I4085">
        <f t="shared" si="510"/>
        <v>-0.24389775627969865</v>
      </c>
      <c r="J4085" s="1">
        <f t="shared" si="511"/>
        <v>0</v>
      </c>
      <c r="L4085">
        <f t="shared" si="512"/>
        <v>0</v>
      </c>
      <c r="M4085">
        <f t="shared" si="513"/>
        <v>1</v>
      </c>
      <c r="N4085">
        <f t="shared" si="514"/>
        <v>0</v>
      </c>
      <c r="O4085">
        <f t="shared" si="515"/>
        <v>0</v>
      </c>
    </row>
    <row r="4086" spans="1:15" x14ac:dyDescent="0.25">
      <c r="A4086" s="1">
        <v>1</v>
      </c>
      <c r="B4086" s="2">
        <v>70</v>
      </c>
      <c r="C4086">
        <v>27.16</v>
      </c>
      <c r="D4086">
        <v>715</v>
      </c>
      <c r="E4086">
        <v>1</v>
      </c>
      <c r="G4086">
        <f t="shared" si="508"/>
        <v>1.8773975928729651</v>
      </c>
      <c r="H4086">
        <f t="shared" si="509"/>
        <v>0.86731192254344747</v>
      </c>
      <c r="I4086">
        <f t="shared" si="510"/>
        <v>-0.14235659465100267</v>
      </c>
      <c r="J4086" s="1">
        <f t="shared" si="511"/>
        <v>1</v>
      </c>
      <c r="L4086">
        <f t="shared" si="512"/>
        <v>1</v>
      </c>
      <c r="M4086">
        <f t="shared" si="513"/>
        <v>0</v>
      </c>
      <c r="N4086">
        <f t="shared" si="514"/>
        <v>0</v>
      </c>
      <c r="O4086">
        <f t="shared" si="515"/>
        <v>0</v>
      </c>
    </row>
    <row r="4087" spans="1:15" x14ac:dyDescent="0.25">
      <c r="A4087" s="1">
        <v>0</v>
      </c>
      <c r="B4087" s="2">
        <v>65</v>
      </c>
      <c r="C4087">
        <v>16.190000000000001</v>
      </c>
      <c r="D4087">
        <v>705</v>
      </c>
      <c r="E4087">
        <v>1</v>
      </c>
      <c r="G4087">
        <f t="shared" si="508"/>
        <v>1.6164987099559252</v>
      </c>
      <c r="H4087">
        <f t="shared" si="509"/>
        <v>0.83431169292482088</v>
      </c>
      <c r="I4087">
        <f t="shared" si="510"/>
        <v>-0.18114821392022831</v>
      </c>
      <c r="J4087" s="1">
        <f t="shared" si="511"/>
        <v>1</v>
      </c>
      <c r="L4087">
        <f t="shared" si="512"/>
        <v>1</v>
      </c>
      <c r="M4087">
        <f t="shared" si="513"/>
        <v>0</v>
      </c>
      <c r="N4087">
        <f t="shared" si="514"/>
        <v>0</v>
      </c>
      <c r="O4087">
        <f t="shared" si="515"/>
        <v>0</v>
      </c>
    </row>
    <row r="4088" spans="1:15" x14ac:dyDescent="0.25">
      <c r="A4088" s="1">
        <v>1</v>
      </c>
      <c r="B4088" s="2">
        <v>65.344999999999999</v>
      </c>
      <c r="C4088">
        <v>14.05</v>
      </c>
      <c r="D4088">
        <v>680</v>
      </c>
      <c r="E4088">
        <v>1</v>
      </c>
      <c r="G4088">
        <f t="shared" si="508"/>
        <v>1.4806025335037667</v>
      </c>
      <c r="H4088">
        <f t="shared" si="509"/>
        <v>0.81466357258327249</v>
      </c>
      <c r="I4088">
        <f t="shared" si="510"/>
        <v>-0.20498004534067957</v>
      </c>
      <c r="J4088" s="1">
        <f t="shared" si="511"/>
        <v>1</v>
      </c>
      <c r="L4088">
        <f t="shared" si="512"/>
        <v>1</v>
      </c>
      <c r="M4088">
        <f t="shared" si="513"/>
        <v>0</v>
      </c>
      <c r="N4088">
        <f t="shared" si="514"/>
        <v>0</v>
      </c>
      <c r="O4088">
        <f t="shared" si="515"/>
        <v>0</v>
      </c>
    </row>
    <row r="4089" spans="1:15" x14ac:dyDescent="0.25">
      <c r="A4089" s="1">
        <v>1</v>
      </c>
      <c r="B4089" s="2">
        <v>180</v>
      </c>
      <c r="C4089">
        <v>18.059999999999999</v>
      </c>
      <c r="D4089">
        <v>750</v>
      </c>
      <c r="E4089">
        <v>1</v>
      </c>
      <c r="G4089">
        <f t="shared" si="508"/>
        <v>2.7279431141565578</v>
      </c>
      <c r="H4089">
        <f t="shared" si="509"/>
        <v>0.9386555057299617</v>
      </c>
      <c r="I4089">
        <f t="shared" si="510"/>
        <v>-6.3306740645458312E-2</v>
      </c>
      <c r="J4089" s="1">
        <f t="shared" si="511"/>
        <v>1</v>
      </c>
      <c r="L4089">
        <f t="shared" si="512"/>
        <v>1</v>
      </c>
      <c r="M4089">
        <f t="shared" si="513"/>
        <v>0</v>
      </c>
      <c r="N4089">
        <f t="shared" si="514"/>
        <v>0</v>
      </c>
      <c r="O4089">
        <f t="shared" si="515"/>
        <v>0</v>
      </c>
    </row>
    <row r="4090" spans="1:15" x14ac:dyDescent="0.25">
      <c r="A4090" s="1">
        <v>1</v>
      </c>
      <c r="B4090" s="2">
        <v>65</v>
      </c>
      <c r="C4090">
        <v>18.16</v>
      </c>
      <c r="D4090">
        <v>675</v>
      </c>
      <c r="E4090">
        <v>1</v>
      </c>
      <c r="G4090">
        <f t="shared" si="508"/>
        <v>1.4181691415539301</v>
      </c>
      <c r="H4090">
        <f t="shared" si="509"/>
        <v>0.80505123510182686</v>
      </c>
      <c r="I4090">
        <f t="shared" si="510"/>
        <v>-0.21684935749967418</v>
      </c>
      <c r="J4090" s="1">
        <f t="shared" si="511"/>
        <v>1</v>
      </c>
      <c r="L4090">
        <f t="shared" si="512"/>
        <v>1</v>
      </c>
      <c r="M4090">
        <f t="shared" si="513"/>
        <v>0</v>
      </c>
      <c r="N4090">
        <f t="shared" si="514"/>
        <v>0</v>
      </c>
      <c r="O4090">
        <f t="shared" si="515"/>
        <v>0</v>
      </c>
    </row>
    <row r="4091" spans="1:15" x14ac:dyDescent="0.25">
      <c r="A4091" s="1">
        <v>0</v>
      </c>
      <c r="B4091" s="2">
        <v>52</v>
      </c>
      <c r="C4091">
        <v>6.62</v>
      </c>
      <c r="D4091">
        <v>660</v>
      </c>
      <c r="E4091">
        <v>1</v>
      </c>
      <c r="G4091">
        <f t="shared" si="508"/>
        <v>1.0692782726398677</v>
      </c>
      <c r="H4091">
        <f t="shared" si="509"/>
        <v>0.74445963901239842</v>
      </c>
      <c r="I4091">
        <f t="shared" si="510"/>
        <v>-0.2950966405339232</v>
      </c>
      <c r="J4091" s="1">
        <f t="shared" si="511"/>
        <v>0</v>
      </c>
      <c r="L4091">
        <f t="shared" si="512"/>
        <v>0</v>
      </c>
      <c r="M4091">
        <f t="shared" si="513"/>
        <v>1</v>
      </c>
      <c r="N4091">
        <f t="shared" si="514"/>
        <v>0</v>
      </c>
      <c r="O4091">
        <f t="shared" si="515"/>
        <v>0</v>
      </c>
    </row>
    <row r="4092" spans="1:15" x14ac:dyDescent="0.25">
      <c r="A4092" s="1">
        <v>0</v>
      </c>
      <c r="B4092" s="2">
        <v>87</v>
      </c>
      <c r="C4092">
        <v>26.97</v>
      </c>
      <c r="D4092">
        <v>660</v>
      </c>
      <c r="E4092">
        <v>1</v>
      </c>
      <c r="G4092">
        <f t="shared" si="508"/>
        <v>1.1873708243049093</v>
      </c>
      <c r="H4092">
        <f t="shared" si="509"/>
        <v>0.76627050851262546</v>
      </c>
      <c r="I4092">
        <f t="shared" si="510"/>
        <v>-0.26622002730995087</v>
      </c>
      <c r="J4092" s="1">
        <f t="shared" si="511"/>
        <v>0</v>
      </c>
      <c r="L4092">
        <f t="shared" si="512"/>
        <v>0</v>
      </c>
      <c r="M4092">
        <f t="shared" si="513"/>
        <v>1</v>
      </c>
      <c r="N4092">
        <f t="shared" si="514"/>
        <v>0</v>
      </c>
      <c r="O4092">
        <f t="shared" si="515"/>
        <v>0</v>
      </c>
    </row>
    <row r="4093" spans="1:15" x14ac:dyDescent="0.25">
      <c r="A4093" s="1">
        <v>1</v>
      </c>
      <c r="B4093" s="2">
        <v>44.1</v>
      </c>
      <c r="C4093">
        <v>18.72</v>
      </c>
      <c r="D4093">
        <v>660</v>
      </c>
      <c r="E4093">
        <v>1</v>
      </c>
      <c r="G4093">
        <f t="shared" si="508"/>
        <v>1.1641020542717042</v>
      </c>
      <c r="H4093">
        <f t="shared" si="509"/>
        <v>0.76207728026569332</v>
      </c>
      <c r="I4093">
        <f t="shared" si="510"/>
        <v>-0.27170731076640159</v>
      </c>
      <c r="J4093" s="1">
        <f t="shared" si="511"/>
        <v>0</v>
      </c>
      <c r="L4093">
        <f t="shared" si="512"/>
        <v>0</v>
      </c>
      <c r="M4093">
        <f t="shared" si="513"/>
        <v>1</v>
      </c>
      <c r="N4093">
        <f t="shared" si="514"/>
        <v>0</v>
      </c>
      <c r="O4093">
        <f t="shared" si="515"/>
        <v>0</v>
      </c>
    </row>
    <row r="4094" spans="1:15" x14ac:dyDescent="0.25">
      <c r="A4094" s="1">
        <v>0</v>
      </c>
      <c r="B4094" s="2">
        <v>106</v>
      </c>
      <c r="C4094">
        <v>11.59</v>
      </c>
      <c r="D4094">
        <v>660</v>
      </c>
      <c r="E4094">
        <v>1</v>
      </c>
      <c r="G4094">
        <f t="shared" si="508"/>
        <v>1.2826069055427638</v>
      </c>
      <c r="H4094">
        <f t="shared" si="509"/>
        <v>0.78289320266645679</v>
      </c>
      <c r="I4094">
        <f t="shared" si="510"/>
        <v>-0.24475898735598275</v>
      </c>
      <c r="J4094" s="1">
        <f t="shared" si="511"/>
        <v>0</v>
      </c>
      <c r="L4094">
        <f t="shared" si="512"/>
        <v>0</v>
      </c>
      <c r="M4094">
        <f t="shared" si="513"/>
        <v>1</v>
      </c>
      <c r="N4094">
        <f t="shared" si="514"/>
        <v>0</v>
      </c>
      <c r="O4094">
        <f t="shared" si="515"/>
        <v>0</v>
      </c>
    </row>
    <row r="4095" spans="1:15" x14ac:dyDescent="0.25">
      <c r="A4095" s="1">
        <v>0</v>
      </c>
      <c r="B4095" s="2">
        <v>86</v>
      </c>
      <c r="C4095">
        <v>13.15</v>
      </c>
      <c r="D4095">
        <v>660</v>
      </c>
      <c r="E4095">
        <v>1</v>
      </c>
      <c r="G4095">
        <f t="shared" si="508"/>
        <v>1.1995905470799189</v>
      </c>
      <c r="H4095">
        <f t="shared" si="509"/>
        <v>0.76845193609240103</v>
      </c>
      <c r="I4095">
        <f t="shared" si="510"/>
        <v>-0.26337726045459903</v>
      </c>
      <c r="J4095" s="1">
        <f t="shared" si="511"/>
        <v>0</v>
      </c>
      <c r="L4095">
        <f t="shared" si="512"/>
        <v>0</v>
      </c>
      <c r="M4095">
        <f t="shared" si="513"/>
        <v>1</v>
      </c>
      <c r="N4095">
        <f t="shared" si="514"/>
        <v>0</v>
      </c>
      <c r="O4095">
        <f t="shared" si="515"/>
        <v>0</v>
      </c>
    </row>
    <row r="4096" spans="1:15" x14ac:dyDescent="0.25">
      <c r="A4096" s="1">
        <v>1</v>
      </c>
      <c r="B4096" s="2">
        <v>33</v>
      </c>
      <c r="C4096">
        <v>26.19</v>
      </c>
      <c r="D4096">
        <v>670</v>
      </c>
      <c r="E4096">
        <v>1</v>
      </c>
      <c r="G4096">
        <f t="shared" si="508"/>
        <v>1.2226325723278739</v>
      </c>
      <c r="H4096">
        <f t="shared" si="509"/>
        <v>0.77252650141058254</v>
      </c>
      <c r="I4096">
        <f t="shared" si="510"/>
        <v>-0.25808896476555848</v>
      </c>
      <c r="J4096" s="1">
        <f t="shared" si="511"/>
        <v>0</v>
      </c>
      <c r="L4096">
        <f t="shared" si="512"/>
        <v>0</v>
      </c>
      <c r="M4096">
        <f t="shared" si="513"/>
        <v>1</v>
      </c>
      <c r="N4096">
        <f t="shared" si="514"/>
        <v>0</v>
      </c>
      <c r="O4096">
        <f t="shared" si="515"/>
        <v>0</v>
      </c>
    </row>
    <row r="4097" spans="1:15" x14ac:dyDescent="0.25">
      <c r="A4097" s="1">
        <v>1</v>
      </c>
      <c r="B4097" s="2">
        <v>35</v>
      </c>
      <c r="C4097">
        <v>13.41</v>
      </c>
      <c r="D4097">
        <v>685</v>
      </c>
      <c r="E4097">
        <v>1</v>
      </c>
      <c r="G4097">
        <f t="shared" si="508"/>
        <v>1.4143796842724559</v>
      </c>
      <c r="H4097">
        <f t="shared" si="509"/>
        <v>0.80445581590914328</v>
      </c>
      <c r="I4097">
        <f t="shared" si="510"/>
        <v>-0.21758923523984508</v>
      </c>
      <c r="J4097" s="1">
        <f t="shared" si="511"/>
        <v>1</v>
      </c>
      <c r="L4097">
        <f t="shared" si="512"/>
        <v>1</v>
      </c>
      <c r="M4097">
        <f t="shared" si="513"/>
        <v>0</v>
      </c>
      <c r="N4097">
        <f t="shared" si="514"/>
        <v>0</v>
      </c>
      <c r="O4097">
        <f t="shared" si="515"/>
        <v>0</v>
      </c>
    </row>
    <row r="4098" spans="1:15" x14ac:dyDescent="0.25">
      <c r="A4098" s="1">
        <v>0</v>
      </c>
      <c r="B4098" s="2">
        <v>28.8</v>
      </c>
      <c r="C4098">
        <v>12.33</v>
      </c>
      <c r="D4098">
        <v>705</v>
      </c>
      <c r="E4098">
        <v>1</v>
      </c>
      <c r="G4098">
        <f t="shared" si="508"/>
        <v>1.4741117551754588</v>
      </c>
      <c r="H4098">
        <f t="shared" si="509"/>
        <v>0.81368154824967343</v>
      </c>
      <c r="I4098">
        <f t="shared" si="510"/>
        <v>-0.20618620789196121</v>
      </c>
      <c r="J4098" s="1">
        <f t="shared" si="511"/>
        <v>1</v>
      </c>
      <c r="L4098">
        <f t="shared" si="512"/>
        <v>1</v>
      </c>
      <c r="M4098">
        <f t="shared" si="513"/>
        <v>0</v>
      </c>
      <c r="N4098">
        <f t="shared" si="514"/>
        <v>0</v>
      </c>
      <c r="O4098">
        <f t="shared" si="515"/>
        <v>0</v>
      </c>
    </row>
    <row r="4099" spans="1:15" x14ac:dyDescent="0.25">
      <c r="A4099" s="1">
        <v>1</v>
      </c>
      <c r="B4099" s="2">
        <v>55</v>
      </c>
      <c r="C4099">
        <v>21.38</v>
      </c>
      <c r="D4099">
        <v>695</v>
      </c>
      <c r="E4099">
        <v>1</v>
      </c>
      <c r="G4099">
        <f t="shared" si="508"/>
        <v>1.5985543217088036</v>
      </c>
      <c r="H4099">
        <f t="shared" si="509"/>
        <v>0.83181623465867449</v>
      </c>
      <c r="I4099">
        <f t="shared" si="510"/>
        <v>-0.18414373436117554</v>
      </c>
      <c r="J4099" s="1">
        <f t="shared" si="511"/>
        <v>1</v>
      </c>
      <c r="L4099">
        <f t="shared" si="512"/>
        <v>1</v>
      </c>
      <c r="M4099">
        <f t="shared" si="513"/>
        <v>0</v>
      </c>
      <c r="N4099">
        <f t="shared" si="514"/>
        <v>0</v>
      </c>
      <c r="O4099">
        <f t="shared" si="515"/>
        <v>0</v>
      </c>
    </row>
    <row r="4100" spans="1:15" x14ac:dyDescent="0.25">
      <c r="A4100" s="1">
        <v>1</v>
      </c>
      <c r="B4100" s="2">
        <v>50</v>
      </c>
      <c r="C4100">
        <v>29.6</v>
      </c>
      <c r="D4100">
        <v>660</v>
      </c>
      <c r="E4100">
        <v>1</v>
      </c>
      <c r="G4100">
        <f t="shared" ref="G4100:G4163" si="516">$Q$3+SUMPRODUCT(A4100:D4100,$R$3:$U$3)</f>
        <v>1.1752341878592869</v>
      </c>
      <c r="H4100">
        <f t="shared" ref="H4100:H4163" si="517">IF(G4100&gt;-100, 1/(1+EXP(-G4100)),0.0001)</f>
        <v>0.76408981630822026</v>
      </c>
      <c r="I4100">
        <f t="shared" ref="I4100:I4163" si="518">IF(E4100=0,IF(H4100&lt;0.9999,LN(1-H4100),-9.21),LN(H4100))</f>
        <v>-0.26906993611247015</v>
      </c>
      <c r="J4100" s="1">
        <f t="shared" ref="J4100:J4163" si="519">IF(H4100&gt;$R$10,1,0)</f>
        <v>0</v>
      </c>
      <c r="L4100">
        <f t="shared" ref="L4100:L4163" si="520">IF($E4100=1,IF($J4100=1,1,0),0)</f>
        <v>0</v>
      </c>
      <c r="M4100">
        <f t="shared" ref="M4100:M4163" si="521">IF($E4100=1,IF($J4100=0,1,0),0)</f>
        <v>1</v>
      </c>
      <c r="N4100">
        <f t="shared" ref="N4100:N4163" si="522">IF($E4100=0,IF($J4100=0,1,0),0)</f>
        <v>0</v>
      </c>
      <c r="O4100">
        <f t="shared" ref="O4100:O4163" si="523">IF($E4100=0,IF($J4100=1,1,0),0)</f>
        <v>0</v>
      </c>
    </row>
    <row r="4101" spans="1:15" x14ac:dyDescent="0.25">
      <c r="A4101" s="1">
        <v>1</v>
      </c>
      <c r="B4101" s="2">
        <v>41.5</v>
      </c>
      <c r="C4101">
        <v>28.8</v>
      </c>
      <c r="D4101">
        <v>720</v>
      </c>
      <c r="E4101">
        <v>1</v>
      </c>
      <c r="G4101">
        <f t="shared" si="516"/>
        <v>1.8159778640349593</v>
      </c>
      <c r="H4101">
        <f t="shared" si="517"/>
        <v>0.86008280233787415</v>
      </c>
      <c r="I4101">
        <f t="shared" si="518"/>
        <v>-0.15072661258115175</v>
      </c>
      <c r="J4101" s="1">
        <f t="shared" si="519"/>
        <v>1</v>
      </c>
      <c r="L4101">
        <f t="shared" si="520"/>
        <v>1</v>
      </c>
      <c r="M4101">
        <f t="shared" si="521"/>
        <v>0</v>
      </c>
      <c r="N4101">
        <f t="shared" si="522"/>
        <v>0</v>
      </c>
      <c r="O4101">
        <f t="shared" si="523"/>
        <v>0</v>
      </c>
    </row>
    <row r="4102" spans="1:15" x14ac:dyDescent="0.25">
      <c r="A4102" s="1">
        <v>0</v>
      </c>
      <c r="B4102" s="2">
        <v>77.736999999999995</v>
      </c>
      <c r="C4102">
        <v>29.31</v>
      </c>
      <c r="D4102">
        <v>700</v>
      </c>
      <c r="E4102">
        <v>1</v>
      </c>
      <c r="G4102">
        <f t="shared" si="516"/>
        <v>1.596551452201215</v>
      </c>
      <c r="H4102">
        <f t="shared" si="517"/>
        <v>0.83153585100257132</v>
      </c>
      <c r="I4102">
        <f t="shared" si="518"/>
        <v>-0.18448086522021112</v>
      </c>
      <c r="J4102" s="1">
        <f t="shared" si="519"/>
        <v>1</v>
      </c>
      <c r="L4102">
        <f t="shared" si="520"/>
        <v>1</v>
      </c>
      <c r="M4102">
        <f t="shared" si="521"/>
        <v>0</v>
      </c>
      <c r="N4102">
        <f t="shared" si="522"/>
        <v>0</v>
      </c>
      <c r="O4102">
        <f t="shared" si="523"/>
        <v>0</v>
      </c>
    </row>
    <row r="4103" spans="1:15" x14ac:dyDescent="0.25">
      <c r="A4103" s="1">
        <v>1</v>
      </c>
      <c r="B4103" s="2">
        <v>80</v>
      </c>
      <c r="C4103">
        <v>20.82</v>
      </c>
      <c r="D4103">
        <v>745</v>
      </c>
      <c r="E4103">
        <v>1</v>
      </c>
      <c r="G4103">
        <f t="shared" si="516"/>
        <v>2.2626061065671212</v>
      </c>
      <c r="H4103">
        <f t="shared" si="517"/>
        <v>0.90573237905483661</v>
      </c>
      <c r="I4103">
        <f t="shared" si="518"/>
        <v>-9.9011403931288572E-2</v>
      </c>
      <c r="J4103" s="1">
        <f t="shared" si="519"/>
        <v>1</v>
      </c>
      <c r="L4103">
        <f t="shared" si="520"/>
        <v>1</v>
      </c>
      <c r="M4103">
        <f t="shared" si="521"/>
        <v>0</v>
      </c>
      <c r="N4103">
        <f t="shared" si="522"/>
        <v>0</v>
      </c>
      <c r="O4103">
        <f t="shared" si="523"/>
        <v>0</v>
      </c>
    </row>
    <row r="4104" spans="1:15" x14ac:dyDescent="0.25">
      <c r="A4104" s="1">
        <v>1</v>
      </c>
      <c r="B4104" s="2">
        <v>60</v>
      </c>
      <c r="C4104">
        <v>33.700000000000003</v>
      </c>
      <c r="D4104">
        <v>675</v>
      </c>
      <c r="E4104">
        <v>1</v>
      </c>
      <c r="G4104">
        <f t="shared" si="516"/>
        <v>1.3795697726478888</v>
      </c>
      <c r="H4104">
        <f t="shared" si="517"/>
        <v>0.79892189496333355</v>
      </c>
      <c r="I4104">
        <f t="shared" si="518"/>
        <v>-0.22449209148173863</v>
      </c>
      <c r="J4104" s="1">
        <f t="shared" si="519"/>
        <v>0</v>
      </c>
      <c r="L4104">
        <f t="shared" si="520"/>
        <v>0</v>
      </c>
      <c r="M4104">
        <f t="shared" si="521"/>
        <v>1</v>
      </c>
      <c r="N4104">
        <f t="shared" si="522"/>
        <v>0</v>
      </c>
      <c r="O4104">
        <f t="shared" si="523"/>
        <v>0</v>
      </c>
    </row>
    <row r="4105" spans="1:15" x14ac:dyDescent="0.25">
      <c r="A4105" s="1">
        <v>0</v>
      </c>
      <c r="B4105" s="2">
        <v>55</v>
      </c>
      <c r="C4105">
        <v>9.34</v>
      </c>
      <c r="D4105">
        <v>675</v>
      </c>
      <c r="E4105">
        <v>1</v>
      </c>
      <c r="G4105">
        <f t="shared" si="516"/>
        <v>1.2468267793534826</v>
      </c>
      <c r="H4105">
        <f t="shared" si="517"/>
        <v>0.77675007817936947</v>
      </c>
      <c r="I4105">
        <f t="shared" si="518"/>
        <v>-0.25263663005965226</v>
      </c>
      <c r="J4105" s="1">
        <f t="shared" si="519"/>
        <v>0</v>
      </c>
      <c r="L4105">
        <f t="shared" si="520"/>
        <v>0</v>
      </c>
      <c r="M4105">
        <f t="shared" si="521"/>
        <v>1</v>
      </c>
      <c r="N4105">
        <f t="shared" si="522"/>
        <v>0</v>
      </c>
      <c r="O4105">
        <f t="shared" si="523"/>
        <v>0</v>
      </c>
    </row>
    <row r="4106" spans="1:15" x14ac:dyDescent="0.25">
      <c r="A4106" s="1">
        <v>1</v>
      </c>
      <c r="B4106" s="2">
        <v>33</v>
      </c>
      <c r="C4106">
        <v>32.840000000000003</v>
      </c>
      <c r="D4106">
        <v>700</v>
      </c>
      <c r="E4106">
        <v>1</v>
      </c>
      <c r="G4106">
        <f t="shared" si="516"/>
        <v>1.5519506717982026</v>
      </c>
      <c r="H4106">
        <f t="shared" si="517"/>
        <v>0.82519529090344435</v>
      </c>
      <c r="I4106">
        <f t="shared" si="518"/>
        <v>-0.19213520441372692</v>
      </c>
      <c r="J4106" s="1">
        <f t="shared" si="519"/>
        <v>1</v>
      </c>
      <c r="L4106">
        <f t="shared" si="520"/>
        <v>1</v>
      </c>
      <c r="M4106">
        <f t="shared" si="521"/>
        <v>0</v>
      </c>
      <c r="N4106">
        <f t="shared" si="522"/>
        <v>0</v>
      </c>
      <c r="O4106">
        <f t="shared" si="523"/>
        <v>0</v>
      </c>
    </row>
    <row r="4107" spans="1:15" x14ac:dyDescent="0.25">
      <c r="A4107" s="1">
        <v>1</v>
      </c>
      <c r="B4107" s="2">
        <v>58</v>
      </c>
      <c r="C4107">
        <v>14.69</v>
      </c>
      <c r="D4107">
        <v>660</v>
      </c>
      <c r="E4107">
        <v>1</v>
      </c>
      <c r="G4107">
        <f t="shared" si="516"/>
        <v>1.2252682995574053</v>
      </c>
      <c r="H4107">
        <f t="shared" si="517"/>
        <v>0.7729893431977497</v>
      </c>
      <c r="I4107">
        <f t="shared" si="518"/>
        <v>-0.25749001677985073</v>
      </c>
      <c r="J4107" s="1">
        <f t="shared" si="519"/>
        <v>0</v>
      </c>
      <c r="L4107">
        <f t="shared" si="520"/>
        <v>0</v>
      </c>
      <c r="M4107">
        <f t="shared" si="521"/>
        <v>1</v>
      </c>
      <c r="N4107">
        <f t="shared" si="522"/>
        <v>0</v>
      </c>
      <c r="O4107">
        <f t="shared" si="523"/>
        <v>0</v>
      </c>
    </row>
    <row r="4108" spans="1:15" x14ac:dyDescent="0.25">
      <c r="A4108" s="1">
        <v>0</v>
      </c>
      <c r="B4108" s="2">
        <v>32.64</v>
      </c>
      <c r="C4108">
        <v>19.45</v>
      </c>
      <c r="D4108">
        <v>765</v>
      </c>
      <c r="E4108">
        <v>1</v>
      </c>
      <c r="G4108">
        <f t="shared" si="516"/>
        <v>2.1556137489318186</v>
      </c>
      <c r="H4108">
        <f t="shared" si="517"/>
        <v>0.89619219650659476</v>
      </c>
      <c r="I4108">
        <f t="shared" si="518"/>
        <v>-0.10960038398043936</v>
      </c>
      <c r="J4108" s="1">
        <f t="shared" si="519"/>
        <v>1</v>
      </c>
      <c r="L4108">
        <f t="shared" si="520"/>
        <v>1</v>
      </c>
      <c r="M4108">
        <f t="shared" si="521"/>
        <v>0</v>
      </c>
      <c r="N4108">
        <f t="shared" si="522"/>
        <v>0</v>
      </c>
      <c r="O4108">
        <f t="shared" si="523"/>
        <v>0</v>
      </c>
    </row>
    <row r="4109" spans="1:15" x14ac:dyDescent="0.25">
      <c r="A4109" s="1">
        <v>1</v>
      </c>
      <c r="B4109" s="2">
        <v>55</v>
      </c>
      <c r="C4109">
        <v>18.96</v>
      </c>
      <c r="D4109">
        <v>670</v>
      </c>
      <c r="E4109">
        <v>1</v>
      </c>
      <c r="G4109">
        <f t="shared" si="516"/>
        <v>1.3204455415549496</v>
      </c>
      <c r="H4109">
        <f t="shared" si="517"/>
        <v>0.78925582347581946</v>
      </c>
      <c r="I4109">
        <f t="shared" si="518"/>
        <v>-0.23666477307797923</v>
      </c>
      <c r="J4109" s="1">
        <f t="shared" si="519"/>
        <v>0</v>
      </c>
      <c r="L4109">
        <f t="shared" si="520"/>
        <v>0</v>
      </c>
      <c r="M4109">
        <f t="shared" si="521"/>
        <v>1</v>
      </c>
      <c r="N4109">
        <f t="shared" si="522"/>
        <v>0</v>
      </c>
      <c r="O4109">
        <f t="shared" si="523"/>
        <v>0</v>
      </c>
    </row>
    <row r="4110" spans="1:15" x14ac:dyDescent="0.25">
      <c r="A4110" s="1">
        <v>1</v>
      </c>
      <c r="B4110" s="2">
        <v>95</v>
      </c>
      <c r="C4110">
        <v>21.69</v>
      </c>
      <c r="D4110">
        <v>710</v>
      </c>
      <c r="E4110">
        <v>1</v>
      </c>
      <c r="G4110">
        <f t="shared" si="516"/>
        <v>1.9291224082161609</v>
      </c>
      <c r="H4110">
        <f t="shared" si="517"/>
        <v>0.87315225192269996</v>
      </c>
      <c r="I4110">
        <f t="shared" si="518"/>
        <v>-0.13564533752075628</v>
      </c>
      <c r="J4110" s="1">
        <f t="shared" si="519"/>
        <v>1</v>
      </c>
      <c r="L4110">
        <f t="shared" si="520"/>
        <v>1</v>
      </c>
      <c r="M4110">
        <f t="shared" si="521"/>
        <v>0</v>
      </c>
      <c r="N4110">
        <f t="shared" si="522"/>
        <v>0</v>
      </c>
      <c r="O4110">
        <f t="shared" si="523"/>
        <v>0</v>
      </c>
    </row>
    <row r="4111" spans="1:15" x14ac:dyDescent="0.25">
      <c r="A4111" s="1">
        <v>1</v>
      </c>
      <c r="B4111" s="2">
        <v>60</v>
      </c>
      <c r="C4111">
        <v>15.04</v>
      </c>
      <c r="D4111">
        <v>675</v>
      </c>
      <c r="E4111">
        <v>1</v>
      </c>
      <c r="G4111">
        <f t="shared" si="516"/>
        <v>1.4015495027837011</v>
      </c>
      <c r="H4111">
        <f t="shared" si="517"/>
        <v>0.80242965612288886</v>
      </c>
      <c r="I4111">
        <f t="shared" si="518"/>
        <v>-0.22011108374160476</v>
      </c>
      <c r="J4111" s="1">
        <f t="shared" si="519"/>
        <v>1</v>
      </c>
      <c r="L4111">
        <f t="shared" si="520"/>
        <v>1</v>
      </c>
      <c r="M4111">
        <f t="shared" si="521"/>
        <v>0</v>
      </c>
      <c r="N4111">
        <f t="shared" si="522"/>
        <v>0</v>
      </c>
      <c r="O4111">
        <f t="shared" si="523"/>
        <v>0</v>
      </c>
    </row>
    <row r="4112" spans="1:15" x14ac:dyDescent="0.25">
      <c r="A4112" s="1">
        <v>0</v>
      </c>
      <c r="B4112" s="2">
        <v>70</v>
      </c>
      <c r="C4112">
        <v>11.85</v>
      </c>
      <c r="D4112">
        <v>690</v>
      </c>
      <c r="E4112">
        <v>1</v>
      </c>
      <c r="G4112">
        <f t="shared" si="516"/>
        <v>1.4733299412263374</v>
      </c>
      <c r="H4112">
        <f t="shared" si="517"/>
        <v>0.81356299314814606</v>
      </c>
      <c r="I4112">
        <f t="shared" si="518"/>
        <v>-0.20633192059674654</v>
      </c>
      <c r="J4112" s="1">
        <f t="shared" si="519"/>
        <v>1</v>
      </c>
      <c r="L4112">
        <f t="shared" si="520"/>
        <v>1</v>
      </c>
      <c r="M4112">
        <f t="shared" si="521"/>
        <v>0</v>
      </c>
      <c r="N4112">
        <f t="shared" si="522"/>
        <v>0</v>
      </c>
      <c r="O4112">
        <f t="shared" si="523"/>
        <v>0</v>
      </c>
    </row>
    <row r="4113" spans="1:15" x14ac:dyDescent="0.25">
      <c r="A4113" s="1">
        <v>1</v>
      </c>
      <c r="B4113" s="2">
        <v>56.688000000000002</v>
      </c>
      <c r="C4113">
        <v>18.899999999999999</v>
      </c>
      <c r="D4113">
        <v>665</v>
      </c>
      <c r="E4113">
        <v>1</v>
      </c>
      <c r="G4113">
        <f t="shared" si="516"/>
        <v>1.2711758460945095</v>
      </c>
      <c r="H4113">
        <f t="shared" si="517"/>
        <v>0.78094396692556656</v>
      </c>
      <c r="I4113">
        <f t="shared" si="518"/>
        <v>-0.24725187701003659</v>
      </c>
      <c r="J4113" s="1">
        <f t="shared" si="519"/>
        <v>0</v>
      </c>
      <c r="L4113">
        <f t="shared" si="520"/>
        <v>0</v>
      </c>
      <c r="M4113">
        <f t="shared" si="521"/>
        <v>1</v>
      </c>
      <c r="N4113">
        <f t="shared" si="522"/>
        <v>0</v>
      </c>
      <c r="O4113">
        <f t="shared" si="523"/>
        <v>0</v>
      </c>
    </row>
    <row r="4114" spans="1:15" x14ac:dyDescent="0.25">
      <c r="A4114" s="1">
        <v>1</v>
      </c>
      <c r="B4114" s="2">
        <v>75</v>
      </c>
      <c r="C4114">
        <v>35.14</v>
      </c>
      <c r="D4114">
        <v>740</v>
      </c>
      <c r="E4114">
        <v>1</v>
      </c>
      <c r="G4114">
        <f t="shared" si="516"/>
        <v>2.1692519206110141</v>
      </c>
      <c r="H4114">
        <f t="shared" si="517"/>
        <v>0.89745414112273758</v>
      </c>
      <c r="I4114">
        <f t="shared" si="518"/>
        <v>-0.10819325616723569</v>
      </c>
      <c r="J4114" s="1">
        <f t="shared" si="519"/>
        <v>1</v>
      </c>
      <c r="L4114">
        <f t="shared" si="520"/>
        <v>1</v>
      </c>
      <c r="M4114">
        <f t="shared" si="521"/>
        <v>0</v>
      </c>
      <c r="N4114">
        <f t="shared" si="522"/>
        <v>0</v>
      </c>
      <c r="O4114">
        <f t="shared" si="523"/>
        <v>0</v>
      </c>
    </row>
    <row r="4115" spans="1:15" x14ac:dyDescent="0.25">
      <c r="A4115" s="1">
        <v>1</v>
      </c>
      <c r="B4115" s="2">
        <v>75</v>
      </c>
      <c r="C4115">
        <v>24.46</v>
      </c>
      <c r="D4115">
        <v>700</v>
      </c>
      <c r="E4115">
        <v>1</v>
      </c>
      <c r="G4115">
        <f t="shared" si="516"/>
        <v>1.7322970579363712</v>
      </c>
      <c r="H4115">
        <f t="shared" si="517"/>
        <v>0.84970600337634317</v>
      </c>
      <c r="I4115">
        <f t="shared" si="518"/>
        <v>-0.16286486770827108</v>
      </c>
      <c r="J4115" s="1">
        <f t="shared" si="519"/>
        <v>1</v>
      </c>
      <c r="L4115">
        <f t="shared" si="520"/>
        <v>1</v>
      </c>
      <c r="M4115">
        <f t="shared" si="521"/>
        <v>0</v>
      </c>
      <c r="N4115">
        <f t="shared" si="522"/>
        <v>0</v>
      </c>
      <c r="O4115">
        <f t="shared" si="523"/>
        <v>0</v>
      </c>
    </row>
    <row r="4116" spans="1:15" x14ac:dyDescent="0.25">
      <c r="A4116" s="1">
        <v>0</v>
      </c>
      <c r="B4116" s="2">
        <v>108</v>
      </c>
      <c r="C4116">
        <v>20.71</v>
      </c>
      <c r="D4116">
        <v>705</v>
      </c>
      <c r="E4116">
        <v>1</v>
      </c>
      <c r="G4116">
        <f t="shared" si="516"/>
        <v>1.7857090470449659</v>
      </c>
      <c r="H4116">
        <f t="shared" si="517"/>
        <v>0.85640038700766419</v>
      </c>
      <c r="I4116">
        <f t="shared" si="518"/>
        <v>-0.1550172703661227</v>
      </c>
      <c r="J4116" s="1">
        <f t="shared" si="519"/>
        <v>1</v>
      </c>
      <c r="L4116">
        <f t="shared" si="520"/>
        <v>1</v>
      </c>
      <c r="M4116">
        <f t="shared" si="521"/>
        <v>0</v>
      </c>
      <c r="N4116">
        <f t="shared" si="522"/>
        <v>0</v>
      </c>
      <c r="O4116">
        <f t="shared" si="523"/>
        <v>0</v>
      </c>
    </row>
    <row r="4117" spans="1:15" x14ac:dyDescent="0.25">
      <c r="A4117" s="1">
        <v>0</v>
      </c>
      <c r="B4117" s="2">
        <v>45</v>
      </c>
      <c r="C4117">
        <v>23.44</v>
      </c>
      <c r="D4117">
        <v>700</v>
      </c>
      <c r="E4117">
        <v>1</v>
      </c>
      <c r="G4117">
        <f t="shared" si="516"/>
        <v>1.4705882024366659</v>
      </c>
      <c r="H4117">
        <f t="shared" si="517"/>
        <v>0.81314677344180863</v>
      </c>
      <c r="I4117">
        <f t="shared" si="518"/>
        <v>-0.20684365258971649</v>
      </c>
      <c r="J4117" s="1">
        <f t="shared" si="519"/>
        <v>1</v>
      </c>
      <c r="L4117">
        <f t="shared" si="520"/>
        <v>1</v>
      </c>
      <c r="M4117">
        <f t="shared" si="521"/>
        <v>0</v>
      </c>
      <c r="N4117">
        <f t="shared" si="522"/>
        <v>0</v>
      </c>
      <c r="O4117">
        <f t="shared" si="523"/>
        <v>0</v>
      </c>
    </row>
    <row r="4118" spans="1:15" x14ac:dyDescent="0.25">
      <c r="A4118" s="1">
        <v>0</v>
      </c>
      <c r="B4118" s="2">
        <v>72</v>
      </c>
      <c r="C4118">
        <v>23.55</v>
      </c>
      <c r="D4118">
        <v>695</v>
      </c>
      <c r="E4118">
        <v>1</v>
      </c>
      <c r="G4118">
        <f t="shared" si="516"/>
        <v>1.523858183526519</v>
      </c>
      <c r="H4118">
        <f t="shared" si="517"/>
        <v>0.821105915277764</v>
      </c>
      <c r="I4118">
        <f t="shared" si="518"/>
        <v>-0.19710317020399487</v>
      </c>
      <c r="J4118" s="1">
        <f t="shared" si="519"/>
        <v>1</v>
      </c>
      <c r="L4118">
        <f t="shared" si="520"/>
        <v>1</v>
      </c>
      <c r="M4118">
        <f t="shared" si="521"/>
        <v>0</v>
      </c>
      <c r="N4118">
        <f t="shared" si="522"/>
        <v>0</v>
      </c>
      <c r="O4118">
        <f t="shared" si="523"/>
        <v>0</v>
      </c>
    </row>
    <row r="4119" spans="1:15" x14ac:dyDescent="0.25">
      <c r="A4119" s="1">
        <v>1</v>
      </c>
      <c r="B4119" s="2">
        <v>55</v>
      </c>
      <c r="C4119">
        <v>18.87</v>
      </c>
      <c r="D4119">
        <v>720</v>
      </c>
      <c r="E4119">
        <v>1</v>
      </c>
      <c r="G4119">
        <f t="shared" si="516"/>
        <v>1.882470179545912</v>
      </c>
      <c r="H4119">
        <f t="shared" si="517"/>
        <v>0.8678945988128155</v>
      </c>
      <c r="I4119">
        <f t="shared" si="518"/>
        <v>-0.14168500163415149</v>
      </c>
      <c r="J4119" s="1">
        <f t="shared" si="519"/>
        <v>1</v>
      </c>
      <c r="L4119">
        <f t="shared" si="520"/>
        <v>1</v>
      </c>
      <c r="M4119">
        <f t="shared" si="521"/>
        <v>0</v>
      </c>
      <c r="N4119">
        <f t="shared" si="522"/>
        <v>0</v>
      </c>
      <c r="O4119">
        <f t="shared" si="523"/>
        <v>0</v>
      </c>
    </row>
    <row r="4120" spans="1:15" x14ac:dyDescent="0.25">
      <c r="A4120" s="1">
        <v>1</v>
      </c>
      <c r="B4120" s="2">
        <v>153</v>
      </c>
      <c r="C4120">
        <v>24.85</v>
      </c>
      <c r="D4120">
        <v>765</v>
      </c>
      <c r="E4120">
        <v>1</v>
      </c>
      <c r="G4120">
        <f t="shared" si="516"/>
        <v>2.7789293054087558</v>
      </c>
      <c r="H4120">
        <f t="shared" si="517"/>
        <v>0.94152652594635189</v>
      </c>
      <c r="I4120">
        <f t="shared" si="518"/>
        <v>-6.0252757148672773E-2</v>
      </c>
      <c r="J4120" s="1">
        <f t="shared" si="519"/>
        <v>1</v>
      </c>
      <c r="L4120">
        <f t="shared" si="520"/>
        <v>1</v>
      </c>
      <c r="M4120">
        <f t="shared" si="521"/>
        <v>0</v>
      </c>
      <c r="N4120">
        <f t="shared" si="522"/>
        <v>0</v>
      </c>
      <c r="O4120">
        <f t="shared" si="523"/>
        <v>0</v>
      </c>
    </row>
    <row r="4121" spans="1:15" x14ac:dyDescent="0.25">
      <c r="A4121" s="1">
        <v>0</v>
      </c>
      <c r="B4121" s="2">
        <v>48</v>
      </c>
      <c r="C4121">
        <v>10.029999999999999</v>
      </c>
      <c r="D4121">
        <v>660</v>
      </c>
      <c r="E4121">
        <v>1</v>
      </c>
      <c r="G4121">
        <f t="shared" si="516"/>
        <v>1.049025847466015</v>
      </c>
      <c r="H4121">
        <f t="shared" si="517"/>
        <v>0.74058779128552721</v>
      </c>
      <c r="I4121">
        <f t="shared" si="518"/>
        <v>-0.30031109553517077</v>
      </c>
      <c r="J4121" s="1">
        <f t="shared" si="519"/>
        <v>0</v>
      </c>
      <c r="L4121">
        <f t="shared" si="520"/>
        <v>0</v>
      </c>
      <c r="M4121">
        <f t="shared" si="521"/>
        <v>1</v>
      </c>
      <c r="N4121">
        <f t="shared" si="522"/>
        <v>0</v>
      </c>
      <c r="O4121">
        <f t="shared" si="523"/>
        <v>0</v>
      </c>
    </row>
    <row r="4122" spans="1:15" x14ac:dyDescent="0.25">
      <c r="A4122" s="1">
        <v>1</v>
      </c>
      <c r="B4122" s="2">
        <v>130</v>
      </c>
      <c r="C4122">
        <v>12.87</v>
      </c>
      <c r="D4122">
        <v>670</v>
      </c>
      <c r="E4122">
        <v>1</v>
      </c>
      <c r="G4122">
        <f t="shared" si="516"/>
        <v>1.6320395832843264</v>
      </c>
      <c r="H4122">
        <f t="shared" si="517"/>
        <v>0.83644884970102251</v>
      </c>
      <c r="I4122">
        <f t="shared" si="518"/>
        <v>-0.17858990842126005</v>
      </c>
      <c r="J4122" s="1">
        <f t="shared" si="519"/>
        <v>1</v>
      </c>
      <c r="L4122">
        <f t="shared" si="520"/>
        <v>1</v>
      </c>
      <c r="M4122">
        <f t="shared" si="521"/>
        <v>0</v>
      </c>
      <c r="N4122">
        <f t="shared" si="522"/>
        <v>0</v>
      </c>
      <c r="O4122">
        <f t="shared" si="523"/>
        <v>0</v>
      </c>
    </row>
    <row r="4123" spans="1:15" x14ac:dyDescent="0.25">
      <c r="A4123" s="1">
        <v>0</v>
      </c>
      <c r="B4123" s="2">
        <v>43</v>
      </c>
      <c r="C4123">
        <v>23.86</v>
      </c>
      <c r="D4123">
        <v>710</v>
      </c>
      <c r="E4123">
        <v>1</v>
      </c>
      <c r="G4123">
        <f t="shared" si="516"/>
        <v>1.5743593246334662</v>
      </c>
      <c r="H4123">
        <f t="shared" si="517"/>
        <v>0.82840417673565514</v>
      </c>
      <c r="I4123">
        <f t="shared" si="518"/>
        <v>-0.18825410754240066</v>
      </c>
      <c r="J4123" s="1">
        <f t="shared" si="519"/>
        <v>1</v>
      </c>
      <c r="L4123">
        <f t="shared" si="520"/>
        <v>1</v>
      </c>
      <c r="M4123">
        <f t="shared" si="521"/>
        <v>0</v>
      </c>
      <c r="N4123">
        <f t="shared" si="522"/>
        <v>0</v>
      </c>
      <c r="O4123">
        <f t="shared" si="523"/>
        <v>0</v>
      </c>
    </row>
    <row r="4124" spans="1:15" x14ac:dyDescent="0.25">
      <c r="A4124" s="1">
        <v>1</v>
      </c>
      <c r="B4124" s="2">
        <v>18</v>
      </c>
      <c r="C4124">
        <v>8.1300000000000008</v>
      </c>
      <c r="D4124">
        <v>685</v>
      </c>
      <c r="E4124">
        <v>1</v>
      </c>
      <c r="G4124">
        <f t="shared" si="516"/>
        <v>1.3515970280933551</v>
      </c>
      <c r="H4124">
        <f t="shared" si="517"/>
        <v>0.79439060010493523</v>
      </c>
      <c r="I4124">
        <f t="shared" si="518"/>
        <v>-0.2301799990188961</v>
      </c>
      <c r="J4124" s="1">
        <f t="shared" si="519"/>
        <v>0</v>
      </c>
      <c r="L4124">
        <f t="shared" si="520"/>
        <v>0</v>
      </c>
      <c r="M4124">
        <f t="shared" si="521"/>
        <v>1</v>
      </c>
      <c r="N4124">
        <f t="shared" si="522"/>
        <v>0</v>
      </c>
      <c r="O4124">
        <f t="shared" si="523"/>
        <v>0</v>
      </c>
    </row>
    <row r="4125" spans="1:15" x14ac:dyDescent="0.25">
      <c r="A4125" s="1">
        <v>0</v>
      </c>
      <c r="B4125" s="2">
        <v>105</v>
      </c>
      <c r="C4125">
        <v>15.58</v>
      </c>
      <c r="D4125">
        <v>730</v>
      </c>
      <c r="E4125">
        <v>1</v>
      </c>
      <c r="G4125">
        <f t="shared" si="516"/>
        <v>2.0605341954753271</v>
      </c>
      <c r="H4125">
        <f t="shared" si="517"/>
        <v>0.88700772075200296</v>
      </c>
      <c r="I4125">
        <f t="shared" si="518"/>
        <v>-0.1199015923677085</v>
      </c>
      <c r="J4125" s="1">
        <f t="shared" si="519"/>
        <v>1</v>
      </c>
      <c r="L4125">
        <f t="shared" si="520"/>
        <v>1</v>
      </c>
      <c r="M4125">
        <f t="shared" si="521"/>
        <v>0</v>
      </c>
      <c r="N4125">
        <f t="shared" si="522"/>
        <v>0</v>
      </c>
      <c r="O4125">
        <f t="shared" si="523"/>
        <v>0</v>
      </c>
    </row>
    <row r="4126" spans="1:15" x14ac:dyDescent="0.25">
      <c r="A4126" s="1">
        <v>0</v>
      </c>
      <c r="B4126" s="2">
        <v>32</v>
      </c>
      <c r="C4126">
        <v>25.58</v>
      </c>
      <c r="D4126">
        <v>675</v>
      </c>
      <c r="E4126">
        <v>1</v>
      </c>
      <c r="G4126">
        <f t="shared" si="516"/>
        <v>1.1343419338124248</v>
      </c>
      <c r="H4126">
        <f t="shared" si="517"/>
        <v>0.75663929723132262</v>
      </c>
      <c r="I4126">
        <f t="shared" si="518"/>
        <v>-0.27886862888891301</v>
      </c>
      <c r="J4126" s="1">
        <f t="shared" si="519"/>
        <v>0</v>
      </c>
      <c r="L4126">
        <f t="shared" si="520"/>
        <v>0</v>
      </c>
      <c r="M4126">
        <f t="shared" si="521"/>
        <v>1</v>
      </c>
      <c r="N4126">
        <f t="shared" si="522"/>
        <v>0</v>
      </c>
      <c r="O4126">
        <f t="shared" si="523"/>
        <v>0</v>
      </c>
    </row>
    <row r="4127" spans="1:15" x14ac:dyDescent="0.25">
      <c r="A4127" s="1">
        <v>1</v>
      </c>
      <c r="B4127" s="2">
        <v>102.5</v>
      </c>
      <c r="C4127">
        <v>16.149999999999999</v>
      </c>
      <c r="D4127">
        <v>695</v>
      </c>
      <c r="E4127">
        <v>1</v>
      </c>
      <c r="G4127">
        <f t="shared" si="516"/>
        <v>1.7975144800493315</v>
      </c>
      <c r="H4127">
        <f t="shared" si="517"/>
        <v>0.85784610497631519</v>
      </c>
      <c r="I4127">
        <f t="shared" si="518"/>
        <v>-0.15333056041143903</v>
      </c>
      <c r="J4127" s="1">
        <f t="shared" si="519"/>
        <v>1</v>
      </c>
      <c r="L4127">
        <f t="shared" si="520"/>
        <v>1</v>
      </c>
      <c r="M4127">
        <f t="shared" si="521"/>
        <v>0</v>
      </c>
      <c r="N4127">
        <f t="shared" si="522"/>
        <v>0</v>
      </c>
      <c r="O4127">
        <f t="shared" si="523"/>
        <v>0</v>
      </c>
    </row>
    <row r="4128" spans="1:15" x14ac:dyDescent="0.25">
      <c r="A4128" s="1">
        <v>1</v>
      </c>
      <c r="B4128" s="2">
        <v>70</v>
      </c>
      <c r="C4128">
        <v>14.32</v>
      </c>
      <c r="D4128">
        <v>660</v>
      </c>
      <c r="E4128">
        <v>1</v>
      </c>
      <c r="G4128">
        <f t="shared" si="516"/>
        <v>1.2744114197124503</v>
      </c>
      <c r="H4128">
        <f t="shared" si="517"/>
        <v>0.78149697490662384</v>
      </c>
      <c r="I4128">
        <f t="shared" si="518"/>
        <v>-0.24654400000893725</v>
      </c>
      <c r="J4128" s="1">
        <f t="shared" si="519"/>
        <v>0</v>
      </c>
      <c r="L4128">
        <f t="shared" si="520"/>
        <v>0</v>
      </c>
      <c r="M4128">
        <f t="shared" si="521"/>
        <v>1</v>
      </c>
      <c r="N4128">
        <f t="shared" si="522"/>
        <v>0</v>
      </c>
      <c r="O4128">
        <f t="shared" si="523"/>
        <v>0</v>
      </c>
    </row>
    <row r="4129" spans="1:15" x14ac:dyDescent="0.25">
      <c r="A4129" s="1">
        <v>1</v>
      </c>
      <c r="B4129" s="2">
        <v>95</v>
      </c>
      <c r="C4129">
        <v>13.45</v>
      </c>
      <c r="D4129">
        <v>755</v>
      </c>
      <c r="E4129">
        <v>1</v>
      </c>
      <c r="G4129">
        <f t="shared" si="516"/>
        <v>2.4445551192878803</v>
      </c>
      <c r="H4129">
        <f t="shared" si="517"/>
        <v>0.92016236433453347</v>
      </c>
      <c r="I4129">
        <f t="shared" si="518"/>
        <v>-8.3205141538019819E-2</v>
      </c>
      <c r="J4129" s="1">
        <f t="shared" si="519"/>
        <v>1</v>
      </c>
      <c r="L4129">
        <f t="shared" si="520"/>
        <v>1</v>
      </c>
      <c r="M4129">
        <f t="shared" si="521"/>
        <v>0</v>
      </c>
      <c r="N4129">
        <f t="shared" si="522"/>
        <v>0</v>
      </c>
      <c r="O4129">
        <f t="shared" si="523"/>
        <v>0</v>
      </c>
    </row>
    <row r="4130" spans="1:15" x14ac:dyDescent="0.25">
      <c r="A4130" s="1">
        <v>1</v>
      </c>
      <c r="B4130" s="2">
        <v>33</v>
      </c>
      <c r="C4130">
        <v>33.64</v>
      </c>
      <c r="D4130">
        <v>700</v>
      </c>
      <c r="E4130">
        <v>1</v>
      </c>
      <c r="G4130">
        <f t="shared" si="516"/>
        <v>1.5510083468191755</v>
      </c>
      <c r="H4130">
        <f t="shared" si="517"/>
        <v>0.82505932073181931</v>
      </c>
      <c r="I4130">
        <f t="shared" si="518"/>
        <v>-0.19229999131506209</v>
      </c>
      <c r="J4130" s="1">
        <f t="shared" si="519"/>
        <v>1</v>
      </c>
      <c r="L4130">
        <f t="shared" si="520"/>
        <v>1</v>
      </c>
      <c r="M4130">
        <f t="shared" si="521"/>
        <v>0</v>
      </c>
      <c r="N4130">
        <f t="shared" si="522"/>
        <v>0</v>
      </c>
      <c r="O4130">
        <f t="shared" si="523"/>
        <v>0</v>
      </c>
    </row>
    <row r="4131" spans="1:15" x14ac:dyDescent="0.25">
      <c r="A4131" s="1">
        <v>0</v>
      </c>
      <c r="B4131" s="2">
        <v>36</v>
      </c>
      <c r="C4131">
        <v>29.5</v>
      </c>
      <c r="D4131">
        <v>665</v>
      </c>
      <c r="E4131">
        <v>1</v>
      </c>
      <c r="G4131">
        <f t="shared" si="516"/>
        <v>1.0335765810797746</v>
      </c>
      <c r="H4131">
        <f t="shared" si="517"/>
        <v>0.73760870288930858</v>
      </c>
      <c r="I4131">
        <f t="shared" si="518"/>
        <v>-0.30434180788133841</v>
      </c>
      <c r="J4131" s="1">
        <f t="shared" si="519"/>
        <v>0</v>
      </c>
      <c r="L4131">
        <f t="shared" si="520"/>
        <v>0</v>
      </c>
      <c r="M4131">
        <f t="shared" si="521"/>
        <v>1</v>
      </c>
      <c r="N4131">
        <f t="shared" si="522"/>
        <v>0</v>
      </c>
      <c r="O4131">
        <f t="shared" si="523"/>
        <v>0</v>
      </c>
    </row>
    <row r="4132" spans="1:15" x14ac:dyDescent="0.25">
      <c r="A4132" s="1">
        <v>0</v>
      </c>
      <c r="B4132" s="2">
        <v>43</v>
      </c>
      <c r="C4132">
        <v>19.760000000000002</v>
      </c>
      <c r="D4132">
        <v>665</v>
      </c>
      <c r="E4132">
        <v>1</v>
      </c>
      <c r="G4132">
        <f t="shared" si="516"/>
        <v>1.0734619763632418</v>
      </c>
      <c r="H4132">
        <f t="shared" si="517"/>
        <v>0.74525473031694101</v>
      </c>
      <c r="I4132">
        <f t="shared" si="518"/>
        <v>-0.29402919915535008</v>
      </c>
      <c r="J4132" s="1">
        <f t="shared" si="519"/>
        <v>0</v>
      </c>
      <c r="L4132">
        <f t="shared" si="520"/>
        <v>0</v>
      </c>
      <c r="M4132">
        <f t="shared" si="521"/>
        <v>1</v>
      </c>
      <c r="N4132">
        <f t="shared" si="522"/>
        <v>0</v>
      </c>
      <c r="O4132">
        <f t="shared" si="523"/>
        <v>0</v>
      </c>
    </row>
    <row r="4133" spans="1:15" x14ac:dyDescent="0.25">
      <c r="A4133" s="1">
        <v>1</v>
      </c>
      <c r="B4133" s="2">
        <v>56</v>
      </c>
      <c r="C4133">
        <v>24.97</v>
      </c>
      <c r="D4133">
        <v>710</v>
      </c>
      <c r="E4133">
        <v>1</v>
      </c>
      <c r="G4133">
        <f t="shared" si="516"/>
        <v>1.7669601675323516</v>
      </c>
      <c r="H4133">
        <f t="shared" si="517"/>
        <v>0.8540792307537024</v>
      </c>
      <c r="I4133">
        <f t="shared" si="518"/>
        <v>-0.15773131343879998</v>
      </c>
      <c r="J4133" s="1">
        <f t="shared" si="519"/>
        <v>1</v>
      </c>
      <c r="L4133">
        <f t="shared" si="520"/>
        <v>1</v>
      </c>
      <c r="M4133">
        <f t="shared" si="521"/>
        <v>0</v>
      </c>
      <c r="N4133">
        <f t="shared" si="522"/>
        <v>0</v>
      </c>
      <c r="O4133">
        <f t="shared" si="523"/>
        <v>0</v>
      </c>
    </row>
    <row r="4134" spans="1:15" x14ac:dyDescent="0.25">
      <c r="A4134" s="1">
        <v>0</v>
      </c>
      <c r="B4134" s="2">
        <v>58</v>
      </c>
      <c r="C4134">
        <v>21.66</v>
      </c>
      <c r="D4134">
        <v>700</v>
      </c>
      <c r="E4134">
        <v>1</v>
      </c>
      <c r="G4134">
        <f t="shared" si="516"/>
        <v>1.5254511116049336</v>
      </c>
      <c r="H4134">
        <f t="shared" si="517"/>
        <v>0.8213397823899119</v>
      </c>
      <c r="I4134">
        <f t="shared" si="518"/>
        <v>-0.19681839109189328</v>
      </c>
      <c r="J4134" s="1">
        <f t="shared" si="519"/>
        <v>1</v>
      </c>
      <c r="L4134">
        <f t="shared" si="520"/>
        <v>1</v>
      </c>
      <c r="M4134">
        <f t="shared" si="521"/>
        <v>0</v>
      </c>
      <c r="N4134">
        <f t="shared" si="522"/>
        <v>0</v>
      </c>
      <c r="O4134">
        <f t="shared" si="523"/>
        <v>0</v>
      </c>
    </row>
    <row r="4135" spans="1:15" x14ac:dyDescent="0.25">
      <c r="A4135" s="1">
        <v>0</v>
      </c>
      <c r="B4135" s="2">
        <v>56.5</v>
      </c>
      <c r="C4135">
        <v>15.08</v>
      </c>
      <c r="D4135">
        <v>755</v>
      </c>
      <c r="E4135">
        <v>1</v>
      </c>
      <c r="G4135">
        <f t="shared" si="516"/>
        <v>2.145223811774807</v>
      </c>
      <c r="H4135">
        <f t="shared" si="517"/>
        <v>0.8952216159605777</v>
      </c>
      <c r="I4135">
        <f t="shared" si="518"/>
        <v>-0.11068397576055335</v>
      </c>
      <c r="J4135" s="1">
        <f t="shared" si="519"/>
        <v>1</v>
      </c>
      <c r="L4135">
        <f t="shared" si="520"/>
        <v>1</v>
      </c>
      <c r="M4135">
        <f t="shared" si="521"/>
        <v>0</v>
      </c>
      <c r="N4135">
        <f t="shared" si="522"/>
        <v>0</v>
      </c>
      <c r="O4135">
        <f t="shared" si="523"/>
        <v>0</v>
      </c>
    </row>
    <row r="4136" spans="1:15" x14ac:dyDescent="0.25">
      <c r="A4136" s="1">
        <v>0</v>
      </c>
      <c r="B4136" s="2">
        <v>170</v>
      </c>
      <c r="C4136">
        <v>4.33</v>
      </c>
      <c r="D4136">
        <v>690</v>
      </c>
      <c r="E4136">
        <v>1</v>
      </c>
      <c r="G4136">
        <f t="shared" si="516"/>
        <v>1.8880819197979033</v>
      </c>
      <c r="H4136">
        <f t="shared" si="517"/>
        <v>0.86853667755871744</v>
      </c>
      <c r="I4136">
        <f t="shared" si="518"/>
        <v>-0.14094546326726917</v>
      </c>
      <c r="J4136" s="1">
        <f t="shared" si="519"/>
        <v>1</v>
      </c>
      <c r="L4136">
        <f t="shared" si="520"/>
        <v>1</v>
      </c>
      <c r="M4136">
        <f t="shared" si="521"/>
        <v>0</v>
      </c>
      <c r="N4136">
        <f t="shared" si="522"/>
        <v>0</v>
      </c>
      <c r="O4136">
        <f t="shared" si="523"/>
        <v>0</v>
      </c>
    </row>
    <row r="4137" spans="1:15" x14ac:dyDescent="0.25">
      <c r="A4137" s="1">
        <v>0</v>
      </c>
      <c r="B4137" s="2">
        <v>33</v>
      </c>
      <c r="C4137">
        <v>28.47</v>
      </c>
      <c r="D4137">
        <v>705</v>
      </c>
      <c r="E4137">
        <v>1</v>
      </c>
      <c r="G4137">
        <f t="shared" si="516"/>
        <v>1.4721479019218684</v>
      </c>
      <c r="H4137">
        <f t="shared" si="517"/>
        <v>0.81338363703946404</v>
      </c>
      <c r="I4137">
        <f t="shared" si="518"/>
        <v>-0.20655240245654538</v>
      </c>
      <c r="J4137" s="1">
        <f t="shared" si="519"/>
        <v>1</v>
      </c>
      <c r="L4137">
        <f t="shared" si="520"/>
        <v>1</v>
      </c>
      <c r="M4137">
        <f t="shared" si="521"/>
        <v>0</v>
      </c>
      <c r="N4137">
        <f t="shared" si="522"/>
        <v>0</v>
      </c>
      <c r="O4137">
        <f t="shared" si="523"/>
        <v>0</v>
      </c>
    </row>
    <row r="4138" spans="1:15" x14ac:dyDescent="0.25">
      <c r="A4138" s="1">
        <v>0</v>
      </c>
      <c r="B4138" s="2">
        <v>26</v>
      </c>
      <c r="C4138">
        <v>28.1</v>
      </c>
      <c r="D4138">
        <v>660</v>
      </c>
      <c r="E4138">
        <v>1</v>
      </c>
      <c r="G4138">
        <f t="shared" si="516"/>
        <v>0.9384443747731197</v>
      </c>
      <c r="H4138">
        <f t="shared" si="517"/>
        <v>0.71878532129560524</v>
      </c>
      <c r="I4138">
        <f t="shared" si="518"/>
        <v>-0.33019254540589199</v>
      </c>
      <c r="J4138" s="1">
        <f t="shared" si="519"/>
        <v>0</v>
      </c>
      <c r="L4138">
        <f t="shared" si="520"/>
        <v>0</v>
      </c>
      <c r="M4138">
        <f t="shared" si="521"/>
        <v>1</v>
      </c>
      <c r="N4138">
        <f t="shared" si="522"/>
        <v>0</v>
      </c>
      <c r="O4138">
        <f t="shared" si="523"/>
        <v>0</v>
      </c>
    </row>
    <row r="4139" spans="1:15" x14ac:dyDescent="0.25">
      <c r="A4139" s="1">
        <v>1</v>
      </c>
      <c r="B4139" s="2">
        <v>60</v>
      </c>
      <c r="C4139">
        <v>24.44</v>
      </c>
      <c r="D4139">
        <v>675</v>
      </c>
      <c r="E4139">
        <v>1</v>
      </c>
      <c r="G4139">
        <f t="shared" si="516"/>
        <v>1.3904771842801305</v>
      </c>
      <c r="H4139">
        <f t="shared" si="517"/>
        <v>0.80066841197636485</v>
      </c>
      <c r="I4139">
        <f t="shared" si="518"/>
        <v>-0.22230838519208815</v>
      </c>
      <c r="J4139" s="1">
        <f t="shared" si="519"/>
        <v>1</v>
      </c>
      <c r="L4139">
        <f t="shared" si="520"/>
        <v>1</v>
      </c>
      <c r="M4139">
        <f t="shared" si="521"/>
        <v>0</v>
      </c>
      <c r="N4139">
        <f t="shared" si="522"/>
        <v>0</v>
      </c>
      <c r="O4139">
        <f t="shared" si="523"/>
        <v>0</v>
      </c>
    </row>
    <row r="4140" spans="1:15" x14ac:dyDescent="0.25">
      <c r="A4140" s="1">
        <v>1</v>
      </c>
      <c r="B4140" s="2">
        <v>60</v>
      </c>
      <c r="C4140">
        <v>25.64</v>
      </c>
      <c r="D4140">
        <v>690</v>
      </c>
      <c r="E4140">
        <v>1</v>
      </c>
      <c r="G4140">
        <f t="shared" si="516"/>
        <v>1.5576392847408354</v>
      </c>
      <c r="H4140">
        <f t="shared" si="517"/>
        <v>0.82601434468810941</v>
      </c>
      <c r="I4140">
        <f t="shared" si="518"/>
        <v>-0.19114313916145839</v>
      </c>
      <c r="J4140" s="1">
        <f t="shared" si="519"/>
        <v>1</v>
      </c>
      <c r="L4140">
        <f t="shared" si="520"/>
        <v>1</v>
      </c>
      <c r="M4140">
        <f t="shared" si="521"/>
        <v>0</v>
      </c>
      <c r="N4140">
        <f t="shared" si="522"/>
        <v>0</v>
      </c>
      <c r="O4140">
        <f t="shared" si="523"/>
        <v>0</v>
      </c>
    </row>
    <row r="4141" spans="1:15" x14ac:dyDescent="0.25">
      <c r="A4141" s="1">
        <v>0</v>
      </c>
      <c r="B4141" s="2">
        <v>46.416309999999996</v>
      </c>
      <c r="C4141">
        <v>16.920000000000002</v>
      </c>
      <c r="D4141">
        <v>665</v>
      </c>
      <c r="E4141">
        <v>1</v>
      </c>
      <c r="G4141">
        <f t="shared" si="516"/>
        <v>1.0906738315785116</v>
      </c>
      <c r="H4141">
        <f t="shared" si="517"/>
        <v>0.74850858724895131</v>
      </c>
      <c r="I4141">
        <f t="shared" si="518"/>
        <v>-0.2896726025777745</v>
      </c>
      <c r="J4141" s="1">
        <f t="shared" si="519"/>
        <v>0</v>
      </c>
      <c r="L4141">
        <f t="shared" si="520"/>
        <v>0</v>
      </c>
      <c r="M4141">
        <f t="shared" si="521"/>
        <v>1</v>
      </c>
      <c r="N4141">
        <f t="shared" si="522"/>
        <v>0</v>
      </c>
      <c r="O4141">
        <f t="shared" si="523"/>
        <v>0</v>
      </c>
    </row>
    <row r="4142" spans="1:15" x14ac:dyDescent="0.25">
      <c r="A4142" s="1">
        <v>1</v>
      </c>
      <c r="B4142" s="2">
        <v>89</v>
      </c>
      <c r="C4142">
        <v>18.53</v>
      </c>
      <c r="D4142">
        <v>725</v>
      </c>
      <c r="E4142">
        <v>1</v>
      </c>
      <c r="G4142">
        <f t="shared" si="516"/>
        <v>2.077066532386441</v>
      </c>
      <c r="H4142">
        <f t="shared" si="517"/>
        <v>0.88865410332874983</v>
      </c>
      <c r="I4142">
        <f t="shared" si="518"/>
        <v>-0.11804720430100399</v>
      </c>
      <c r="J4142" s="1">
        <f t="shared" si="519"/>
        <v>1</v>
      </c>
      <c r="L4142">
        <f t="shared" si="520"/>
        <v>1</v>
      </c>
      <c r="M4142">
        <f t="shared" si="521"/>
        <v>0</v>
      </c>
      <c r="N4142">
        <f t="shared" si="522"/>
        <v>0</v>
      </c>
      <c r="O4142">
        <f t="shared" si="523"/>
        <v>0</v>
      </c>
    </row>
    <row r="4143" spans="1:15" x14ac:dyDescent="0.25">
      <c r="A4143" s="1">
        <v>1</v>
      </c>
      <c r="B4143" s="2">
        <v>65</v>
      </c>
      <c r="C4143">
        <v>18.850000000000001</v>
      </c>
      <c r="D4143">
        <v>685</v>
      </c>
      <c r="E4143">
        <v>1</v>
      </c>
      <c r="G4143">
        <f t="shared" si="516"/>
        <v>1.5297401115456832</v>
      </c>
      <c r="H4143">
        <f t="shared" si="517"/>
        <v>0.82196828624929685</v>
      </c>
      <c r="I4143">
        <f t="shared" si="518"/>
        <v>-0.19605346587546596</v>
      </c>
      <c r="J4143" s="1">
        <f t="shared" si="519"/>
        <v>1</v>
      </c>
      <c r="L4143">
        <f t="shared" si="520"/>
        <v>1</v>
      </c>
      <c r="M4143">
        <f t="shared" si="521"/>
        <v>0</v>
      </c>
      <c r="N4143">
        <f t="shared" si="522"/>
        <v>0</v>
      </c>
      <c r="O4143">
        <f t="shared" si="523"/>
        <v>0</v>
      </c>
    </row>
    <row r="4144" spans="1:15" x14ac:dyDescent="0.25">
      <c r="A4144" s="1">
        <v>0</v>
      </c>
      <c r="B4144" s="2">
        <v>50</v>
      </c>
      <c r="C4144">
        <v>13.9</v>
      </c>
      <c r="D4144">
        <v>675</v>
      </c>
      <c r="E4144">
        <v>1</v>
      </c>
      <c r="G4144">
        <f t="shared" si="516"/>
        <v>1.2211608207845916</v>
      </c>
      <c r="H4144">
        <f t="shared" si="517"/>
        <v>0.77226776780413875</v>
      </c>
      <c r="I4144">
        <f t="shared" si="518"/>
        <v>-0.25842393960851234</v>
      </c>
      <c r="J4144" s="1">
        <f t="shared" si="519"/>
        <v>0</v>
      </c>
      <c r="L4144">
        <f t="shared" si="520"/>
        <v>0</v>
      </c>
      <c r="M4144">
        <f t="shared" si="521"/>
        <v>1</v>
      </c>
      <c r="N4144">
        <f t="shared" si="522"/>
        <v>0</v>
      </c>
      <c r="O4144">
        <f t="shared" si="523"/>
        <v>0</v>
      </c>
    </row>
    <row r="4145" spans="1:15" x14ac:dyDescent="0.25">
      <c r="A4145" s="1">
        <v>0</v>
      </c>
      <c r="B4145" s="2">
        <v>57</v>
      </c>
      <c r="C4145">
        <v>20.32</v>
      </c>
      <c r="D4145">
        <v>700</v>
      </c>
      <c r="E4145">
        <v>1</v>
      </c>
      <c r="G4145">
        <f t="shared" si="516"/>
        <v>1.5229705647071174</v>
      </c>
      <c r="H4145">
        <f t="shared" si="517"/>
        <v>0.82097549490579147</v>
      </c>
      <c r="I4145">
        <f t="shared" si="518"/>
        <v>-0.19726201783656405</v>
      </c>
      <c r="J4145" s="1">
        <f t="shared" si="519"/>
        <v>1</v>
      </c>
      <c r="L4145">
        <f t="shared" si="520"/>
        <v>1</v>
      </c>
      <c r="M4145">
        <f t="shared" si="521"/>
        <v>0</v>
      </c>
      <c r="N4145">
        <f t="shared" si="522"/>
        <v>0</v>
      </c>
      <c r="O4145">
        <f t="shared" si="523"/>
        <v>0</v>
      </c>
    </row>
    <row r="4146" spans="1:15" x14ac:dyDescent="0.25">
      <c r="A4146" s="1">
        <v>1</v>
      </c>
      <c r="B4146" s="2">
        <v>68.5</v>
      </c>
      <c r="C4146">
        <v>14.33</v>
      </c>
      <c r="D4146">
        <v>685</v>
      </c>
      <c r="E4146">
        <v>1</v>
      </c>
      <c r="G4146">
        <f t="shared" si="516"/>
        <v>1.5492705420090918</v>
      </c>
      <c r="H4146">
        <f t="shared" si="517"/>
        <v>0.82480835046823864</v>
      </c>
      <c r="I4146">
        <f t="shared" si="518"/>
        <v>-0.19260422209659364</v>
      </c>
      <c r="J4146" s="1">
        <f t="shared" si="519"/>
        <v>1</v>
      </c>
      <c r="L4146">
        <f t="shared" si="520"/>
        <v>1</v>
      </c>
      <c r="M4146">
        <f t="shared" si="521"/>
        <v>0</v>
      </c>
      <c r="N4146">
        <f t="shared" si="522"/>
        <v>0</v>
      </c>
      <c r="O4146">
        <f t="shared" si="523"/>
        <v>0</v>
      </c>
    </row>
    <row r="4147" spans="1:15" x14ac:dyDescent="0.25">
      <c r="A4147" s="1">
        <v>1</v>
      </c>
      <c r="B4147" s="2">
        <v>93</v>
      </c>
      <c r="C4147">
        <v>24.53</v>
      </c>
      <c r="D4147">
        <v>670</v>
      </c>
      <c r="E4147">
        <v>1</v>
      </c>
      <c r="G4147">
        <f t="shared" si="516"/>
        <v>1.4681243709205809</v>
      </c>
      <c r="H4147">
        <f t="shared" si="517"/>
        <v>0.81277213224144906</v>
      </c>
      <c r="I4147">
        <f t="shared" si="518"/>
        <v>-0.2073044888659665</v>
      </c>
      <c r="J4147" s="1">
        <f t="shared" si="519"/>
        <v>1</v>
      </c>
      <c r="L4147">
        <f t="shared" si="520"/>
        <v>1</v>
      </c>
      <c r="M4147">
        <f t="shared" si="521"/>
        <v>0</v>
      </c>
      <c r="N4147">
        <f t="shared" si="522"/>
        <v>0</v>
      </c>
      <c r="O4147">
        <f t="shared" si="523"/>
        <v>0</v>
      </c>
    </row>
    <row r="4148" spans="1:15" x14ac:dyDescent="0.25">
      <c r="A4148" s="1">
        <v>0</v>
      </c>
      <c r="B4148" s="2">
        <v>36</v>
      </c>
      <c r="C4148">
        <v>16</v>
      </c>
      <c r="D4148">
        <v>690</v>
      </c>
      <c r="E4148">
        <v>1</v>
      </c>
      <c r="G4148">
        <f t="shared" si="516"/>
        <v>1.3304376283162718</v>
      </c>
      <c r="H4148">
        <f t="shared" si="517"/>
        <v>0.79091301442806572</v>
      </c>
      <c r="I4148">
        <f t="shared" si="518"/>
        <v>-0.23456728637901952</v>
      </c>
      <c r="J4148" s="1">
        <f t="shared" si="519"/>
        <v>0</v>
      </c>
      <c r="L4148">
        <f t="shared" si="520"/>
        <v>0</v>
      </c>
      <c r="M4148">
        <f t="shared" si="521"/>
        <v>1</v>
      </c>
      <c r="N4148">
        <f t="shared" si="522"/>
        <v>0</v>
      </c>
      <c r="O4148">
        <f t="shared" si="523"/>
        <v>0</v>
      </c>
    </row>
    <row r="4149" spans="1:15" x14ac:dyDescent="0.25">
      <c r="A4149" s="1">
        <v>0</v>
      </c>
      <c r="B4149" s="2">
        <v>50</v>
      </c>
      <c r="C4149">
        <v>22.56</v>
      </c>
      <c r="D4149">
        <v>670</v>
      </c>
      <c r="E4149">
        <v>1</v>
      </c>
      <c r="G4149">
        <f t="shared" si="516"/>
        <v>1.1547682902435383</v>
      </c>
      <c r="H4149">
        <f t="shared" si="517"/>
        <v>0.76038078659053421</v>
      </c>
      <c r="I4149">
        <f t="shared" si="518"/>
        <v>-0.27393593619033446</v>
      </c>
      <c r="J4149" s="1">
        <f t="shared" si="519"/>
        <v>0</v>
      </c>
      <c r="L4149">
        <f t="shared" si="520"/>
        <v>0</v>
      </c>
      <c r="M4149">
        <f t="shared" si="521"/>
        <v>1</v>
      </c>
      <c r="N4149">
        <f t="shared" si="522"/>
        <v>0</v>
      </c>
      <c r="O4149">
        <f t="shared" si="523"/>
        <v>0</v>
      </c>
    </row>
    <row r="4150" spans="1:15" x14ac:dyDescent="0.25">
      <c r="A4150" s="1">
        <v>1</v>
      </c>
      <c r="B4150" s="2">
        <v>53</v>
      </c>
      <c r="C4150">
        <v>27.69</v>
      </c>
      <c r="D4150">
        <v>720</v>
      </c>
      <c r="E4150">
        <v>1</v>
      </c>
      <c r="G4150">
        <f t="shared" si="516"/>
        <v>1.8639631641767611</v>
      </c>
      <c r="H4150">
        <f t="shared" si="517"/>
        <v>0.86575821869200476</v>
      </c>
      <c r="I4150">
        <f t="shared" si="518"/>
        <v>-0.14414960259767748</v>
      </c>
      <c r="J4150" s="1">
        <f t="shared" si="519"/>
        <v>1</v>
      </c>
      <c r="L4150">
        <f t="shared" si="520"/>
        <v>1</v>
      </c>
      <c r="M4150">
        <f t="shared" si="521"/>
        <v>0</v>
      </c>
      <c r="N4150">
        <f t="shared" si="522"/>
        <v>0</v>
      </c>
      <c r="O4150">
        <f t="shared" si="523"/>
        <v>0</v>
      </c>
    </row>
    <row r="4151" spans="1:15" x14ac:dyDescent="0.25">
      <c r="A4151" s="1">
        <v>0</v>
      </c>
      <c r="B4151" s="2">
        <v>22</v>
      </c>
      <c r="C4151">
        <v>19.97</v>
      </c>
      <c r="D4151">
        <v>675</v>
      </c>
      <c r="E4151">
        <v>1</v>
      </c>
      <c r="G4151">
        <f t="shared" si="516"/>
        <v>1.1003605753509831</v>
      </c>
      <c r="H4151">
        <f t="shared" si="517"/>
        <v>0.75032766045847665</v>
      </c>
      <c r="I4151">
        <f t="shared" si="518"/>
        <v>-0.28724528724502707</v>
      </c>
      <c r="J4151" s="1">
        <f t="shared" si="519"/>
        <v>0</v>
      </c>
      <c r="L4151">
        <f t="shared" si="520"/>
        <v>0</v>
      </c>
      <c r="M4151">
        <f t="shared" si="521"/>
        <v>1</v>
      </c>
      <c r="N4151">
        <f t="shared" si="522"/>
        <v>0</v>
      </c>
      <c r="O4151">
        <f t="shared" si="523"/>
        <v>0</v>
      </c>
    </row>
    <row r="4152" spans="1:15" x14ac:dyDescent="0.25">
      <c r="A4152" s="1">
        <v>1</v>
      </c>
      <c r="B4152" s="2">
        <v>49</v>
      </c>
      <c r="C4152">
        <v>18.39</v>
      </c>
      <c r="D4152">
        <v>670</v>
      </c>
      <c r="E4152">
        <v>1</v>
      </c>
      <c r="G4152">
        <f t="shared" si="516"/>
        <v>1.2967633006763837</v>
      </c>
      <c r="H4152">
        <f t="shared" si="517"/>
        <v>0.78528974789180361</v>
      </c>
      <c r="I4152">
        <f t="shared" si="518"/>
        <v>-0.2417025237077868</v>
      </c>
      <c r="J4152" s="1">
        <f t="shared" si="519"/>
        <v>0</v>
      </c>
      <c r="L4152">
        <f t="shared" si="520"/>
        <v>0</v>
      </c>
      <c r="M4152">
        <f t="shared" si="521"/>
        <v>1</v>
      </c>
      <c r="N4152">
        <f t="shared" si="522"/>
        <v>0</v>
      </c>
      <c r="O4152">
        <f t="shared" si="523"/>
        <v>0</v>
      </c>
    </row>
    <row r="4153" spans="1:15" x14ac:dyDescent="0.25">
      <c r="A4153" s="1">
        <v>1</v>
      </c>
      <c r="B4153" s="2">
        <v>90</v>
      </c>
      <c r="C4153">
        <v>5.35</v>
      </c>
      <c r="D4153">
        <v>720</v>
      </c>
      <c r="E4153">
        <v>1</v>
      </c>
      <c r="G4153">
        <f t="shared" si="516"/>
        <v>2.0404584150105229</v>
      </c>
      <c r="H4153">
        <f t="shared" si="517"/>
        <v>0.884979938458896</v>
      </c>
      <c r="I4153">
        <f t="shared" si="518"/>
        <v>-0.1221903026391669</v>
      </c>
      <c r="J4153" s="1">
        <f t="shared" si="519"/>
        <v>1</v>
      </c>
      <c r="L4153">
        <f t="shared" si="520"/>
        <v>1</v>
      </c>
      <c r="M4153">
        <f t="shared" si="521"/>
        <v>0</v>
      </c>
      <c r="N4153">
        <f t="shared" si="522"/>
        <v>0</v>
      </c>
      <c r="O4153">
        <f t="shared" si="523"/>
        <v>0</v>
      </c>
    </row>
    <row r="4154" spans="1:15" x14ac:dyDescent="0.25">
      <c r="A4154" s="1">
        <v>1</v>
      </c>
      <c r="B4154" s="2">
        <v>50</v>
      </c>
      <c r="C4154">
        <v>14.79</v>
      </c>
      <c r="D4154">
        <v>685</v>
      </c>
      <c r="E4154">
        <v>1</v>
      </c>
      <c r="G4154">
        <f t="shared" si="516"/>
        <v>1.4736382922489408</v>
      </c>
      <c r="H4154">
        <f t="shared" si="517"/>
        <v>0.81360975876941288</v>
      </c>
      <c r="I4154">
        <f t="shared" si="518"/>
        <v>-0.20627443976537865</v>
      </c>
      <c r="J4154" s="1">
        <f t="shared" si="519"/>
        <v>1</v>
      </c>
      <c r="L4154">
        <f t="shared" si="520"/>
        <v>1</v>
      </c>
      <c r="M4154">
        <f t="shared" si="521"/>
        <v>0</v>
      </c>
      <c r="N4154">
        <f t="shared" si="522"/>
        <v>0</v>
      </c>
      <c r="O4154">
        <f t="shared" si="523"/>
        <v>0</v>
      </c>
    </row>
    <row r="4155" spans="1:15" x14ac:dyDescent="0.25">
      <c r="A4155" s="1">
        <v>1</v>
      </c>
      <c r="B4155" s="2">
        <v>107</v>
      </c>
      <c r="C4155">
        <v>13.78</v>
      </c>
      <c r="D4155">
        <v>735</v>
      </c>
      <c r="E4155">
        <v>1</v>
      </c>
      <c r="G4155">
        <f t="shared" si="516"/>
        <v>2.2681062545139472</v>
      </c>
      <c r="H4155">
        <f t="shared" si="517"/>
        <v>0.90620094166795706</v>
      </c>
      <c r="I4155">
        <f t="shared" si="518"/>
        <v>-9.8494207610423656E-2</v>
      </c>
      <c r="J4155" s="1">
        <f t="shared" si="519"/>
        <v>1</v>
      </c>
      <c r="L4155">
        <f t="shared" si="520"/>
        <v>1</v>
      </c>
      <c r="M4155">
        <f t="shared" si="521"/>
        <v>0</v>
      </c>
      <c r="N4155">
        <f t="shared" si="522"/>
        <v>0</v>
      </c>
      <c r="O4155">
        <f t="shared" si="523"/>
        <v>0</v>
      </c>
    </row>
    <row r="4156" spans="1:15" x14ac:dyDescent="0.25">
      <c r="A4156" s="1">
        <v>1</v>
      </c>
      <c r="B4156" s="2">
        <v>165</v>
      </c>
      <c r="C4156">
        <v>23.6</v>
      </c>
      <c r="D4156">
        <v>720</v>
      </c>
      <c r="E4156">
        <v>1</v>
      </c>
      <c r="G4156">
        <f t="shared" si="516"/>
        <v>2.3233822192529932</v>
      </c>
      <c r="H4156">
        <f t="shared" si="517"/>
        <v>0.91079511915620914</v>
      </c>
      <c r="I4156">
        <f t="shared" si="518"/>
        <v>-9.3437303660436524E-2</v>
      </c>
      <c r="J4156" s="1">
        <f t="shared" si="519"/>
        <v>1</v>
      </c>
      <c r="L4156">
        <f t="shared" si="520"/>
        <v>1</v>
      </c>
      <c r="M4156">
        <f t="shared" si="521"/>
        <v>0</v>
      </c>
      <c r="N4156">
        <f t="shared" si="522"/>
        <v>0</v>
      </c>
      <c r="O4156">
        <f t="shared" si="523"/>
        <v>0</v>
      </c>
    </row>
    <row r="4157" spans="1:15" x14ac:dyDescent="0.25">
      <c r="A4157" s="1">
        <v>1</v>
      </c>
      <c r="B4157" s="2">
        <v>70</v>
      </c>
      <c r="C4157">
        <v>22.61</v>
      </c>
      <c r="D4157">
        <v>700</v>
      </c>
      <c r="E4157">
        <v>1</v>
      </c>
      <c r="G4157">
        <f t="shared" si="516"/>
        <v>1.7141814782619367</v>
      </c>
      <c r="H4157">
        <f t="shared" si="517"/>
        <v>0.84737785494376627</v>
      </c>
      <c r="I4157">
        <f t="shared" si="518"/>
        <v>-0.16560857407454546</v>
      </c>
      <c r="J4157" s="1">
        <f t="shared" si="519"/>
        <v>1</v>
      </c>
      <c r="L4157">
        <f t="shared" si="520"/>
        <v>1</v>
      </c>
      <c r="M4157">
        <f t="shared" si="521"/>
        <v>0</v>
      </c>
      <c r="N4157">
        <f t="shared" si="522"/>
        <v>0</v>
      </c>
      <c r="O4157">
        <f t="shared" si="523"/>
        <v>0</v>
      </c>
    </row>
    <row r="4158" spans="1:15" x14ac:dyDescent="0.25">
      <c r="A4158" s="1">
        <v>0</v>
      </c>
      <c r="B4158" s="2">
        <v>45</v>
      </c>
      <c r="C4158">
        <v>24.99</v>
      </c>
      <c r="D4158">
        <v>680</v>
      </c>
      <c r="E4158">
        <v>1</v>
      </c>
      <c r="G4158">
        <f t="shared" si="516"/>
        <v>1.2439949972174711</v>
      </c>
      <c r="H4158">
        <f t="shared" si="517"/>
        <v>0.77625863574154763</v>
      </c>
      <c r="I4158">
        <f t="shared" si="518"/>
        <v>-0.25326952084747667</v>
      </c>
      <c r="J4158" s="1">
        <f t="shared" si="519"/>
        <v>0</v>
      </c>
      <c r="L4158">
        <f t="shared" si="520"/>
        <v>0</v>
      </c>
      <c r="M4158">
        <f t="shared" si="521"/>
        <v>1</v>
      </c>
      <c r="N4158">
        <f t="shared" si="522"/>
        <v>0</v>
      </c>
      <c r="O4158">
        <f t="shared" si="523"/>
        <v>0</v>
      </c>
    </row>
    <row r="4159" spans="1:15" x14ac:dyDescent="0.25">
      <c r="A4159" s="1">
        <v>1</v>
      </c>
      <c r="B4159" s="2">
        <v>80</v>
      </c>
      <c r="C4159">
        <v>11.18</v>
      </c>
      <c r="D4159">
        <v>675</v>
      </c>
      <c r="E4159">
        <v>1</v>
      </c>
      <c r="G4159">
        <f t="shared" si="516"/>
        <v>1.4872750455612493</v>
      </c>
      <c r="H4159">
        <f t="shared" si="517"/>
        <v>0.81566891951468101</v>
      </c>
      <c r="I4159">
        <f t="shared" si="518"/>
        <v>-0.20374674223997818</v>
      </c>
      <c r="J4159" s="1">
        <f t="shared" si="519"/>
        <v>1</v>
      </c>
      <c r="L4159">
        <f t="shared" si="520"/>
        <v>1</v>
      </c>
      <c r="M4159">
        <f t="shared" si="521"/>
        <v>0</v>
      </c>
      <c r="N4159">
        <f t="shared" si="522"/>
        <v>0</v>
      </c>
      <c r="O4159">
        <f t="shared" si="523"/>
        <v>0</v>
      </c>
    </row>
    <row r="4160" spans="1:15" x14ac:dyDescent="0.25">
      <c r="A4160" s="1">
        <v>1</v>
      </c>
      <c r="B4160" s="2">
        <v>60</v>
      </c>
      <c r="C4160">
        <v>32.799999999999997</v>
      </c>
      <c r="D4160">
        <v>690</v>
      </c>
      <c r="E4160">
        <v>1</v>
      </c>
      <c r="G4160">
        <f t="shared" si="516"/>
        <v>1.5492054761785408</v>
      </c>
      <c r="H4160">
        <f t="shared" si="517"/>
        <v>0.82479894828724765</v>
      </c>
      <c r="I4160">
        <f t="shared" si="518"/>
        <v>-0.1926156213926542</v>
      </c>
      <c r="J4160" s="1">
        <f t="shared" si="519"/>
        <v>1</v>
      </c>
      <c r="L4160">
        <f t="shared" si="520"/>
        <v>1</v>
      </c>
      <c r="M4160">
        <f t="shared" si="521"/>
        <v>0</v>
      </c>
      <c r="N4160">
        <f t="shared" si="522"/>
        <v>0</v>
      </c>
      <c r="O4160">
        <f t="shared" si="523"/>
        <v>0</v>
      </c>
    </row>
    <row r="4161" spans="1:15" x14ac:dyDescent="0.25">
      <c r="A4161" s="1">
        <v>0</v>
      </c>
      <c r="B4161" s="2">
        <v>47.9</v>
      </c>
      <c r="C4161">
        <v>16.21</v>
      </c>
      <c r="D4161">
        <v>670</v>
      </c>
      <c r="E4161">
        <v>1</v>
      </c>
      <c r="G4161">
        <f t="shared" si="516"/>
        <v>1.1537242181654248</v>
      </c>
      <c r="H4161">
        <f t="shared" si="517"/>
        <v>0.76019050301806723</v>
      </c>
      <c r="I4161">
        <f t="shared" si="518"/>
        <v>-0.27418621524631903</v>
      </c>
      <c r="J4161" s="1">
        <f t="shared" si="519"/>
        <v>0</v>
      </c>
      <c r="L4161">
        <f t="shared" si="520"/>
        <v>0</v>
      </c>
      <c r="M4161">
        <f t="shared" si="521"/>
        <v>1</v>
      </c>
      <c r="N4161">
        <f t="shared" si="522"/>
        <v>0</v>
      </c>
      <c r="O4161">
        <f t="shared" si="523"/>
        <v>0</v>
      </c>
    </row>
    <row r="4162" spans="1:15" x14ac:dyDescent="0.25">
      <c r="A4162" s="1">
        <v>0</v>
      </c>
      <c r="B4162" s="2">
        <v>50</v>
      </c>
      <c r="C4162">
        <v>18.82</v>
      </c>
      <c r="D4162">
        <v>700</v>
      </c>
      <c r="E4162">
        <v>1</v>
      </c>
      <c r="G4162">
        <f t="shared" si="516"/>
        <v>1.4963248353789833</v>
      </c>
      <c r="H4162">
        <f t="shared" si="517"/>
        <v>0.8170256985478247</v>
      </c>
      <c r="I4162">
        <f t="shared" si="518"/>
        <v>-0.20208472984592585</v>
      </c>
      <c r="J4162" s="1">
        <f t="shared" si="519"/>
        <v>1</v>
      </c>
      <c r="L4162">
        <f t="shared" si="520"/>
        <v>1</v>
      </c>
      <c r="M4162">
        <f t="shared" si="521"/>
        <v>0</v>
      </c>
      <c r="N4162">
        <f t="shared" si="522"/>
        <v>0</v>
      </c>
      <c r="O4162">
        <f t="shared" si="523"/>
        <v>0</v>
      </c>
    </row>
    <row r="4163" spans="1:15" x14ac:dyDescent="0.25">
      <c r="A4163" s="1">
        <v>1</v>
      </c>
      <c r="B4163" s="2">
        <v>62</v>
      </c>
      <c r="C4163">
        <v>19.14</v>
      </c>
      <c r="D4163">
        <v>660</v>
      </c>
      <c r="E4163">
        <v>1</v>
      </c>
      <c r="G4163">
        <f t="shared" si="516"/>
        <v>1.2362623818123142</v>
      </c>
      <c r="H4163">
        <f t="shared" si="517"/>
        <v>0.77491275771954782</v>
      </c>
      <c r="I4163">
        <f t="shared" si="518"/>
        <v>-0.25500482664979951</v>
      </c>
      <c r="J4163" s="1">
        <f t="shared" si="519"/>
        <v>0</v>
      </c>
      <c r="L4163">
        <f t="shared" si="520"/>
        <v>0</v>
      </c>
      <c r="M4163">
        <f t="shared" si="521"/>
        <v>1</v>
      </c>
      <c r="N4163">
        <f t="shared" si="522"/>
        <v>0</v>
      </c>
      <c r="O4163">
        <f t="shared" si="523"/>
        <v>0</v>
      </c>
    </row>
    <row r="4164" spans="1:15" x14ac:dyDescent="0.25">
      <c r="A4164" s="1">
        <v>1</v>
      </c>
      <c r="B4164" s="2">
        <v>275</v>
      </c>
      <c r="C4164">
        <v>15.12</v>
      </c>
      <c r="D4164">
        <v>735</v>
      </c>
      <c r="E4164">
        <v>1</v>
      </c>
      <c r="G4164">
        <f t="shared" ref="G4164:G4227" si="524">$Q$3+SUMPRODUCT(A4164:D4164,$R$3:$U$3)</f>
        <v>2.9484299881055094</v>
      </c>
      <c r="H4164">
        <f t="shared" ref="H4164:H4227" si="525">IF(G4164&gt;-100, 1/(1+EXP(-G4164)),0.0001)</f>
        <v>0.95018923281998424</v>
      </c>
      <c r="I4164">
        <f t="shared" ref="I4164:I4227" si="526">IF(E4164=0,IF(H4164&lt;0.9999,LN(1-H4164),-9.21),LN(H4164))</f>
        <v>-5.109412178164225E-2</v>
      </c>
      <c r="J4164" s="1">
        <f t="shared" ref="J4164:J4227" si="527">IF(H4164&gt;$R$10,1,0)</f>
        <v>1</v>
      </c>
      <c r="L4164">
        <f t="shared" ref="L4164:L4227" si="528">IF($E4164=1,IF($J4164=1,1,0),0)</f>
        <v>1</v>
      </c>
      <c r="M4164">
        <f t="shared" ref="M4164:M4227" si="529">IF($E4164=1,IF($J4164=0,1,0),0)</f>
        <v>0</v>
      </c>
      <c r="N4164">
        <f t="shared" ref="N4164:N4227" si="530">IF($E4164=0,IF($J4164=0,1,0),0)</f>
        <v>0</v>
      </c>
      <c r="O4164">
        <f t="shared" ref="O4164:O4227" si="531">IF($E4164=0,IF($J4164=1,1,0),0)</f>
        <v>0</v>
      </c>
    </row>
    <row r="4165" spans="1:15" x14ac:dyDescent="0.25">
      <c r="A4165" s="1">
        <v>1</v>
      </c>
      <c r="B4165" s="2">
        <v>80</v>
      </c>
      <c r="C4165">
        <v>29.75</v>
      </c>
      <c r="D4165">
        <v>685</v>
      </c>
      <c r="E4165">
        <v>1</v>
      </c>
      <c r="G4165">
        <f t="shared" si="524"/>
        <v>1.5777850522717429</v>
      </c>
      <c r="H4165">
        <f t="shared" si="525"/>
        <v>0.82889059859453695</v>
      </c>
      <c r="I4165">
        <f t="shared" si="526"/>
        <v>-0.18766710047511245</v>
      </c>
      <c r="J4165" s="1">
        <f t="shared" si="527"/>
        <v>1</v>
      </c>
      <c r="L4165">
        <f t="shared" si="528"/>
        <v>1</v>
      </c>
      <c r="M4165">
        <f t="shared" si="529"/>
        <v>0</v>
      </c>
      <c r="N4165">
        <f t="shared" si="530"/>
        <v>0</v>
      </c>
      <c r="O4165">
        <f t="shared" si="531"/>
        <v>0</v>
      </c>
    </row>
    <row r="4166" spans="1:15" x14ac:dyDescent="0.25">
      <c r="A4166" s="1">
        <v>0</v>
      </c>
      <c r="B4166" s="2">
        <v>36</v>
      </c>
      <c r="C4166">
        <v>21.57</v>
      </c>
      <c r="D4166">
        <v>675</v>
      </c>
      <c r="E4166">
        <v>1</v>
      </c>
      <c r="G4166">
        <f t="shared" si="524"/>
        <v>1.1553011027205473</v>
      </c>
      <c r="H4166">
        <f t="shared" si="525"/>
        <v>0.76047785253874711</v>
      </c>
      <c r="I4166">
        <f t="shared" si="526"/>
        <v>-0.27380828994386902</v>
      </c>
      <c r="J4166" s="1">
        <f t="shared" si="527"/>
        <v>0</v>
      </c>
      <c r="L4166">
        <f t="shared" si="528"/>
        <v>0</v>
      </c>
      <c r="M4166">
        <f t="shared" si="529"/>
        <v>1</v>
      </c>
      <c r="N4166">
        <f t="shared" si="530"/>
        <v>0</v>
      </c>
      <c r="O4166">
        <f t="shared" si="531"/>
        <v>0</v>
      </c>
    </row>
    <row r="4167" spans="1:15" x14ac:dyDescent="0.25">
      <c r="A4167" s="1">
        <v>1</v>
      </c>
      <c r="B4167" s="2">
        <v>23.4</v>
      </c>
      <c r="C4167">
        <v>25.13</v>
      </c>
      <c r="D4167">
        <v>720</v>
      </c>
      <c r="E4167">
        <v>1</v>
      </c>
      <c r="G4167">
        <f t="shared" si="524"/>
        <v>1.7468339434741118</v>
      </c>
      <c r="H4167">
        <f t="shared" si="525"/>
        <v>0.85155302457281024</v>
      </c>
      <c r="I4167">
        <f t="shared" si="526"/>
        <v>-0.16069350885953881</v>
      </c>
      <c r="J4167" s="1">
        <f t="shared" si="527"/>
        <v>1</v>
      </c>
      <c r="L4167">
        <f t="shared" si="528"/>
        <v>1</v>
      </c>
      <c r="M4167">
        <f t="shared" si="529"/>
        <v>0</v>
      </c>
      <c r="N4167">
        <f t="shared" si="530"/>
        <v>0</v>
      </c>
      <c r="O4167">
        <f t="shared" si="531"/>
        <v>0</v>
      </c>
    </row>
    <row r="4168" spans="1:15" x14ac:dyDescent="0.25">
      <c r="A4168" s="1">
        <v>1</v>
      </c>
      <c r="B4168" s="2">
        <v>70</v>
      </c>
      <c r="C4168">
        <v>29.28</v>
      </c>
      <c r="D4168">
        <v>750</v>
      </c>
      <c r="E4168">
        <v>1</v>
      </c>
      <c r="G4168">
        <f t="shared" si="524"/>
        <v>2.2682434701801188</v>
      </c>
      <c r="H4168">
        <f t="shared" si="525"/>
        <v>0.90621260445859775</v>
      </c>
      <c r="I4168">
        <f t="shared" si="526"/>
        <v>-9.8481337710321915E-2</v>
      </c>
      <c r="J4168" s="1">
        <f t="shared" si="527"/>
        <v>1</v>
      </c>
      <c r="L4168">
        <f t="shared" si="528"/>
        <v>1</v>
      </c>
      <c r="M4168">
        <f t="shared" si="529"/>
        <v>0</v>
      </c>
      <c r="N4168">
        <f t="shared" si="530"/>
        <v>0</v>
      </c>
      <c r="O4168">
        <f t="shared" si="531"/>
        <v>0</v>
      </c>
    </row>
    <row r="4169" spans="1:15" x14ac:dyDescent="0.25">
      <c r="A4169" s="1">
        <v>1</v>
      </c>
      <c r="B4169" s="2">
        <v>43</v>
      </c>
      <c r="C4169">
        <v>13.87</v>
      </c>
      <c r="D4169">
        <v>660</v>
      </c>
      <c r="E4169">
        <v>1</v>
      </c>
      <c r="G4169">
        <f t="shared" si="524"/>
        <v>1.1653500640956018</v>
      </c>
      <c r="H4169">
        <f t="shared" si="525"/>
        <v>0.76230348977304063</v>
      </c>
      <c r="I4169">
        <f t="shared" si="526"/>
        <v>-0.27141052204608468</v>
      </c>
      <c r="J4169" s="1">
        <f t="shared" si="527"/>
        <v>0</v>
      </c>
      <c r="L4169">
        <f t="shared" si="528"/>
        <v>0</v>
      </c>
      <c r="M4169">
        <f t="shared" si="529"/>
        <v>1</v>
      </c>
      <c r="N4169">
        <f t="shared" si="530"/>
        <v>0</v>
      </c>
      <c r="O4169">
        <f t="shared" si="531"/>
        <v>0</v>
      </c>
    </row>
    <row r="4170" spans="1:15" x14ac:dyDescent="0.25">
      <c r="A4170" s="1">
        <v>0</v>
      </c>
      <c r="B4170" s="2">
        <v>70</v>
      </c>
      <c r="C4170">
        <v>16.98</v>
      </c>
      <c r="D4170">
        <v>740</v>
      </c>
      <c r="E4170">
        <v>1</v>
      </c>
      <c r="G4170">
        <f t="shared" si="524"/>
        <v>2.0292059087291463</v>
      </c>
      <c r="H4170">
        <f t="shared" si="525"/>
        <v>0.88382956956741421</v>
      </c>
      <c r="I4170">
        <f t="shared" si="526"/>
        <v>-0.12349102953876041</v>
      </c>
      <c r="J4170" s="1">
        <f t="shared" si="527"/>
        <v>1</v>
      </c>
      <c r="L4170">
        <f t="shared" si="528"/>
        <v>1</v>
      </c>
      <c r="M4170">
        <f t="shared" si="529"/>
        <v>0</v>
      </c>
      <c r="N4170">
        <f t="shared" si="530"/>
        <v>0</v>
      </c>
      <c r="O4170">
        <f t="shared" si="531"/>
        <v>0</v>
      </c>
    </row>
    <row r="4171" spans="1:15" x14ac:dyDescent="0.25">
      <c r="A4171" s="1">
        <v>1</v>
      </c>
      <c r="B4171" s="2">
        <v>105</v>
      </c>
      <c r="C4171">
        <v>9.34</v>
      </c>
      <c r="D4171">
        <v>665</v>
      </c>
      <c r="E4171">
        <v>1</v>
      </c>
      <c r="G4171">
        <f t="shared" si="524"/>
        <v>1.4785321986690256</v>
      </c>
      <c r="H4171">
        <f t="shared" si="525"/>
        <v>0.81435077561427116</v>
      </c>
      <c r="I4171">
        <f t="shared" si="526"/>
        <v>-0.2053640775294589</v>
      </c>
      <c r="J4171" s="1">
        <f t="shared" si="527"/>
        <v>1</v>
      </c>
      <c r="L4171">
        <f t="shared" si="528"/>
        <v>1</v>
      </c>
      <c r="M4171">
        <f t="shared" si="529"/>
        <v>0</v>
      </c>
      <c r="N4171">
        <f t="shared" si="530"/>
        <v>0</v>
      </c>
      <c r="O4171">
        <f t="shared" si="531"/>
        <v>0</v>
      </c>
    </row>
    <row r="4172" spans="1:15" x14ac:dyDescent="0.25">
      <c r="A4172" s="1">
        <v>1</v>
      </c>
      <c r="B4172" s="2">
        <v>150</v>
      </c>
      <c r="C4172">
        <v>24.1</v>
      </c>
      <c r="D4172">
        <v>735</v>
      </c>
      <c r="E4172">
        <v>1</v>
      </c>
      <c r="G4172">
        <f t="shared" si="524"/>
        <v>2.4304847355050416</v>
      </c>
      <c r="H4172">
        <f t="shared" si="525"/>
        <v>0.9191225735345806</v>
      </c>
      <c r="I4172">
        <f t="shared" si="526"/>
        <v>-8.4335788442491968E-2</v>
      </c>
      <c r="J4172" s="1">
        <f t="shared" si="527"/>
        <v>1</v>
      </c>
      <c r="L4172">
        <f t="shared" si="528"/>
        <v>1</v>
      </c>
      <c r="M4172">
        <f t="shared" si="529"/>
        <v>0</v>
      </c>
      <c r="N4172">
        <f t="shared" si="530"/>
        <v>0</v>
      </c>
      <c r="O4172">
        <f t="shared" si="531"/>
        <v>0</v>
      </c>
    </row>
    <row r="4173" spans="1:15" x14ac:dyDescent="0.25">
      <c r="A4173" s="1">
        <v>1</v>
      </c>
      <c r="B4173" s="2">
        <v>55</v>
      </c>
      <c r="C4173">
        <v>27.08</v>
      </c>
      <c r="D4173">
        <v>700</v>
      </c>
      <c r="E4173">
        <v>1</v>
      </c>
      <c r="G4173">
        <f t="shared" si="524"/>
        <v>1.6480321188763156</v>
      </c>
      <c r="H4173">
        <f t="shared" si="525"/>
        <v>0.8386249082657935</v>
      </c>
      <c r="I4173">
        <f t="shared" si="526"/>
        <v>-0.17599174248553479</v>
      </c>
      <c r="J4173" s="1">
        <f t="shared" si="527"/>
        <v>1</v>
      </c>
      <c r="L4173">
        <f t="shared" si="528"/>
        <v>1</v>
      </c>
      <c r="M4173">
        <f t="shared" si="529"/>
        <v>0</v>
      </c>
      <c r="N4173">
        <f t="shared" si="530"/>
        <v>0</v>
      </c>
      <c r="O4173">
        <f t="shared" si="531"/>
        <v>0</v>
      </c>
    </row>
    <row r="4174" spans="1:15" x14ac:dyDescent="0.25">
      <c r="A4174" s="1">
        <v>0</v>
      </c>
      <c r="B4174" s="2">
        <v>61.4</v>
      </c>
      <c r="C4174">
        <v>29.22</v>
      </c>
      <c r="D4174">
        <v>695</v>
      </c>
      <c r="E4174">
        <v>1</v>
      </c>
      <c r="G4174">
        <f t="shared" si="524"/>
        <v>1.4741546781181807</v>
      </c>
      <c r="H4174">
        <f t="shared" si="525"/>
        <v>0.81368805544698619</v>
      </c>
      <c r="I4174">
        <f t="shared" si="526"/>
        <v>-0.20617821069538333</v>
      </c>
      <c r="J4174" s="1">
        <f t="shared" si="527"/>
        <v>1</v>
      </c>
      <c r="L4174">
        <f t="shared" si="528"/>
        <v>1</v>
      </c>
      <c r="M4174">
        <f t="shared" si="529"/>
        <v>0</v>
      </c>
      <c r="N4174">
        <f t="shared" si="530"/>
        <v>0</v>
      </c>
      <c r="O4174">
        <f t="shared" si="531"/>
        <v>0</v>
      </c>
    </row>
    <row r="4175" spans="1:15" x14ac:dyDescent="0.25">
      <c r="A4175" s="1">
        <v>0</v>
      </c>
      <c r="B4175" s="2">
        <v>170</v>
      </c>
      <c r="C4175">
        <v>10.95</v>
      </c>
      <c r="D4175">
        <v>670</v>
      </c>
      <c r="E4175">
        <v>1</v>
      </c>
      <c r="G4175">
        <f t="shared" si="524"/>
        <v>1.6555167300241234</v>
      </c>
      <c r="H4175">
        <f t="shared" si="525"/>
        <v>0.83963525900382807</v>
      </c>
      <c r="I4175">
        <f t="shared" si="526"/>
        <v>-0.17478769691524723</v>
      </c>
      <c r="J4175" s="1">
        <f t="shared" si="527"/>
        <v>1</v>
      </c>
      <c r="L4175">
        <f t="shared" si="528"/>
        <v>1</v>
      </c>
      <c r="M4175">
        <f t="shared" si="529"/>
        <v>0</v>
      </c>
      <c r="N4175">
        <f t="shared" si="530"/>
        <v>0</v>
      </c>
      <c r="O4175">
        <f t="shared" si="531"/>
        <v>0</v>
      </c>
    </row>
    <row r="4176" spans="1:15" x14ac:dyDescent="0.25">
      <c r="A4176" s="1">
        <v>1</v>
      </c>
      <c r="B4176" s="2">
        <v>35.034999999999997</v>
      </c>
      <c r="C4176">
        <v>112.44</v>
      </c>
      <c r="D4176">
        <v>705</v>
      </c>
      <c r="E4176">
        <v>1</v>
      </c>
      <c r="G4176">
        <f t="shared" si="524"/>
        <v>1.5226411444467605</v>
      </c>
      <c r="H4176">
        <f t="shared" si="525"/>
        <v>0.82092707333196135</v>
      </c>
      <c r="I4176">
        <f t="shared" si="526"/>
        <v>-0.19732100011088513</v>
      </c>
      <c r="J4176" s="1">
        <f t="shared" si="527"/>
        <v>1</v>
      </c>
      <c r="L4176">
        <f t="shared" si="528"/>
        <v>1</v>
      </c>
      <c r="M4176">
        <f t="shared" si="529"/>
        <v>0</v>
      </c>
      <c r="N4176">
        <f t="shared" si="530"/>
        <v>0</v>
      </c>
      <c r="O4176">
        <f t="shared" si="531"/>
        <v>0</v>
      </c>
    </row>
    <row r="4177" spans="1:15" x14ac:dyDescent="0.25">
      <c r="A4177" s="1">
        <v>0</v>
      </c>
      <c r="B4177" s="2">
        <v>55</v>
      </c>
      <c r="C4177">
        <v>16.47</v>
      </c>
      <c r="D4177">
        <v>735</v>
      </c>
      <c r="E4177">
        <v>1</v>
      </c>
      <c r="G4177">
        <f t="shared" si="524"/>
        <v>1.912730659694887</v>
      </c>
      <c r="H4177">
        <f t="shared" si="525"/>
        <v>0.87132561257088759</v>
      </c>
      <c r="I4177">
        <f t="shared" si="526"/>
        <v>-0.13773953436506828</v>
      </c>
      <c r="J4177" s="1">
        <f t="shared" si="527"/>
        <v>1</v>
      </c>
      <c r="L4177">
        <f t="shared" si="528"/>
        <v>1</v>
      </c>
      <c r="M4177">
        <f t="shared" si="529"/>
        <v>0</v>
      </c>
      <c r="N4177">
        <f t="shared" si="530"/>
        <v>0</v>
      </c>
      <c r="O4177">
        <f t="shared" si="531"/>
        <v>0</v>
      </c>
    </row>
    <row r="4178" spans="1:15" x14ac:dyDescent="0.25">
      <c r="A4178" s="1">
        <v>1</v>
      </c>
      <c r="B4178" s="2">
        <v>55</v>
      </c>
      <c r="C4178">
        <v>20.49</v>
      </c>
      <c r="D4178">
        <v>705</v>
      </c>
      <c r="E4178">
        <v>1</v>
      </c>
      <c r="G4178">
        <f t="shared" si="524"/>
        <v>1.7119863835341356</v>
      </c>
      <c r="H4178">
        <f t="shared" si="525"/>
        <v>0.84709374983508889</v>
      </c>
      <c r="I4178">
        <f t="shared" si="526"/>
        <v>-0.16594390588009283</v>
      </c>
      <c r="J4178" s="1">
        <f t="shared" si="527"/>
        <v>1</v>
      </c>
      <c r="L4178">
        <f t="shared" si="528"/>
        <v>1</v>
      </c>
      <c r="M4178">
        <f t="shared" si="529"/>
        <v>0</v>
      </c>
      <c r="N4178">
        <f t="shared" si="530"/>
        <v>0</v>
      </c>
      <c r="O4178">
        <f t="shared" si="531"/>
        <v>0</v>
      </c>
    </row>
    <row r="4179" spans="1:15" x14ac:dyDescent="0.25">
      <c r="A4179" s="1">
        <v>0</v>
      </c>
      <c r="B4179" s="2">
        <v>130</v>
      </c>
      <c r="C4179">
        <v>3.36</v>
      </c>
      <c r="D4179">
        <v>760</v>
      </c>
      <c r="E4179">
        <v>1</v>
      </c>
      <c r="G4179">
        <f t="shared" si="524"/>
        <v>2.5135529163306387</v>
      </c>
      <c r="H4179">
        <f t="shared" si="525"/>
        <v>0.9250864850502224</v>
      </c>
      <c r="I4179">
        <f t="shared" si="526"/>
        <v>-7.7868048488725028E-2</v>
      </c>
      <c r="J4179" s="1">
        <f t="shared" si="527"/>
        <v>1</v>
      </c>
      <c r="L4179">
        <f t="shared" si="528"/>
        <v>1</v>
      </c>
      <c r="M4179">
        <f t="shared" si="529"/>
        <v>0</v>
      </c>
      <c r="N4179">
        <f t="shared" si="530"/>
        <v>0</v>
      </c>
      <c r="O4179">
        <f t="shared" si="531"/>
        <v>0</v>
      </c>
    </row>
    <row r="4180" spans="1:15" x14ac:dyDescent="0.25">
      <c r="A4180" s="1">
        <v>1</v>
      </c>
      <c r="B4180" s="2">
        <v>75</v>
      </c>
      <c r="C4180">
        <v>15.47</v>
      </c>
      <c r="D4180">
        <v>720</v>
      </c>
      <c r="E4180">
        <v>1</v>
      </c>
      <c r="G4180">
        <f t="shared" si="524"/>
        <v>1.9676538854605194</v>
      </c>
      <c r="H4180">
        <f t="shared" si="525"/>
        <v>0.87735889404272549</v>
      </c>
      <c r="I4180">
        <f t="shared" si="526"/>
        <v>-0.13083914108226208</v>
      </c>
      <c r="J4180" s="1">
        <f t="shared" si="527"/>
        <v>1</v>
      </c>
      <c r="L4180">
        <f t="shared" si="528"/>
        <v>1</v>
      </c>
      <c r="M4180">
        <f t="shared" si="529"/>
        <v>0</v>
      </c>
      <c r="N4180">
        <f t="shared" si="530"/>
        <v>0</v>
      </c>
      <c r="O4180">
        <f t="shared" si="531"/>
        <v>0</v>
      </c>
    </row>
    <row r="4181" spans="1:15" x14ac:dyDescent="0.25">
      <c r="A4181" s="1">
        <v>0</v>
      </c>
      <c r="B4181" s="2">
        <v>50.427</v>
      </c>
      <c r="C4181">
        <v>26.58</v>
      </c>
      <c r="D4181">
        <v>700</v>
      </c>
      <c r="E4181">
        <v>1</v>
      </c>
      <c r="G4181">
        <f t="shared" si="524"/>
        <v>1.4889174509909111</v>
      </c>
      <c r="H4181">
        <f t="shared" si="525"/>
        <v>0.81591573229996495</v>
      </c>
      <c r="I4181">
        <f t="shared" si="526"/>
        <v>-0.20344419859090421</v>
      </c>
      <c r="J4181" s="1">
        <f t="shared" si="527"/>
        <v>1</v>
      </c>
      <c r="L4181">
        <f t="shared" si="528"/>
        <v>1</v>
      </c>
      <c r="M4181">
        <f t="shared" si="529"/>
        <v>0</v>
      </c>
      <c r="N4181">
        <f t="shared" si="530"/>
        <v>0</v>
      </c>
      <c r="O4181">
        <f t="shared" si="531"/>
        <v>0</v>
      </c>
    </row>
    <row r="4182" spans="1:15" x14ac:dyDescent="0.25">
      <c r="A4182" s="1">
        <v>0</v>
      </c>
      <c r="B4182" s="2">
        <v>44</v>
      </c>
      <c r="C4182">
        <v>11.46</v>
      </c>
      <c r="D4182">
        <v>660</v>
      </c>
      <c r="E4182">
        <v>1</v>
      </c>
      <c r="G4182">
        <f t="shared" si="524"/>
        <v>1.0311056766152555</v>
      </c>
      <c r="H4182">
        <f t="shared" si="525"/>
        <v>0.73713019814899261</v>
      </c>
      <c r="I4182">
        <f t="shared" si="526"/>
        <v>-0.30499074276299271</v>
      </c>
      <c r="J4182" s="1">
        <f t="shared" si="527"/>
        <v>0</v>
      </c>
      <c r="L4182">
        <f t="shared" si="528"/>
        <v>0</v>
      </c>
      <c r="M4182">
        <f t="shared" si="529"/>
        <v>1</v>
      </c>
      <c r="N4182">
        <f t="shared" si="530"/>
        <v>0</v>
      </c>
      <c r="O4182">
        <f t="shared" si="531"/>
        <v>0</v>
      </c>
    </row>
    <row r="4183" spans="1:15" x14ac:dyDescent="0.25">
      <c r="A4183" s="1">
        <v>1</v>
      </c>
      <c r="B4183" s="2">
        <v>70</v>
      </c>
      <c r="C4183">
        <v>22.2</v>
      </c>
      <c r="D4183">
        <v>730</v>
      </c>
      <c r="E4183">
        <v>1</v>
      </c>
      <c r="G4183">
        <f t="shared" si="524"/>
        <v>2.0518155956721813</v>
      </c>
      <c r="H4183">
        <f t="shared" si="525"/>
        <v>0.8861309460478205</v>
      </c>
      <c r="I4183">
        <f t="shared" si="526"/>
        <v>-0.12089054466124113</v>
      </c>
      <c r="J4183" s="1">
        <f t="shared" si="527"/>
        <v>1</v>
      </c>
      <c r="L4183">
        <f t="shared" si="528"/>
        <v>1</v>
      </c>
      <c r="M4183">
        <f t="shared" si="529"/>
        <v>0</v>
      </c>
      <c r="N4183">
        <f t="shared" si="530"/>
        <v>0</v>
      </c>
      <c r="O4183">
        <f t="shared" si="531"/>
        <v>0</v>
      </c>
    </row>
    <row r="4184" spans="1:15" x14ac:dyDescent="0.25">
      <c r="A4184" s="1">
        <v>1</v>
      </c>
      <c r="B4184" s="2">
        <v>45</v>
      </c>
      <c r="C4184">
        <v>50.96</v>
      </c>
      <c r="D4184">
        <v>680</v>
      </c>
      <c r="E4184">
        <v>1</v>
      </c>
      <c r="G4184">
        <f t="shared" si="524"/>
        <v>1.3545468553031501</v>
      </c>
      <c r="H4184">
        <f t="shared" si="525"/>
        <v>0.79487198930924408</v>
      </c>
      <c r="I4184">
        <f t="shared" si="526"/>
        <v>-0.22957419702967466</v>
      </c>
      <c r="J4184" s="1">
        <f t="shared" si="527"/>
        <v>0</v>
      </c>
      <c r="L4184">
        <f t="shared" si="528"/>
        <v>0</v>
      </c>
      <c r="M4184">
        <f t="shared" si="529"/>
        <v>1</v>
      </c>
      <c r="N4184">
        <f t="shared" si="530"/>
        <v>0</v>
      </c>
      <c r="O4184">
        <f t="shared" si="531"/>
        <v>0</v>
      </c>
    </row>
    <row r="4185" spans="1:15" x14ac:dyDescent="0.25">
      <c r="A4185" s="1">
        <v>1</v>
      </c>
      <c r="B4185" s="2">
        <v>56</v>
      </c>
      <c r="C4185">
        <v>33.479999999999997</v>
      </c>
      <c r="D4185">
        <v>670</v>
      </c>
      <c r="E4185">
        <v>1</v>
      </c>
      <c r="G4185">
        <f t="shared" si="524"/>
        <v>1.3074012844232907</v>
      </c>
      <c r="H4185">
        <f t="shared" si="525"/>
        <v>0.7870779718170906</v>
      </c>
      <c r="I4185">
        <f t="shared" si="526"/>
        <v>-0.23942796073649097</v>
      </c>
      <c r="J4185" s="1">
        <f t="shared" si="527"/>
        <v>0</v>
      </c>
      <c r="L4185">
        <f t="shared" si="528"/>
        <v>0</v>
      </c>
      <c r="M4185">
        <f t="shared" si="529"/>
        <v>1</v>
      </c>
      <c r="N4185">
        <f t="shared" si="530"/>
        <v>0</v>
      </c>
      <c r="O4185">
        <f t="shared" si="531"/>
        <v>0</v>
      </c>
    </row>
    <row r="4186" spans="1:15" x14ac:dyDescent="0.25">
      <c r="A4186" s="1">
        <v>1</v>
      </c>
      <c r="B4186" s="2">
        <v>42</v>
      </c>
      <c r="C4186">
        <v>19.86</v>
      </c>
      <c r="D4186">
        <v>675</v>
      </c>
      <c r="E4186">
        <v>1</v>
      </c>
      <c r="G4186">
        <f t="shared" si="524"/>
        <v>1.3228110525066938</v>
      </c>
      <c r="H4186">
        <f t="shared" si="525"/>
        <v>0.78964901222221806</v>
      </c>
      <c r="I4186">
        <f t="shared" si="526"/>
        <v>-0.23616672057267732</v>
      </c>
      <c r="J4186" s="1">
        <f t="shared" si="527"/>
        <v>0</v>
      </c>
      <c r="L4186">
        <f t="shared" si="528"/>
        <v>0</v>
      </c>
      <c r="M4186">
        <f t="shared" si="529"/>
        <v>1</v>
      </c>
      <c r="N4186">
        <f t="shared" si="530"/>
        <v>0</v>
      </c>
      <c r="O4186">
        <f t="shared" si="531"/>
        <v>0</v>
      </c>
    </row>
    <row r="4187" spans="1:15" x14ac:dyDescent="0.25">
      <c r="A4187" s="1">
        <v>1</v>
      </c>
      <c r="B4187" s="2">
        <v>55</v>
      </c>
      <c r="C4187">
        <v>9.58</v>
      </c>
      <c r="D4187">
        <v>690</v>
      </c>
      <c r="E4187">
        <v>1</v>
      </c>
      <c r="G4187">
        <f t="shared" si="524"/>
        <v>1.5562617525063729</v>
      </c>
      <c r="H4187">
        <f t="shared" si="525"/>
        <v>0.82581628421252073</v>
      </c>
      <c r="I4187">
        <f t="shared" si="526"/>
        <v>-0.19138294640691389</v>
      </c>
      <c r="J4187" s="1">
        <f t="shared" si="527"/>
        <v>1</v>
      </c>
      <c r="L4187">
        <f t="shared" si="528"/>
        <v>1</v>
      </c>
      <c r="M4187">
        <f t="shared" si="529"/>
        <v>0</v>
      </c>
      <c r="N4187">
        <f t="shared" si="530"/>
        <v>0</v>
      </c>
      <c r="O4187">
        <f t="shared" si="531"/>
        <v>0</v>
      </c>
    </row>
    <row r="4188" spans="1:15" x14ac:dyDescent="0.25">
      <c r="A4188" s="1">
        <v>1</v>
      </c>
      <c r="B4188" s="2">
        <v>118</v>
      </c>
      <c r="C4188">
        <v>13.75</v>
      </c>
      <c r="D4188">
        <v>680</v>
      </c>
      <c r="E4188">
        <v>1</v>
      </c>
      <c r="G4188">
        <f t="shared" si="524"/>
        <v>1.6946794562413157</v>
      </c>
      <c r="H4188">
        <f t="shared" si="525"/>
        <v>0.84483856310186234</v>
      </c>
      <c r="I4188">
        <f t="shared" si="526"/>
        <v>-0.16860971946085454</v>
      </c>
      <c r="J4188" s="1">
        <f t="shared" si="527"/>
        <v>1</v>
      </c>
      <c r="L4188">
        <f t="shared" si="528"/>
        <v>1</v>
      </c>
      <c r="M4188">
        <f t="shared" si="529"/>
        <v>0</v>
      </c>
      <c r="N4188">
        <f t="shared" si="530"/>
        <v>0</v>
      </c>
      <c r="O4188">
        <f t="shared" si="531"/>
        <v>0</v>
      </c>
    </row>
    <row r="4189" spans="1:15" x14ac:dyDescent="0.25">
      <c r="A4189" s="1">
        <v>1</v>
      </c>
      <c r="B4189" s="2">
        <v>170.4</v>
      </c>
      <c r="C4189">
        <v>9.8000000000000007</v>
      </c>
      <c r="D4189">
        <v>715</v>
      </c>
      <c r="E4189">
        <v>1</v>
      </c>
      <c r="G4189">
        <f t="shared" si="524"/>
        <v>2.3053637451816424</v>
      </c>
      <c r="H4189">
        <f t="shared" si="525"/>
        <v>0.90932028887908267</v>
      </c>
      <c r="I4189">
        <f t="shared" si="526"/>
        <v>-9.5057893864108164E-2</v>
      </c>
      <c r="J4189" s="1">
        <f t="shared" si="527"/>
        <v>1</v>
      </c>
      <c r="L4189">
        <f t="shared" si="528"/>
        <v>1</v>
      </c>
      <c r="M4189">
        <f t="shared" si="529"/>
        <v>0</v>
      </c>
      <c r="N4189">
        <f t="shared" si="530"/>
        <v>0</v>
      </c>
      <c r="O4189">
        <f t="shared" si="531"/>
        <v>0</v>
      </c>
    </row>
    <row r="4190" spans="1:15" x14ac:dyDescent="0.25">
      <c r="A4190" s="1">
        <v>1</v>
      </c>
      <c r="B4190" s="2">
        <v>65</v>
      </c>
      <c r="C4190">
        <v>21.79</v>
      </c>
      <c r="D4190">
        <v>730</v>
      </c>
      <c r="E4190">
        <v>1</v>
      </c>
      <c r="G4190">
        <f t="shared" si="524"/>
        <v>2.032003831035496</v>
      </c>
      <c r="H4190">
        <f t="shared" si="525"/>
        <v>0.8841165374834612</v>
      </c>
      <c r="I4190">
        <f t="shared" si="526"/>
        <v>-0.12316639530084701</v>
      </c>
      <c r="J4190" s="1">
        <f t="shared" si="527"/>
        <v>1</v>
      </c>
      <c r="L4190">
        <f t="shared" si="528"/>
        <v>1</v>
      </c>
      <c r="M4190">
        <f t="shared" si="529"/>
        <v>0</v>
      </c>
      <c r="N4190">
        <f t="shared" si="530"/>
        <v>0</v>
      </c>
      <c r="O4190">
        <f t="shared" si="531"/>
        <v>0</v>
      </c>
    </row>
    <row r="4191" spans="1:15" x14ac:dyDescent="0.25">
      <c r="A4191" s="1">
        <v>0</v>
      </c>
      <c r="B4191" s="2">
        <v>35</v>
      </c>
      <c r="C4191">
        <v>21.57</v>
      </c>
      <c r="D4191">
        <v>710</v>
      </c>
      <c r="E4191">
        <v>1</v>
      </c>
      <c r="G4191">
        <f t="shared" si="524"/>
        <v>1.5445851999844358</v>
      </c>
      <c r="H4191">
        <f t="shared" si="525"/>
        <v>0.82413029006436422</v>
      </c>
      <c r="I4191">
        <f t="shared" si="526"/>
        <v>-0.1934266425620077</v>
      </c>
      <c r="J4191" s="1">
        <f t="shared" si="527"/>
        <v>1</v>
      </c>
      <c r="L4191">
        <f t="shared" si="528"/>
        <v>1</v>
      </c>
      <c r="M4191">
        <f t="shared" si="529"/>
        <v>0</v>
      </c>
      <c r="N4191">
        <f t="shared" si="530"/>
        <v>0</v>
      </c>
      <c r="O4191">
        <f t="shared" si="531"/>
        <v>0</v>
      </c>
    </row>
    <row r="4192" spans="1:15" x14ac:dyDescent="0.25">
      <c r="A4192" s="1">
        <v>1</v>
      </c>
      <c r="B4192" s="2">
        <v>86</v>
      </c>
      <c r="C4192">
        <v>16.059999999999999</v>
      </c>
      <c r="D4192">
        <v>670</v>
      </c>
      <c r="E4192">
        <v>1</v>
      </c>
      <c r="G4192">
        <f t="shared" si="524"/>
        <v>1.4496886479722235</v>
      </c>
      <c r="H4192">
        <f t="shared" si="525"/>
        <v>0.80995051198033252</v>
      </c>
      <c r="I4192">
        <f t="shared" si="526"/>
        <v>-0.21078212950268596</v>
      </c>
      <c r="J4192" s="1">
        <f t="shared" si="527"/>
        <v>1</v>
      </c>
      <c r="L4192">
        <f t="shared" si="528"/>
        <v>1</v>
      </c>
      <c r="M4192">
        <f t="shared" si="529"/>
        <v>0</v>
      </c>
      <c r="N4192">
        <f t="shared" si="530"/>
        <v>0</v>
      </c>
      <c r="O4192">
        <f t="shared" si="531"/>
        <v>0</v>
      </c>
    </row>
    <row r="4193" spans="1:15" x14ac:dyDescent="0.25">
      <c r="A4193" s="1">
        <v>0</v>
      </c>
      <c r="B4193" s="2">
        <v>30</v>
      </c>
      <c r="C4193">
        <v>18.100000000000001</v>
      </c>
      <c r="D4193">
        <v>695</v>
      </c>
      <c r="E4193">
        <v>1</v>
      </c>
      <c r="G4193">
        <f t="shared" si="524"/>
        <v>1.359802240463285</v>
      </c>
      <c r="H4193">
        <f t="shared" si="525"/>
        <v>0.79572755472973744</v>
      </c>
      <c r="I4193">
        <f t="shared" si="526"/>
        <v>-0.22849841965225534</v>
      </c>
      <c r="J4193" s="1">
        <f t="shared" si="527"/>
        <v>0</v>
      </c>
      <c r="L4193">
        <f t="shared" si="528"/>
        <v>0</v>
      </c>
      <c r="M4193">
        <f t="shared" si="529"/>
        <v>1</v>
      </c>
      <c r="N4193">
        <f t="shared" si="530"/>
        <v>0</v>
      </c>
      <c r="O4193">
        <f t="shared" si="531"/>
        <v>0</v>
      </c>
    </row>
    <row r="4194" spans="1:15" x14ac:dyDescent="0.25">
      <c r="A4194" s="1">
        <v>1</v>
      </c>
      <c r="B4194" s="2">
        <v>75</v>
      </c>
      <c r="C4194">
        <v>15.14</v>
      </c>
      <c r="D4194">
        <v>700</v>
      </c>
      <c r="E4194">
        <v>1</v>
      </c>
      <c r="G4194">
        <f t="shared" si="524"/>
        <v>1.7432751439420393</v>
      </c>
      <c r="H4194">
        <f t="shared" si="525"/>
        <v>0.85110259198422211</v>
      </c>
      <c r="I4194">
        <f t="shared" si="526"/>
        <v>-0.16122260305182981</v>
      </c>
      <c r="J4194" s="1">
        <f t="shared" si="527"/>
        <v>1</v>
      </c>
      <c r="L4194">
        <f t="shared" si="528"/>
        <v>1</v>
      </c>
      <c r="M4194">
        <f t="shared" si="529"/>
        <v>0</v>
      </c>
      <c r="N4194">
        <f t="shared" si="530"/>
        <v>0</v>
      </c>
      <c r="O4194">
        <f t="shared" si="531"/>
        <v>0</v>
      </c>
    </row>
    <row r="4195" spans="1:15" x14ac:dyDescent="0.25">
      <c r="A4195" s="1">
        <v>1</v>
      </c>
      <c r="B4195" s="2">
        <v>76.155000000000001</v>
      </c>
      <c r="C4195">
        <v>28.68</v>
      </c>
      <c r="D4195">
        <v>715</v>
      </c>
      <c r="E4195">
        <v>1</v>
      </c>
      <c r="G4195">
        <f t="shared" si="524"/>
        <v>1.9005899587307784</v>
      </c>
      <c r="H4195">
        <f t="shared" si="525"/>
        <v>0.86995828274938303</v>
      </c>
      <c r="I4195">
        <f t="shared" si="526"/>
        <v>-0.13931001934596515</v>
      </c>
      <c r="J4195" s="1">
        <f t="shared" si="527"/>
        <v>1</v>
      </c>
      <c r="L4195">
        <f t="shared" si="528"/>
        <v>1</v>
      </c>
      <c r="M4195">
        <f t="shared" si="529"/>
        <v>0</v>
      </c>
      <c r="N4195">
        <f t="shared" si="530"/>
        <v>0</v>
      </c>
      <c r="O4195">
        <f t="shared" si="531"/>
        <v>0</v>
      </c>
    </row>
    <row r="4196" spans="1:15" x14ac:dyDescent="0.25">
      <c r="A4196" s="1">
        <v>0</v>
      </c>
      <c r="B4196" s="2">
        <v>115</v>
      </c>
      <c r="C4196">
        <v>15.6</v>
      </c>
      <c r="D4196">
        <v>670</v>
      </c>
      <c r="E4196">
        <v>1</v>
      </c>
      <c r="G4196">
        <f t="shared" si="524"/>
        <v>1.4267976980107369</v>
      </c>
      <c r="H4196">
        <f t="shared" si="525"/>
        <v>0.80640186960234062</v>
      </c>
      <c r="I4196">
        <f t="shared" si="526"/>
        <v>-0.21517306321243698</v>
      </c>
      <c r="J4196" s="1">
        <f t="shared" si="527"/>
        <v>1</v>
      </c>
      <c r="L4196">
        <f t="shared" si="528"/>
        <v>1</v>
      </c>
      <c r="M4196">
        <f t="shared" si="529"/>
        <v>0</v>
      </c>
      <c r="N4196">
        <f t="shared" si="530"/>
        <v>0</v>
      </c>
      <c r="O4196">
        <f t="shared" si="531"/>
        <v>0</v>
      </c>
    </row>
    <row r="4197" spans="1:15" x14ac:dyDescent="0.25">
      <c r="A4197" s="1">
        <v>1</v>
      </c>
      <c r="B4197" s="2">
        <v>153</v>
      </c>
      <c r="C4197">
        <v>27.97</v>
      </c>
      <c r="D4197">
        <v>680</v>
      </c>
      <c r="E4197">
        <v>1</v>
      </c>
      <c r="G4197">
        <f t="shared" si="524"/>
        <v>1.8199925730581548</v>
      </c>
      <c r="H4197">
        <f t="shared" si="525"/>
        <v>0.8605652358618523</v>
      </c>
      <c r="I4197">
        <f t="shared" si="526"/>
        <v>-0.15016585462727683</v>
      </c>
      <c r="J4197" s="1">
        <f t="shared" si="527"/>
        <v>1</v>
      </c>
      <c r="L4197">
        <f t="shared" si="528"/>
        <v>1</v>
      </c>
      <c r="M4197">
        <f t="shared" si="529"/>
        <v>0</v>
      </c>
      <c r="N4197">
        <f t="shared" si="530"/>
        <v>0</v>
      </c>
      <c r="O4197">
        <f t="shared" si="531"/>
        <v>0</v>
      </c>
    </row>
    <row r="4198" spans="1:15" x14ac:dyDescent="0.25">
      <c r="A4198" s="1">
        <v>1</v>
      </c>
      <c r="B4198" s="2">
        <v>98</v>
      </c>
      <c r="C4198">
        <v>12.5</v>
      </c>
      <c r="D4198">
        <v>680</v>
      </c>
      <c r="E4198">
        <v>1</v>
      </c>
      <c r="G4198">
        <f t="shared" si="524"/>
        <v>1.6149730142673047</v>
      </c>
      <c r="H4198">
        <f t="shared" si="525"/>
        <v>0.8341006797375502</v>
      </c>
      <c r="I4198">
        <f t="shared" si="526"/>
        <v>-0.18140116479958324</v>
      </c>
      <c r="J4198" s="1">
        <f t="shared" si="527"/>
        <v>1</v>
      </c>
      <c r="L4198">
        <f t="shared" si="528"/>
        <v>1</v>
      </c>
      <c r="M4198">
        <f t="shared" si="529"/>
        <v>0</v>
      </c>
      <c r="N4198">
        <f t="shared" si="530"/>
        <v>0</v>
      </c>
      <c r="O4198">
        <f t="shared" si="531"/>
        <v>0</v>
      </c>
    </row>
    <row r="4199" spans="1:15" x14ac:dyDescent="0.25">
      <c r="A4199" s="1">
        <v>0</v>
      </c>
      <c r="B4199" s="2">
        <v>62</v>
      </c>
      <c r="C4199">
        <v>22.35</v>
      </c>
      <c r="D4199">
        <v>705</v>
      </c>
      <c r="E4199">
        <v>1</v>
      </c>
      <c r="G4199">
        <f t="shared" si="524"/>
        <v>1.5970659839043524</v>
      </c>
      <c r="H4199">
        <f t="shared" si="525"/>
        <v>0.83160791635621656</v>
      </c>
      <c r="I4199">
        <f t="shared" si="526"/>
        <v>-0.18439420361571882</v>
      </c>
      <c r="J4199" s="1">
        <f t="shared" si="527"/>
        <v>1</v>
      </c>
      <c r="L4199">
        <f t="shared" si="528"/>
        <v>1</v>
      </c>
      <c r="M4199">
        <f t="shared" si="529"/>
        <v>0</v>
      </c>
      <c r="N4199">
        <f t="shared" si="530"/>
        <v>0</v>
      </c>
      <c r="O4199">
        <f t="shared" si="531"/>
        <v>0</v>
      </c>
    </row>
    <row r="4200" spans="1:15" x14ac:dyDescent="0.25">
      <c r="A4200" s="1">
        <v>0</v>
      </c>
      <c r="B4200" s="2">
        <v>39.748800000000003</v>
      </c>
      <c r="C4200">
        <v>16.12</v>
      </c>
      <c r="D4200">
        <v>735</v>
      </c>
      <c r="E4200">
        <v>1</v>
      </c>
      <c r="G4200">
        <f t="shared" si="524"/>
        <v>1.8512392022689976</v>
      </c>
      <c r="H4200">
        <f t="shared" si="525"/>
        <v>0.86427253388872782</v>
      </c>
      <c r="I4200">
        <f t="shared" si="526"/>
        <v>-0.14586712717494638</v>
      </c>
      <c r="J4200" s="1">
        <f t="shared" si="527"/>
        <v>1</v>
      </c>
      <c r="L4200">
        <f t="shared" si="528"/>
        <v>1</v>
      </c>
      <c r="M4200">
        <f t="shared" si="529"/>
        <v>0</v>
      </c>
      <c r="N4200">
        <f t="shared" si="530"/>
        <v>0</v>
      </c>
      <c r="O4200">
        <f t="shared" si="531"/>
        <v>0</v>
      </c>
    </row>
    <row r="4201" spans="1:15" x14ac:dyDescent="0.25">
      <c r="A4201" s="1">
        <v>1</v>
      </c>
      <c r="B4201" s="2">
        <v>102</v>
      </c>
      <c r="C4201">
        <v>7.05</v>
      </c>
      <c r="D4201">
        <v>735</v>
      </c>
      <c r="E4201">
        <v>1</v>
      </c>
      <c r="G4201">
        <f t="shared" si="524"/>
        <v>2.2557388572115791</v>
      </c>
      <c r="H4201">
        <f t="shared" si="525"/>
        <v>0.90514440888263215</v>
      </c>
      <c r="I4201">
        <f t="shared" si="526"/>
        <v>-9.9660780185689496E-2</v>
      </c>
      <c r="J4201" s="1">
        <f t="shared" si="527"/>
        <v>1</v>
      </c>
      <c r="L4201">
        <f t="shared" si="528"/>
        <v>1</v>
      </c>
      <c r="M4201">
        <f t="shared" si="529"/>
        <v>0</v>
      </c>
      <c r="N4201">
        <f t="shared" si="530"/>
        <v>0</v>
      </c>
      <c r="O4201">
        <f t="shared" si="531"/>
        <v>0</v>
      </c>
    </row>
    <row r="4202" spans="1:15" x14ac:dyDescent="0.25">
      <c r="A4202" s="1">
        <v>0</v>
      </c>
      <c r="B4202" s="2">
        <v>116.17700000000001</v>
      </c>
      <c r="C4202">
        <v>17.48</v>
      </c>
      <c r="D4202">
        <v>700</v>
      </c>
      <c r="E4202">
        <v>1</v>
      </c>
      <c r="G4202">
        <f t="shared" si="524"/>
        <v>1.7665117840052726</v>
      </c>
      <c r="H4202">
        <f t="shared" si="525"/>
        <v>0.85402334078472908</v>
      </c>
      <c r="I4202">
        <f t="shared" si="526"/>
        <v>-0.15779675443739635</v>
      </c>
      <c r="J4202" s="1">
        <f t="shared" si="527"/>
        <v>1</v>
      </c>
      <c r="L4202">
        <f t="shared" si="528"/>
        <v>1</v>
      </c>
      <c r="M4202">
        <f t="shared" si="529"/>
        <v>0</v>
      </c>
      <c r="N4202">
        <f t="shared" si="530"/>
        <v>0</v>
      </c>
      <c r="O4202">
        <f t="shared" si="531"/>
        <v>0</v>
      </c>
    </row>
    <row r="4203" spans="1:15" x14ac:dyDescent="0.25">
      <c r="A4203" s="1">
        <v>1</v>
      </c>
      <c r="B4203" s="2">
        <v>62.4</v>
      </c>
      <c r="C4203">
        <v>19.71</v>
      </c>
      <c r="D4203">
        <v>670</v>
      </c>
      <c r="E4203">
        <v>1</v>
      </c>
      <c r="G4203">
        <f t="shared" si="524"/>
        <v>1.3495982770459953</v>
      </c>
      <c r="H4203">
        <f t="shared" si="525"/>
        <v>0.79406394365212019</v>
      </c>
      <c r="I4203">
        <f t="shared" si="526"/>
        <v>-0.23059128741075294</v>
      </c>
      <c r="J4203" s="1">
        <f t="shared" si="527"/>
        <v>0</v>
      </c>
      <c r="L4203">
        <f t="shared" si="528"/>
        <v>0</v>
      </c>
      <c r="M4203">
        <f t="shared" si="529"/>
        <v>1</v>
      </c>
      <c r="N4203">
        <f t="shared" si="530"/>
        <v>0</v>
      </c>
      <c r="O4203">
        <f t="shared" si="531"/>
        <v>0</v>
      </c>
    </row>
    <row r="4204" spans="1:15" x14ac:dyDescent="0.25">
      <c r="A4204" s="1">
        <v>1</v>
      </c>
      <c r="B4204" s="2">
        <v>55</v>
      </c>
      <c r="C4204">
        <v>16.5</v>
      </c>
      <c r="D4204">
        <v>770</v>
      </c>
      <c r="E4204">
        <v>1</v>
      </c>
      <c r="G4204">
        <f t="shared" si="524"/>
        <v>2.4471804437271008</v>
      </c>
      <c r="H4204">
        <f t="shared" si="525"/>
        <v>0.92035501746734105</v>
      </c>
      <c r="I4204">
        <f t="shared" si="526"/>
        <v>-8.2995794823431793E-2</v>
      </c>
      <c r="J4204" s="1">
        <f t="shared" si="527"/>
        <v>1</v>
      </c>
      <c r="L4204">
        <f t="shared" si="528"/>
        <v>1</v>
      </c>
      <c r="M4204">
        <f t="shared" si="529"/>
        <v>0</v>
      </c>
      <c r="N4204">
        <f t="shared" si="530"/>
        <v>0</v>
      </c>
      <c r="O4204">
        <f t="shared" si="531"/>
        <v>0</v>
      </c>
    </row>
    <row r="4205" spans="1:15" x14ac:dyDescent="0.25">
      <c r="A4205" s="1">
        <v>1</v>
      </c>
      <c r="B4205" s="2">
        <v>75</v>
      </c>
      <c r="C4205">
        <v>28.29</v>
      </c>
      <c r="D4205">
        <v>685</v>
      </c>
      <c r="E4205">
        <v>1</v>
      </c>
      <c r="G4205">
        <f t="shared" si="524"/>
        <v>1.5592100891700316</v>
      </c>
      <c r="H4205">
        <f t="shared" si="525"/>
        <v>0.82623997669862326</v>
      </c>
      <c r="I4205">
        <f t="shared" si="526"/>
        <v>-0.19087001896561948</v>
      </c>
      <c r="J4205" s="1">
        <f t="shared" si="527"/>
        <v>1</v>
      </c>
      <c r="L4205">
        <f t="shared" si="528"/>
        <v>1</v>
      </c>
      <c r="M4205">
        <f t="shared" si="529"/>
        <v>0</v>
      </c>
      <c r="N4205">
        <f t="shared" si="530"/>
        <v>0</v>
      </c>
      <c r="O4205">
        <f t="shared" si="531"/>
        <v>0</v>
      </c>
    </row>
    <row r="4206" spans="1:15" x14ac:dyDescent="0.25">
      <c r="A4206" s="1">
        <v>1</v>
      </c>
      <c r="B4206" s="2">
        <v>70</v>
      </c>
      <c r="C4206">
        <v>2.66</v>
      </c>
      <c r="D4206">
        <v>675</v>
      </c>
      <c r="E4206">
        <v>1</v>
      </c>
      <c r="G4206">
        <f t="shared" si="524"/>
        <v>1.4567213942110193</v>
      </c>
      <c r="H4206">
        <f t="shared" si="525"/>
        <v>0.81103070832428903</v>
      </c>
      <c r="I4206">
        <f t="shared" si="526"/>
        <v>-0.20944936081873158</v>
      </c>
      <c r="J4206" s="1">
        <f t="shared" si="527"/>
        <v>1</v>
      </c>
      <c r="L4206">
        <f t="shared" si="528"/>
        <v>1</v>
      </c>
      <c r="M4206">
        <f t="shared" si="529"/>
        <v>0</v>
      </c>
      <c r="N4206">
        <f t="shared" si="530"/>
        <v>0</v>
      </c>
      <c r="O4206">
        <f t="shared" si="531"/>
        <v>0</v>
      </c>
    </row>
    <row r="4207" spans="1:15" x14ac:dyDescent="0.25">
      <c r="A4207" s="1">
        <v>0</v>
      </c>
      <c r="B4207" s="2">
        <v>25.908999999999999</v>
      </c>
      <c r="C4207">
        <v>25.43</v>
      </c>
      <c r="D4207">
        <v>660</v>
      </c>
      <c r="E4207">
        <v>1</v>
      </c>
      <c r="G4207">
        <f t="shared" si="524"/>
        <v>0.94122002073799393</v>
      </c>
      <c r="H4207">
        <f t="shared" si="525"/>
        <v>0.71934603003283937</v>
      </c>
      <c r="I4207">
        <f t="shared" si="526"/>
        <v>-0.32941277133987551</v>
      </c>
      <c r="J4207" s="1">
        <f t="shared" si="527"/>
        <v>0</v>
      </c>
      <c r="L4207">
        <f t="shared" si="528"/>
        <v>0</v>
      </c>
      <c r="M4207">
        <f t="shared" si="529"/>
        <v>1</v>
      </c>
      <c r="N4207">
        <f t="shared" si="530"/>
        <v>0</v>
      </c>
      <c r="O4207">
        <f t="shared" si="531"/>
        <v>0</v>
      </c>
    </row>
    <row r="4208" spans="1:15" x14ac:dyDescent="0.25">
      <c r="A4208" s="1">
        <v>0</v>
      </c>
      <c r="B4208" s="2">
        <v>70</v>
      </c>
      <c r="C4208">
        <v>11.73</v>
      </c>
      <c r="D4208">
        <v>725</v>
      </c>
      <c r="E4208">
        <v>1</v>
      </c>
      <c r="G4208">
        <f t="shared" si="524"/>
        <v>1.8668143284747654</v>
      </c>
      <c r="H4208">
        <f t="shared" si="525"/>
        <v>0.86608923822177442</v>
      </c>
      <c r="I4208">
        <f t="shared" si="526"/>
        <v>-0.14376732928315517</v>
      </c>
      <c r="J4208" s="1">
        <f t="shared" si="527"/>
        <v>1</v>
      </c>
      <c r="L4208">
        <f t="shared" si="528"/>
        <v>1</v>
      </c>
      <c r="M4208">
        <f t="shared" si="529"/>
        <v>0</v>
      </c>
      <c r="N4208">
        <f t="shared" si="530"/>
        <v>0</v>
      </c>
      <c r="O4208">
        <f t="shared" si="531"/>
        <v>0</v>
      </c>
    </row>
    <row r="4209" spans="1:15" x14ac:dyDescent="0.25">
      <c r="A4209" s="1">
        <v>1</v>
      </c>
      <c r="B4209" s="2">
        <v>49</v>
      </c>
      <c r="C4209">
        <v>20.25</v>
      </c>
      <c r="D4209">
        <v>695</v>
      </c>
      <c r="E4209">
        <v>1</v>
      </c>
      <c r="G4209">
        <f t="shared" si="524"/>
        <v>1.5755317083155571</v>
      </c>
      <c r="H4209">
        <f t="shared" si="525"/>
        <v>0.82857076773363636</v>
      </c>
      <c r="I4209">
        <f t="shared" si="526"/>
        <v>-0.18805302906611038</v>
      </c>
      <c r="J4209" s="1">
        <f t="shared" si="527"/>
        <v>1</v>
      </c>
      <c r="L4209">
        <f t="shared" si="528"/>
        <v>1</v>
      </c>
      <c r="M4209">
        <f t="shared" si="529"/>
        <v>0</v>
      </c>
      <c r="N4209">
        <f t="shared" si="530"/>
        <v>0</v>
      </c>
      <c r="O4209">
        <f t="shared" si="531"/>
        <v>0</v>
      </c>
    </row>
    <row r="4210" spans="1:15" x14ac:dyDescent="0.25">
      <c r="A4210" s="1">
        <v>1</v>
      </c>
      <c r="B4210" s="2">
        <v>35.211959999999998</v>
      </c>
      <c r="C4210">
        <v>9.9499999999999993</v>
      </c>
      <c r="D4210">
        <v>690</v>
      </c>
      <c r="E4210">
        <v>1</v>
      </c>
      <c r="G4210">
        <f t="shared" si="524"/>
        <v>1.4755074356345705</v>
      </c>
      <c r="H4210">
        <f t="shared" si="525"/>
        <v>0.81389304620332226</v>
      </c>
      <c r="I4210">
        <f t="shared" si="526"/>
        <v>-0.20592631448300766</v>
      </c>
      <c r="J4210" s="1">
        <f t="shared" si="527"/>
        <v>1</v>
      </c>
      <c r="L4210">
        <f t="shared" si="528"/>
        <v>1</v>
      </c>
      <c r="M4210">
        <f t="shared" si="529"/>
        <v>0</v>
      </c>
      <c r="N4210">
        <f t="shared" si="530"/>
        <v>0</v>
      </c>
      <c r="O4210">
        <f t="shared" si="531"/>
        <v>0</v>
      </c>
    </row>
    <row r="4211" spans="1:15" x14ac:dyDescent="0.25">
      <c r="A4211" s="1">
        <v>1</v>
      </c>
      <c r="B4211" s="2">
        <v>50</v>
      </c>
      <c r="C4211">
        <v>22.96</v>
      </c>
      <c r="D4211">
        <v>750</v>
      </c>
      <c r="E4211">
        <v>1</v>
      </c>
      <c r="G4211">
        <f t="shared" si="524"/>
        <v>2.1945090127606921</v>
      </c>
      <c r="H4211">
        <f t="shared" si="525"/>
        <v>0.89975533357556603</v>
      </c>
      <c r="I4211">
        <f t="shared" si="526"/>
        <v>-0.1056324041988705</v>
      </c>
      <c r="J4211" s="1">
        <f t="shared" si="527"/>
        <v>1</v>
      </c>
      <c r="L4211">
        <f t="shared" si="528"/>
        <v>1</v>
      </c>
      <c r="M4211">
        <f t="shared" si="529"/>
        <v>0</v>
      </c>
      <c r="N4211">
        <f t="shared" si="530"/>
        <v>0</v>
      </c>
      <c r="O4211">
        <f t="shared" si="531"/>
        <v>0</v>
      </c>
    </row>
    <row r="4212" spans="1:15" x14ac:dyDescent="0.25">
      <c r="A4212" s="1">
        <v>0</v>
      </c>
      <c r="B4212" s="2">
        <v>50</v>
      </c>
      <c r="C4212">
        <v>18.48</v>
      </c>
      <c r="D4212">
        <v>680</v>
      </c>
      <c r="E4212">
        <v>1</v>
      </c>
      <c r="G4212">
        <f t="shared" si="524"/>
        <v>1.2719578729227417</v>
      </c>
      <c r="H4212">
        <f t="shared" si="525"/>
        <v>0.78107771924330405</v>
      </c>
      <c r="I4212">
        <f t="shared" si="526"/>
        <v>-0.24708062161806771</v>
      </c>
      <c r="J4212" s="1">
        <f t="shared" si="527"/>
        <v>0</v>
      </c>
      <c r="L4212">
        <f t="shared" si="528"/>
        <v>0</v>
      </c>
      <c r="M4212">
        <f t="shared" si="529"/>
        <v>1</v>
      </c>
      <c r="N4212">
        <f t="shared" si="530"/>
        <v>0</v>
      </c>
      <c r="O4212">
        <f t="shared" si="531"/>
        <v>0</v>
      </c>
    </row>
    <row r="4213" spans="1:15" x14ac:dyDescent="0.25">
      <c r="A4213" s="1">
        <v>1</v>
      </c>
      <c r="B4213" s="2">
        <v>120</v>
      </c>
      <c r="C4213">
        <v>13.14</v>
      </c>
      <c r="D4213">
        <v>750</v>
      </c>
      <c r="E4213">
        <v>1</v>
      </c>
      <c r="G4213">
        <f t="shared" si="524"/>
        <v>2.4902019385163499</v>
      </c>
      <c r="H4213">
        <f t="shared" si="525"/>
        <v>0.92345207856682021</v>
      </c>
      <c r="I4213">
        <f t="shared" si="526"/>
        <v>-7.963637179175502E-2</v>
      </c>
      <c r="J4213" s="1">
        <f t="shared" si="527"/>
        <v>1</v>
      </c>
      <c r="L4213">
        <f t="shared" si="528"/>
        <v>1</v>
      </c>
      <c r="M4213">
        <f t="shared" si="529"/>
        <v>0</v>
      </c>
      <c r="N4213">
        <f t="shared" si="530"/>
        <v>0</v>
      </c>
      <c r="O4213">
        <f t="shared" si="531"/>
        <v>0</v>
      </c>
    </row>
    <row r="4214" spans="1:15" x14ac:dyDescent="0.25">
      <c r="A4214" s="1">
        <v>0</v>
      </c>
      <c r="B4214" s="2">
        <v>14.4</v>
      </c>
      <c r="C4214">
        <v>14</v>
      </c>
      <c r="D4214">
        <v>675</v>
      </c>
      <c r="E4214">
        <v>1</v>
      </c>
      <c r="G4214">
        <f t="shared" si="524"/>
        <v>1.076544722100552</v>
      </c>
      <c r="H4214">
        <f t="shared" si="525"/>
        <v>0.74583954733792912</v>
      </c>
      <c r="I4214">
        <f t="shared" si="526"/>
        <v>-0.29324478590967046</v>
      </c>
      <c r="J4214" s="1">
        <f t="shared" si="527"/>
        <v>0</v>
      </c>
      <c r="L4214">
        <f t="shared" si="528"/>
        <v>0</v>
      </c>
      <c r="M4214">
        <f t="shared" si="529"/>
        <v>1</v>
      </c>
      <c r="N4214">
        <f t="shared" si="530"/>
        <v>0</v>
      </c>
      <c r="O4214">
        <f t="shared" si="531"/>
        <v>0</v>
      </c>
    </row>
    <row r="4215" spans="1:15" x14ac:dyDescent="0.25">
      <c r="A4215" s="1">
        <v>0</v>
      </c>
      <c r="B4215" s="2">
        <v>53</v>
      </c>
      <c r="C4215">
        <v>12.82</v>
      </c>
      <c r="D4215">
        <v>715</v>
      </c>
      <c r="E4215">
        <v>1</v>
      </c>
      <c r="G4215">
        <f t="shared" si="524"/>
        <v>1.6841446843639964</v>
      </c>
      <c r="H4215">
        <f t="shared" si="525"/>
        <v>0.84345257595638101</v>
      </c>
      <c r="I4215">
        <f t="shared" si="526"/>
        <v>-0.17025160150924787</v>
      </c>
      <c r="J4215" s="1">
        <f t="shared" si="527"/>
        <v>1</v>
      </c>
      <c r="L4215">
        <f t="shared" si="528"/>
        <v>1</v>
      </c>
      <c r="M4215">
        <f t="shared" si="529"/>
        <v>0</v>
      </c>
      <c r="N4215">
        <f t="shared" si="530"/>
        <v>0</v>
      </c>
      <c r="O4215">
        <f t="shared" si="531"/>
        <v>0</v>
      </c>
    </row>
    <row r="4216" spans="1:15" x14ac:dyDescent="0.25">
      <c r="A4216" s="1">
        <v>0</v>
      </c>
      <c r="B4216" s="2">
        <v>60</v>
      </c>
      <c r="C4216">
        <v>26.58</v>
      </c>
      <c r="D4216">
        <v>660</v>
      </c>
      <c r="E4216">
        <v>1</v>
      </c>
      <c r="G4216">
        <f t="shared" si="524"/>
        <v>1.0782387943146334</v>
      </c>
      <c r="H4216">
        <f t="shared" si="525"/>
        <v>0.74616054684496258</v>
      </c>
      <c r="I4216">
        <f t="shared" si="526"/>
        <v>-0.29281449168484053</v>
      </c>
      <c r="J4216" s="1">
        <f t="shared" si="527"/>
        <v>0</v>
      </c>
      <c r="L4216">
        <f t="shared" si="528"/>
        <v>0</v>
      </c>
      <c r="M4216">
        <f t="shared" si="529"/>
        <v>1</v>
      </c>
      <c r="N4216">
        <f t="shared" si="530"/>
        <v>0</v>
      </c>
      <c r="O4216">
        <f t="shared" si="531"/>
        <v>0</v>
      </c>
    </row>
    <row r="4217" spans="1:15" x14ac:dyDescent="0.25">
      <c r="A4217" s="1">
        <v>1</v>
      </c>
      <c r="B4217" s="2">
        <v>120</v>
      </c>
      <c r="C4217">
        <v>6.81</v>
      </c>
      <c r="D4217">
        <v>730</v>
      </c>
      <c r="E4217">
        <v>1</v>
      </c>
      <c r="G4217">
        <f t="shared" si="524"/>
        <v>2.2728906343405733</v>
      </c>
      <c r="H4217">
        <f t="shared" si="525"/>
        <v>0.90660682817471827</v>
      </c>
      <c r="I4217">
        <f t="shared" si="526"/>
        <v>-9.8046408874897586E-2</v>
      </c>
      <c r="J4217" s="1">
        <f t="shared" si="527"/>
        <v>1</v>
      </c>
      <c r="L4217">
        <f t="shared" si="528"/>
        <v>1</v>
      </c>
      <c r="M4217">
        <f t="shared" si="529"/>
        <v>0</v>
      </c>
      <c r="N4217">
        <f t="shared" si="530"/>
        <v>0</v>
      </c>
      <c r="O4217">
        <f t="shared" si="531"/>
        <v>0</v>
      </c>
    </row>
    <row r="4218" spans="1:15" x14ac:dyDescent="0.25">
      <c r="A4218" s="1">
        <v>1</v>
      </c>
      <c r="B4218" s="2">
        <v>76</v>
      </c>
      <c r="C4218">
        <v>11.48</v>
      </c>
      <c r="D4218">
        <v>665</v>
      </c>
      <c r="E4218">
        <v>1</v>
      </c>
      <c r="G4218">
        <f t="shared" si="524"/>
        <v>1.3583021834572016</v>
      </c>
      <c r="H4218">
        <f t="shared" si="525"/>
        <v>0.79548361947767676</v>
      </c>
      <c r="I4218">
        <f t="shared" si="526"/>
        <v>-0.22880502289628185</v>
      </c>
      <c r="J4218" s="1">
        <f t="shared" si="527"/>
        <v>0</v>
      </c>
      <c r="L4218">
        <f t="shared" si="528"/>
        <v>0</v>
      </c>
      <c r="M4218">
        <f t="shared" si="529"/>
        <v>1</v>
      </c>
      <c r="N4218">
        <f t="shared" si="530"/>
        <v>0</v>
      </c>
      <c r="O4218">
        <f t="shared" si="531"/>
        <v>0</v>
      </c>
    </row>
    <row r="4219" spans="1:15" x14ac:dyDescent="0.25">
      <c r="A4219" s="1">
        <v>0</v>
      </c>
      <c r="B4219" s="2">
        <v>75</v>
      </c>
      <c r="C4219">
        <v>30.91</v>
      </c>
      <c r="D4219">
        <v>660</v>
      </c>
      <c r="E4219">
        <v>1</v>
      </c>
      <c r="G4219">
        <f t="shared" si="524"/>
        <v>1.1340225789309546</v>
      </c>
      <c r="H4219">
        <f t="shared" si="525"/>
        <v>0.75658048759480589</v>
      </c>
      <c r="I4219">
        <f t="shared" si="526"/>
        <v>-0.27894635670761592</v>
      </c>
      <c r="J4219" s="1">
        <f t="shared" si="527"/>
        <v>0</v>
      </c>
      <c r="L4219">
        <f t="shared" si="528"/>
        <v>0</v>
      </c>
      <c r="M4219">
        <f t="shared" si="529"/>
        <v>1</v>
      </c>
      <c r="N4219">
        <f t="shared" si="530"/>
        <v>0</v>
      </c>
      <c r="O4219">
        <f t="shared" si="531"/>
        <v>0</v>
      </c>
    </row>
    <row r="4220" spans="1:15" x14ac:dyDescent="0.25">
      <c r="A4220" s="1">
        <v>1</v>
      </c>
      <c r="B4220" s="2">
        <v>52</v>
      </c>
      <c r="C4220">
        <v>20.7</v>
      </c>
      <c r="D4220">
        <v>680</v>
      </c>
      <c r="E4220">
        <v>1</v>
      </c>
      <c r="G4220">
        <f t="shared" si="524"/>
        <v>1.4186028862986673</v>
      </c>
      <c r="H4220">
        <f t="shared" si="525"/>
        <v>0.8051192996190093</v>
      </c>
      <c r="I4220">
        <f t="shared" si="526"/>
        <v>-0.21676481425937102</v>
      </c>
      <c r="J4220" s="1">
        <f t="shared" si="527"/>
        <v>1</v>
      </c>
      <c r="L4220">
        <f t="shared" si="528"/>
        <v>1</v>
      </c>
      <c r="M4220">
        <f t="shared" si="529"/>
        <v>0</v>
      </c>
      <c r="N4220">
        <f t="shared" si="530"/>
        <v>0</v>
      </c>
      <c r="O4220">
        <f t="shared" si="531"/>
        <v>0</v>
      </c>
    </row>
    <row r="4221" spans="1:15" x14ac:dyDescent="0.25">
      <c r="A4221" s="1">
        <v>1</v>
      </c>
      <c r="B4221" s="2">
        <v>175</v>
      </c>
      <c r="C4221">
        <v>19.239999999999998</v>
      </c>
      <c r="D4221">
        <v>660</v>
      </c>
      <c r="E4221">
        <v>1</v>
      </c>
      <c r="G4221">
        <f t="shared" si="524"/>
        <v>1.6948049510485781</v>
      </c>
      <c r="H4221">
        <f t="shared" si="525"/>
        <v>0.84485501304812216</v>
      </c>
      <c r="I4221">
        <f t="shared" si="526"/>
        <v>-0.16859024853844287</v>
      </c>
      <c r="J4221" s="1">
        <f t="shared" si="527"/>
        <v>1</v>
      </c>
      <c r="L4221">
        <f t="shared" si="528"/>
        <v>1</v>
      </c>
      <c r="M4221">
        <f t="shared" si="529"/>
        <v>0</v>
      </c>
      <c r="N4221">
        <f t="shared" si="530"/>
        <v>0</v>
      </c>
      <c r="O4221">
        <f t="shared" si="531"/>
        <v>0</v>
      </c>
    </row>
    <row r="4222" spans="1:15" x14ac:dyDescent="0.25">
      <c r="A4222" s="1">
        <v>1</v>
      </c>
      <c r="B4222" s="2">
        <v>104.82</v>
      </c>
      <c r="C4222">
        <v>21.98</v>
      </c>
      <c r="D4222">
        <v>700</v>
      </c>
      <c r="E4222">
        <v>1</v>
      </c>
      <c r="G4222">
        <f t="shared" si="524"/>
        <v>1.8562558930791848</v>
      </c>
      <c r="H4222">
        <f t="shared" si="525"/>
        <v>0.86485994472659733</v>
      </c>
      <c r="I4222">
        <f t="shared" si="526"/>
        <v>-0.14518769877055165</v>
      </c>
      <c r="J4222" s="1">
        <f t="shared" si="527"/>
        <v>1</v>
      </c>
      <c r="L4222">
        <f t="shared" si="528"/>
        <v>1</v>
      </c>
      <c r="M4222">
        <f t="shared" si="529"/>
        <v>0</v>
      </c>
      <c r="N4222">
        <f t="shared" si="530"/>
        <v>0</v>
      </c>
      <c r="O4222">
        <f t="shared" si="531"/>
        <v>0</v>
      </c>
    </row>
    <row r="4223" spans="1:15" x14ac:dyDescent="0.25">
      <c r="A4223" s="1">
        <v>1</v>
      </c>
      <c r="B4223" s="2">
        <v>130</v>
      </c>
      <c r="C4223">
        <v>17.02</v>
      </c>
      <c r="D4223">
        <v>755</v>
      </c>
      <c r="E4223">
        <v>1</v>
      </c>
      <c r="G4223">
        <f t="shared" si="524"/>
        <v>2.5824129373880194</v>
      </c>
      <c r="H4223">
        <f t="shared" si="525"/>
        <v>0.92972109347961185</v>
      </c>
      <c r="I4223">
        <f t="shared" si="526"/>
        <v>-7.2870637297967084E-2</v>
      </c>
      <c r="J4223" s="1">
        <f t="shared" si="527"/>
        <v>1</v>
      </c>
      <c r="L4223">
        <f t="shared" si="528"/>
        <v>1</v>
      </c>
      <c r="M4223">
        <f t="shared" si="529"/>
        <v>0</v>
      </c>
      <c r="N4223">
        <f t="shared" si="530"/>
        <v>0</v>
      </c>
      <c r="O4223">
        <f t="shared" si="531"/>
        <v>0</v>
      </c>
    </row>
    <row r="4224" spans="1:15" x14ac:dyDescent="0.25">
      <c r="A4224" s="1">
        <v>1</v>
      </c>
      <c r="B4224" s="2">
        <v>185</v>
      </c>
      <c r="C4224">
        <v>30.08</v>
      </c>
      <c r="D4224">
        <v>695</v>
      </c>
      <c r="E4224">
        <v>1</v>
      </c>
      <c r="G4224">
        <f t="shared" si="524"/>
        <v>2.1159688984612028</v>
      </c>
      <c r="H4224">
        <f t="shared" si="525"/>
        <v>0.89244561009076939</v>
      </c>
      <c r="I4224">
        <f t="shared" si="526"/>
        <v>-0.11378970826009384</v>
      </c>
      <c r="J4224" s="1">
        <f t="shared" si="527"/>
        <v>1</v>
      </c>
      <c r="L4224">
        <f t="shared" si="528"/>
        <v>1</v>
      </c>
      <c r="M4224">
        <f t="shared" si="529"/>
        <v>0</v>
      </c>
      <c r="N4224">
        <f t="shared" si="530"/>
        <v>0</v>
      </c>
      <c r="O4224">
        <f t="shared" si="531"/>
        <v>0</v>
      </c>
    </row>
    <row r="4225" spans="1:15" x14ac:dyDescent="0.25">
      <c r="A4225" s="1">
        <v>1</v>
      </c>
      <c r="B4225" s="2">
        <v>22.8</v>
      </c>
      <c r="C4225">
        <v>7.84</v>
      </c>
      <c r="D4225">
        <v>705</v>
      </c>
      <c r="E4225">
        <v>1</v>
      </c>
      <c r="G4225">
        <f t="shared" si="524"/>
        <v>1.5961889894114787</v>
      </c>
      <c r="H4225">
        <f t="shared" si="525"/>
        <v>0.83148506967075775</v>
      </c>
      <c r="I4225">
        <f t="shared" si="526"/>
        <v>-0.1845419364084302</v>
      </c>
      <c r="J4225" s="1">
        <f t="shared" si="527"/>
        <v>1</v>
      </c>
      <c r="L4225">
        <f t="shared" si="528"/>
        <v>1</v>
      </c>
      <c r="M4225">
        <f t="shared" si="529"/>
        <v>0</v>
      </c>
      <c r="N4225">
        <f t="shared" si="530"/>
        <v>0</v>
      </c>
      <c r="O4225">
        <f t="shared" si="531"/>
        <v>0</v>
      </c>
    </row>
    <row r="4226" spans="1:15" x14ac:dyDescent="0.25">
      <c r="A4226" s="1">
        <v>1</v>
      </c>
      <c r="B4226" s="2">
        <v>115.976</v>
      </c>
      <c r="C4226">
        <v>22.28</v>
      </c>
      <c r="D4226">
        <v>695</v>
      </c>
      <c r="E4226">
        <v>1</v>
      </c>
      <c r="G4226">
        <f t="shared" si="524"/>
        <v>1.844992207016606</v>
      </c>
      <c r="H4226">
        <f t="shared" si="525"/>
        <v>0.86353805786409743</v>
      </c>
      <c r="I4226">
        <f t="shared" si="526"/>
        <v>-0.14671730840705205</v>
      </c>
      <c r="J4226" s="1">
        <f t="shared" si="527"/>
        <v>1</v>
      </c>
      <c r="L4226">
        <f t="shared" si="528"/>
        <v>1</v>
      </c>
      <c r="M4226">
        <f t="shared" si="529"/>
        <v>0</v>
      </c>
      <c r="N4226">
        <f t="shared" si="530"/>
        <v>0</v>
      </c>
      <c r="O4226">
        <f t="shared" si="531"/>
        <v>0</v>
      </c>
    </row>
    <row r="4227" spans="1:15" x14ac:dyDescent="0.25">
      <c r="A4227" s="1">
        <v>0</v>
      </c>
      <c r="B4227" s="2">
        <v>58</v>
      </c>
      <c r="C4227">
        <v>17.22</v>
      </c>
      <c r="D4227">
        <v>710</v>
      </c>
      <c r="E4227">
        <v>1</v>
      </c>
      <c r="G4227">
        <f t="shared" si="524"/>
        <v>1.6430647405247001</v>
      </c>
      <c r="H4227">
        <f t="shared" si="525"/>
        <v>0.83795152590236732</v>
      </c>
      <c r="I4227">
        <f t="shared" si="526"/>
        <v>-0.17679502515838155</v>
      </c>
      <c r="J4227" s="1">
        <f t="shared" si="527"/>
        <v>1</v>
      </c>
      <c r="L4227">
        <f t="shared" si="528"/>
        <v>1</v>
      </c>
      <c r="M4227">
        <f t="shared" si="529"/>
        <v>0</v>
      </c>
      <c r="N4227">
        <f t="shared" si="530"/>
        <v>0</v>
      </c>
      <c r="O4227">
        <f t="shared" si="531"/>
        <v>0</v>
      </c>
    </row>
    <row r="4228" spans="1:15" x14ac:dyDescent="0.25">
      <c r="A4228" s="1">
        <v>1</v>
      </c>
      <c r="B4228" s="2">
        <v>81</v>
      </c>
      <c r="C4228">
        <v>22.01</v>
      </c>
      <c r="D4228">
        <v>670</v>
      </c>
      <c r="E4228">
        <v>1</v>
      </c>
      <c r="G4228">
        <f t="shared" ref="G4228:G4291" si="532">$Q$3+SUMPRODUCT(A4228:D4228,$R$3:$U$3)</f>
        <v>1.4223853997522724</v>
      </c>
      <c r="H4228">
        <f t="shared" ref="H4228:H4291" si="533">IF(G4228&gt;-100, 1/(1+EXP(-G4228)),0.0001)</f>
        <v>0.8057120994828888</v>
      </c>
      <c r="I4228">
        <f t="shared" ref="I4228:I4291" si="534">IF(E4228=0,IF(H4228&lt;0.9999,LN(1-H4228),-9.21),LN(H4228))</f>
        <v>-0.2160287969567892</v>
      </c>
      <c r="J4228" s="1">
        <f t="shared" ref="J4228:J4291" si="535">IF(H4228&gt;$R$10,1,0)</f>
        <v>1</v>
      </c>
      <c r="L4228">
        <f t="shared" ref="L4228:L4291" si="536">IF($E4228=1,IF($J4228=1,1,0),0)</f>
        <v>1</v>
      </c>
      <c r="M4228">
        <f t="shared" ref="M4228:M4291" si="537">IF($E4228=1,IF($J4228=0,1,0),0)</f>
        <v>0</v>
      </c>
      <c r="N4228">
        <f t="shared" ref="N4228:N4291" si="538">IF($E4228=0,IF($J4228=0,1,0),0)</f>
        <v>0</v>
      </c>
      <c r="O4228">
        <f t="shared" ref="O4228:O4291" si="539">IF($E4228=0,IF($J4228=1,1,0),0)</f>
        <v>0</v>
      </c>
    </row>
    <row r="4229" spans="1:15" x14ac:dyDescent="0.25">
      <c r="A4229" s="1">
        <v>0</v>
      </c>
      <c r="B4229" s="2">
        <v>90</v>
      </c>
      <c r="C4229">
        <v>22.75</v>
      </c>
      <c r="D4229">
        <v>690</v>
      </c>
      <c r="E4229">
        <v>1</v>
      </c>
      <c r="G4229">
        <f t="shared" si="532"/>
        <v>1.5416695881408327</v>
      </c>
      <c r="H4229">
        <f t="shared" si="533"/>
        <v>0.82370730314189722</v>
      </c>
      <c r="I4229">
        <f t="shared" si="534"/>
        <v>-0.19394002680994721</v>
      </c>
      <c r="J4229" s="1">
        <f t="shared" si="535"/>
        <v>1</v>
      </c>
      <c r="L4229">
        <f t="shared" si="536"/>
        <v>1</v>
      </c>
      <c r="M4229">
        <f t="shared" si="537"/>
        <v>0</v>
      </c>
      <c r="N4229">
        <f t="shared" si="538"/>
        <v>0</v>
      </c>
      <c r="O4229">
        <f t="shared" si="539"/>
        <v>0</v>
      </c>
    </row>
    <row r="4230" spans="1:15" x14ac:dyDescent="0.25">
      <c r="A4230" s="1">
        <v>0</v>
      </c>
      <c r="B4230" s="2">
        <v>30</v>
      </c>
      <c r="C4230">
        <v>1.78</v>
      </c>
      <c r="D4230">
        <v>680</v>
      </c>
      <c r="E4230">
        <v>1</v>
      </c>
      <c r="G4230">
        <f t="shared" si="532"/>
        <v>1.2104500821061945</v>
      </c>
      <c r="H4230">
        <f t="shared" si="533"/>
        <v>0.77037857620098926</v>
      </c>
      <c r="I4230">
        <f t="shared" si="534"/>
        <v>-0.26087322755442571</v>
      </c>
      <c r="J4230" s="1">
        <f t="shared" si="535"/>
        <v>0</v>
      </c>
      <c r="L4230">
        <f t="shared" si="536"/>
        <v>0</v>
      </c>
      <c r="M4230">
        <f t="shared" si="537"/>
        <v>1</v>
      </c>
      <c r="N4230">
        <f t="shared" si="538"/>
        <v>0</v>
      </c>
      <c r="O4230">
        <f t="shared" si="539"/>
        <v>0</v>
      </c>
    </row>
    <row r="4231" spans="1:15" x14ac:dyDescent="0.25">
      <c r="A4231" s="1">
        <v>1</v>
      </c>
      <c r="B4231" s="2">
        <v>70.599999999999994</v>
      </c>
      <c r="C4231">
        <v>13.84</v>
      </c>
      <c r="D4231">
        <v>720</v>
      </c>
      <c r="E4231">
        <v>1</v>
      </c>
      <c r="G4231">
        <f t="shared" si="532"/>
        <v>1.9517145311594657</v>
      </c>
      <c r="H4231">
        <f t="shared" si="533"/>
        <v>0.87563347366791233</v>
      </c>
      <c r="I4231">
        <f t="shared" si="534"/>
        <v>-0.13280768465813289</v>
      </c>
      <c r="J4231" s="1">
        <f t="shared" si="535"/>
        <v>1</v>
      </c>
      <c r="L4231">
        <f t="shared" si="536"/>
        <v>1</v>
      </c>
      <c r="M4231">
        <f t="shared" si="537"/>
        <v>0</v>
      </c>
      <c r="N4231">
        <f t="shared" si="538"/>
        <v>0</v>
      </c>
      <c r="O4231">
        <f t="shared" si="539"/>
        <v>0</v>
      </c>
    </row>
    <row r="4232" spans="1:15" x14ac:dyDescent="0.25">
      <c r="A4232" s="1">
        <v>1</v>
      </c>
      <c r="B4232" s="2">
        <v>98</v>
      </c>
      <c r="C4232">
        <v>12.77</v>
      </c>
      <c r="D4232">
        <v>660</v>
      </c>
      <c r="E4232">
        <v>1</v>
      </c>
      <c r="G4232">
        <f t="shared" si="532"/>
        <v>1.3898875290145547</v>
      </c>
      <c r="H4232">
        <f t="shared" si="533"/>
        <v>0.80057428719217771</v>
      </c>
      <c r="I4232">
        <f t="shared" si="534"/>
        <v>-0.22242594986150949</v>
      </c>
      <c r="J4232" s="1">
        <f t="shared" si="535"/>
        <v>1</v>
      </c>
      <c r="L4232">
        <f t="shared" si="536"/>
        <v>1</v>
      </c>
      <c r="M4232">
        <f t="shared" si="537"/>
        <v>0</v>
      </c>
      <c r="N4232">
        <f t="shared" si="538"/>
        <v>0</v>
      </c>
      <c r="O4232">
        <f t="shared" si="539"/>
        <v>0</v>
      </c>
    </row>
    <row r="4233" spans="1:15" x14ac:dyDescent="0.25">
      <c r="A4233" s="1">
        <v>0</v>
      </c>
      <c r="B4233" s="2">
        <v>115</v>
      </c>
      <c r="C4233">
        <v>16.440000000000001</v>
      </c>
      <c r="D4233">
        <v>720</v>
      </c>
      <c r="E4233">
        <v>1</v>
      </c>
      <c r="G4233">
        <f t="shared" si="532"/>
        <v>1.9877268832135808</v>
      </c>
      <c r="H4233">
        <f t="shared" si="533"/>
        <v>0.87950244513985121</v>
      </c>
      <c r="I4233">
        <f t="shared" si="534"/>
        <v>-0.12839893466074673</v>
      </c>
      <c r="J4233" s="1">
        <f t="shared" si="535"/>
        <v>1</v>
      </c>
      <c r="L4233">
        <f t="shared" si="536"/>
        <v>1</v>
      </c>
      <c r="M4233">
        <f t="shared" si="537"/>
        <v>0</v>
      </c>
      <c r="N4233">
        <f t="shared" si="538"/>
        <v>0</v>
      </c>
      <c r="O4233">
        <f t="shared" si="539"/>
        <v>0</v>
      </c>
    </row>
    <row r="4234" spans="1:15" x14ac:dyDescent="0.25">
      <c r="A4234" s="1">
        <v>1</v>
      </c>
      <c r="B4234" s="2">
        <v>30</v>
      </c>
      <c r="C4234">
        <v>28.04</v>
      </c>
      <c r="D4234">
        <v>660</v>
      </c>
      <c r="E4234">
        <v>1</v>
      </c>
      <c r="G4234">
        <f t="shared" si="532"/>
        <v>1.0958928968146484</v>
      </c>
      <c r="H4234">
        <f t="shared" si="533"/>
        <v>0.74948976746135842</v>
      </c>
      <c r="I4234">
        <f t="shared" si="534"/>
        <v>-0.28836261401919383</v>
      </c>
      <c r="J4234" s="1">
        <f t="shared" si="535"/>
        <v>0</v>
      </c>
      <c r="L4234">
        <f t="shared" si="536"/>
        <v>0</v>
      </c>
      <c r="M4234">
        <f t="shared" si="537"/>
        <v>1</v>
      </c>
      <c r="N4234">
        <f t="shared" si="538"/>
        <v>0</v>
      </c>
      <c r="O4234">
        <f t="shared" si="539"/>
        <v>0</v>
      </c>
    </row>
    <row r="4235" spans="1:15" x14ac:dyDescent="0.25">
      <c r="A4235" s="1">
        <v>1</v>
      </c>
      <c r="B4235" s="2">
        <v>100</v>
      </c>
      <c r="C4235">
        <v>19.86</v>
      </c>
      <c r="D4235">
        <v>720</v>
      </c>
      <c r="E4235">
        <v>1</v>
      </c>
      <c r="G4235">
        <f t="shared" si="532"/>
        <v>2.0639564080802852</v>
      </c>
      <c r="H4235">
        <f t="shared" si="533"/>
        <v>0.88735025809420121</v>
      </c>
      <c r="I4235">
        <f t="shared" si="534"/>
        <v>-0.11951549514207854</v>
      </c>
      <c r="J4235" s="1">
        <f t="shared" si="535"/>
        <v>1</v>
      </c>
      <c r="L4235">
        <f t="shared" si="536"/>
        <v>1</v>
      </c>
      <c r="M4235">
        <f t="shared" si="537"/>
        <v>0</v>
      </c>
      <c r="N4235">
        <f t="shared" si="538"/>
        <v>0</v>
      </c>
      <c r="O4235">
        <f t="shared" si="539"/>
        <v>0</v>
      </c>
    </row>
    <row r="4236" spans="1:15" x14ac:dyDescent="0.25">
      <c r="A4236" s="1">
        <v>0</v>
      </c>
      <c r="B4236" s="2">
        <v>42</v>
      </c>
      <c r="C4236">
        <v>24.83</v>
      </c>
      <c r="D4236">
        <v>735</v>
      </c>
      <c r="E4236">
        <v>1</v>
      </c>
      <c r="G4236">
        <f t="shared" si="532"/>
        <v>1.8501171275741193</v>
      </c>
      <c r="H4236">
        <f t="shared" si="533"/>
        <v>0.86414085452304457</v>
      </c>
      <c r="I4236">
        <f t="shared" si="534"/>
        <v>-0.1460194973970482</v>
      </c>
      <c r="J4236" s="1">
        <f t="shared" si="535"/>
        <v>1</v>
      </c>
      <c r="L4236">
        <f t="shared" si="536"/>
        <v>1</v>
      </c>
      <c r="M4236">
        <f t="shared" si="537"/>
        <v>0</v>
      </c>
      <c r="N4236">
        <f t="shared" si="538"/>
        <v>0</v>
      </c>
      <c r="O4236">
        <f t="shared" si="539"/>
        <v>0</v>
      </c>
    </row>
    <row r="4237" spans="1:15" x14ac:dyDescent="0.25">
      <c r="A4237" s="1">
        <v>1</v>
      </c>
      <c r="B4237" s="2">
        <v>31.2</v>
      </c>
      <c r="C4237">
        <v>28.65</v>
      </c>
      <c r="D4237">
        <v>715</v>
      </c>
      <c r="E4237">
        <v>1</v>
      </c>
      <c r="G4237">
        <f t="shared" si="532"/>
        <v>1.7181555925772685</v>
      </c>
      <c r="H4237">
        <f t="shared" si="533"/>
        <v>0.84789111244990567</v>
      </c>
      <c r="I4237">
        <f t="shared" si="534"/>
        <v>-0.16500305656470665</v>
      </c>
      <c r="J4237" s="1">
        <f t="shared" si="535"/>
        <v>1</v>
      </c>
      <c r="L4237">
        <f t="shared" si="536"/>
        <v>1</v>
      </c>
      <c r="M4237">
        <f t="shared" si="537"/>
        <v>0</v>
      </c>
      <c r="N4237">
        <f t="shared" si="538"/>
        <v>0</v>
      </c>
      <c r="O4237">
        <f t="shared" si="539"/>
        <v>0</v>
      </c>
    </row>
    <row r="4238" spans="1:15" x14ac:dyDescent="0.25">
      <c r="A4238" s="1">
        <v>1</v>
      </c>
      <c r="B4238" s="2">
        <v>175</v>
      </c>
      <c r="C4238">
        <v>9.1199999999999992</v>
      </c>
      <c r="D4238">
        <v>705</v>
      </c>
      <c r="E4238">
        <v>1</v>
      </c>
      <c r="G4238">
        <f t="shared" si="532"/>
        <v>2.2124521258210113</v>
      </c>
      <c r="H4238">
        <f t="shared" si="533"/>
        <v>0.90136215612317294</v>
      </c>
      <c r="I4238">
        <f t="shared" si="534"/>
        <v>-0.10384815305136844</v>
      </c>
      <c r="J4238" s="1">
        <f t="shared" si="535"/>
        <v>1</v>
      </c>
      <c r="L4238">
        <f t="shared" si="536"/>
        <v>1</v>
      </c>
      <c r="M4238">
        <f t="shared" si="537"/>
        <v>0</v>
      </c>
      <c r="N4238">
        <f t="shared" si="538"/>
        <v>0</v>
      </c>
      <c r="O4238">
        <f t="shared" si="539"/>
        <v>0</v>
      </c>
    </row>
    <row r="4239" spans="1:15" x14ac:dyDescent="0.25">
      <c r="A4239" s="1">
        <v>1</v>
      </c>
      <c r="B4239" s="2">
        <v>38</v>
      </c>
      <c r="C4239">
        <v>18.670000000000002</v>
      </c>
      <c r="D4239">
        <v>665</v>
      </c>
      <c r="E4239">
        <v>1</v>
      </c>
      <c r="G4239">
        <f t="shared" si="532"/>
        <v>1.1955932706760839</v>
      </c>
      <c r="H4239">
        <f t="shared" si="533"/>
        <v>0.76773992338341235</v>
      </c>
      <c r="I4239">
        <f t="shared" si="534"/>
        <v>-0.26430424461426993</v>
      </c>
      <c r="J4239" s="1">
        <f t="shared" si="535"/>
        <v>0</v>
      </c>
      <c r="L4239">
        <f t="shared" si="536"/>
        <v>0</v>
      </c>
      <c r="M4239">
        <f t="shared" si="537"/>
        <v>1</v>
      </c>
      <c r="N4239">
        <f t="shared" si="538"/>
        <v>0</v>
      </c>
      <c r="O4239">
        <f t="shared" si="539"/>
        <v>0</v>
      </c>
    </row>
    <row r="4240" spans="1:15" x14ac:dyDescent="0.25">
      <c r="A4240" s="1">
        <v>1</v>
      </c>
      <c r="B4240" s="2">
        <v>105</v>
      </c>
      <c r="C4240">
        <v>16.63</v>
      </c>
      <c r="D4240">
        <v>670</v>
      </c>
      <c r="E4240">
        <v>1</v>
      </c>
      <c r="G4240">
        <f t="shared" si="532"/>
        <v>1.5261371249407212</v>
      </c>
      <c r="H4240">
        <f t="shared" si="533"/>
        <v>0.82144042630714131</v>
      </c>
      <c r="I4240">
        <f t="shared" si="534"/>
        <v>-0.19669586232410985</v>
      </c>
      <c r="J4240" s="1">
        <f t="shared" si="535"/>
        <v>1</v>
      </c>
      <c r="L4240">
        <f t="shared" si="536"/>
        <v>1</v>
      </c>
      <c r="M4240">
        <f t="shared" si="537"/>
        <v>0</v>
      </c>
      <c r="N4240">
        <f t="shared" si="538"/>
        <v>0</v>
      </c>
      <c r="O4240">
        <f t="shared" si="539"/>
        <v>0</v>
      </c>
    </row>
    <row r="4241" spans="1:15" x14ac:dyDescent="0.25">
      <c r="A4241" s="1">
        <v>1</v>
      </c>
      <c r="B4241" s="2">
        <v>150</v>
      </c>
      <c r="C4241">
        <v>15.85</v>
      </c>
      <c r="D4241">
        <v>695</v>
      </c>
      <c r="E4241">
        <v>1</v>
      </c>
      <c r="G4241">
        <f t="shared" si="532"/>
        <v>1.9906675607066031</v>
      </c>
      <c r="H4241">
        <f t="shared" si="533"/>
        <v>0.87981374431544834</v>
      </c>
      <c r="I4241">
        <f t="shared" si="534"/>
        <v>-0.12804504809878386</v>
      </c>
      <c r="J4241" s="1">
        <f t="shared" si="535"/>
        <v>1</v>
      </c>
      <c r="L4241">
        <f t="shared" si="536"/>
        <v>1</v>
      </c>
      <c r="M4241">
        <f t="shared" si="537"/>
        <v>0</v>
      </c>
      <c r="N4241">
        <f t="shared" si="538"/>
        <v>0</v>
      </c>
      <c r="O4241">
        <f t="shared" si="539"/>
        <v>0</v>
      </c>
    </row>
    <row r="4242" spans="1:15" x14ac:dyDescent="0.25">
      <c r="A4242" s="1">
        <v>1</v>
      </c>
      <c r="B4242" s="2">
        <v>108</v>
      </c>
      <c r="C4242">
        <v>0.33</v>
      </c>
      <c r="D4242">
        <v>775</v>
      </c>
      <c r="E4242">
        <v>1</v>
      </c>
      <c r="G4242">
        <f t="shared" si="532"/>
        <v>2.7375429356061893</v>
      </c>
      <c r="H4242">
        <f t="shared" si="533"/>
        <v>0.93920595420897646</v>
      </c>
      <c r="I4242">
        <f t="shared" si="534"/>
        <v>-6.272049026807644E-2</v>
      </c>
      <c r="J4242" s="1">
        <f t="shared" si="535"/>
        <v>1</v>
      </c>
      <c r="L4242">
        <f t="shared" si="536"/>
        <v>1</v>
      </c>
      <c r="M4242">
        <f t="shared" si="537"/>
        <v>0</v>
      </c>
      <c r="N4242">
        <f t="shared" si="538"/>
        <v>0</v>
      </c>
      <c r="O4242">
        <f t="shared" si="539"/>
        <v>0</v>
      </c>
    </row>
    <row r="4243" spans="1:15" x14ac:dyDescent="0.25">
      <c r="A4243" s="1">
        <v>1</v>
      </c>
      <c r="B4243" s="2">
        <v>78</v>
      </c>
      <c r="C4243">
        <v>9.32</v>
      </c>
      <c r="D4243">
        <v>675</v>
      </c>
      <c r="E4243">
        <v>1</v>
      </c>
      <c r="G4243">
        <f t="shared" si="532"/>
        <v>1.4813480686621148</v>
      </c>
      <c r="H4243">
        <f t="shared" si="533"/>
        <v>0.81477611217183965</v>
      </c>
      <c r="I4243">
        <f t="shared" si="534"/>
        <v>-0.2048419124723089</v>
      </c>
      <c r="J4243" s="1">
        <f t="shared" si="535"/>
        <v>1</v>
      </c>
      <c r="L4243">
        <f t="shared" si="536"/>
        <v>1</v>
      </c>
      <c r="M4243">
        <f t="shared" si="537"/>
        <v>0</v>
      </c>
      <c r="N4243">
        <f t="shared" si="538"/>
        <v>0</v>
      </c>
      <c r="O4243">
        <f t="shared" si="539"/>
        <v>0</v>
      </c>
    </row>
    <row r="4244" spans="1:15" x14ac:dyDescent="0.25">
      <c r="A4244" s="1">
        <v>1</v>
      </c>
      <c r="B4244" s="2">
        <v>35</v>
      </c>
      <c r="C4244">
        <v>24.79</v>
      </c>
      <c r="D4244">
        <v>705</v>
      </c>
      <c r="E4244">
        <v>1</v>
      </c>
      <c r="G4244">
        <f t="shared" si="532"/>
        <v>1.6257425620181216</v>
      </c>
      <c r="H4244">
        <f t="shared" si="533"/>
        <v>0.83558557741945394</v>
      </c>
      <c r="I4244">
        <f t="shared" si="534"/>
        <v>-0.17962250959773426</v>
      </c>
      <c r="J4244" s="1">
        <f t="shared" si="535"/>
        <v>1</v>
      </c>
      <c r="L4244">
        <f t="shared" si="536"/>
        <v>1</v>
      </c>
      <c r="M4244">
        <f t="shared" si="537"/>
        <v>0</v>
      </c>
      <c r="N4244">
        <f t="shared" si="538"/>
        <v>0</v>
      </c>
      <c r="O4244">
        <f t="shared" si="539"/>
        <v>0</v>
      </c>
    </row>
    <row r="4245" spans="1:15" x14ac:dyDescent="0.25">
      <c r="A4245" s="1">
        <v>0</v>
      </c>
      <c r="B4245" s="2">
        <v>37.200000000000003</v>
      </c>
      <c r="C4245">
        <v>24.77</v>
      </c>
      <c r="D4245">
        <v>680</v>
      </c>
      <c r="E4245">
        <v>1</v>
      </c>
      <c r="G4245">
        <f t="shared" si="532"/>
        <v>1.2125943949327445</v>
      </c>
      <c r="H4245">
        <f t="shared" si="533"/>
        <v>0.77075767539294637</v>
      </c>
      <c r="I4245">
        <f t="shared" si="534"/>
        <v>-0.26038125392235861</v>
      </c>
      <c r="J4245" s="1">
        <f t="shared" si="535"/>
        <v>0</v>
      </c>
      <c r="L4245">
        <f t="shared" si="536"/>
        <v>0</v>
      </c>
      <c r="M4245">
        <f t="shared" si="537"/>
        <v>1</v>
      </c>
      <c r="N4245">
        <f t="shared" si="538"/>
        <v>0</v>
      </c>
      <c r="O4245">
        <f t="shared" si="539"/>
        <v>0</v>
      </c>
    </row>
    <row r="4246" spans="1:15" x14ac:dyDescent="0.25">
      <c r="A4246" s="1">
        <v>0</v>
      </c>
      <c r="B4246" s="2">
        <v>55</v>
      </c>
      <c r="C4246">
        <v>12.92</v>
      </c>
      <c r="D4246">
        <v>660</v>
      </c>
      <c r="E4246">
        <v>1</v>
      </c>
      <c r="G4246">
        <f t="shared" si="532"/>
        <v>1.074034287143089</v>
      </c>
      <c r="H4246">
        <f t="shared" si="533"/>
        <v>0.74536336833399597</v>
      </c>
      <c r="I4246">
        <f t="shared" si="534"/>
        <v>-0.29388343678020434</v>
      </c>
      <c r="J4246" s="1">
        <f t="shared" si="535"/>
        <v>0</v>
      </c>
      <c r="L4246">
        <f t="shared" si="536"/>
        <v>0</v>
      </c>
      <c r="M4246">
        <f t="shared" si="537"/>
        <v>1</v>
      </c>
      <c r="N4246">
        <f t="shared" si="538"/>
        <v>0</v>
      </c>
      <c r="O4246">
        <f t="shared" si="539"/>
        <v>0</v>
      </c>
    </row>
    <row r="4247" spans="1:15" x14ac:dyDescent="0.25">
      <c r="A4247" s="1">
        <v>1</v>
      </c>
      <c r="B4247" s="2">
        <v>46.8</v>
      </c>
      <c r="C4247">
        <v>24.46</v>
      </c>
      <c r="D4247">
        <v>670</v>
      </c>
      <c r="E4247">
        <v>1</v>
      </c>
      <c r="G4247">
        <f t="shared" si="532"/>
        <v>1.2806837391751023</v>
      </c>
      <c r="H4247">
        <f t="shared" si="533"/>
        <v>0.78256614148043935</v>
      </c>
      <c r="I4247">
        <f t="shared" si="534"/>
        <v>-0.24517683428634082</v>
      </c>
      <c r="J4247" s="1">
        <f t="shared" si="535"/>
        <v>0</v>
      </c>
      <c r="L4247">
        <f t="shared" si="536"/>
        <v>0</v>
      </c>
      <c r="M4247">
        <f t="shared" si="537"/>
        <v>1</v>
      </c>
      <c r="N4247">
        <f t="shared" si="538"/>
        <v>0</v>
      </c>
      <c r="O4247">
        <f t="shared" si="539"/>
        <v>0</v>
      </c>
    </row>
    <row r="4248" spans="1:15" x14ac:dyDescent="0.25">
      <c r="A4248" s="1">
        <v>1</v>
      </c>
      <c r="B4248" s="2">
        <v>70</v>
      </c>
      <c r="C4248">
        <v>17.18</v>
      </c>
      <c r="D4248">
        <v>680</v>
      </c>
      <c r="E4248">
        <v>1</v>
      </c>
      <c r="G4248">
        <f t="shared" si="532"/>
        <v>1.4958100584847553</v>
      </c>
      <c r="H4248">
        <f t="shared" si="533"/>
        <v>0.81694872956768394</v>
      </c>
      <c r="I4248">
        <f t="shared" si="534"/>
        <v>-0.20217894059839944</v>
      </c>
      <c r="J4248" s="1">
        <f t="shared" si="535"/>
        <v>1</v>
      </c>
      <c r="L4248">
        <f t="shared" si="536"/>
        <v>1</v>
      </c>
      <c r="M4248">
        <f t="shared" si="537"/>
        <v>0</v>
      </c>
      <c r="N4248">
        <f t="shared" si="538"/>
        <v>0</v>
      </c>
      <c r="O4248">
        <f t="shared" si="539"/>
        <v>0</v>
      </c>
    </row>
    <row r="4249" spans="1:15" x14ac:dyDescent="0.25">
      <c r="A4249" s="1">
        <v>1</v>
      </c>
      <c r="B4249" s="2">
        <v>132</v>
      </c>
      <c r="C4249">
        <v>12.27</v>
      </c>
      <c r="D4249">
        <v>800</v>
      </c>
      <c r="E4249">
        <v>1</v>
      </c>
      <c r="G4249">
        <f t="shared" si="532"/>
        <v>3.1018526382141065</v>
      </c>
      <c r="H4249">
        <f t="shared" si="533"/>
        <v>0.95696909991581802</v>
      </c>
      <c r="I4249">
        <f t="shared" si="534"/>
        <v>-4.3984176539685643E-2</v>
      </c>
      <c r="J4249" s="1">
        <f t="shared" si="535"/>
        <v>1</v>
      </c>
      <c r="L4249">
        <f t="shared" si="536"/>
        <v>1</v>
      </c>
      <c r="M4249">
        <f t="shared" si="537"/>
        <v>0</v>
      </c>
      <c r="N4249">
        <f t="shared" si="538"/>
        <v>0</v>
      </c>
      <c r="O4249">
        <f t="shared" si="539"/>
        <v>0</v>
      </c>
    </row>
    <row r="4250" spans="1:15" x14ac:dyDescent="0.25">
      <c r="A4250" s="1">
        <v>1</v>
      </c>
      <c r="B4250" s="2">
        <v>81</v>
      </c>
      <c r="C4250">
        <v>8.89</v>
      </c>
      <c r="D4250">
        <v>675</v>
      </c>
      <c r="E4250">
        <v>1</v>
      </c>
      <c r="G4250">
        <f t="shared" si="532"/>
        <v>1.4940313920514026</v>
      </c>
      <c r="H4250">
        <f t="shared" si="533"/>
        <v>0.81668259159481094</v>
      </c>
      <c r="I4250">
        <f t="shared" si="534"/>
        <v>-0.20250476438958151</v>
      </c>
      <c r="J4250" s="1">
        <f t="shared" si="535"/>
        <v>1</v>
      </c>
      <c r="L4250">
        <f t="shared" si="536"/>
        <v>1</v>
      </c>
      <c r="M4250">
        <f t="shared" si="537"/>
        <v>0</v>
      </c>
      <c r="N4250">
        <f t="shared" si="538"/>
        <v>0</v>
      </c>
      <c r="O4250">
        <f t="shared" si="539"/>
        <v>0</v>
      </c>
    </row>
    <row r="4251" spans="1:15" x14ac:dyDescent="0.25">
      <c r="A4251" s="1">
        <v>1</v>
      </c>
      <c r="B4251" s="2">
        <v>89</v>
      </c>
      <c r="C4251">
        <v>18.02</v>
      </c>
      <c r="D4251">
        <v>685</v>
      </c>
      <c r="E4251">
        <v>1</v>
      </c>
      <c r="G4251">
        <f t="shared" si="532"/>
        <v>1.6281323634159151</v>
      </c>
      <c r="H4251">
        <f t="shared" si="533"/>
        <v>0.83591363063117674</v>
      </c>
      <c r="I4251">
        <f t="shared" si="534"/>
        <v>-0.17922998387668712</v>
      </c>
      <c r="J4251" s="1">
        <f t="shared" si="535"/>
        <v>1</v>
      </c>
      <c r="L4251">
        <f t="shared" si="536"/>
        <v>1</v>
      </c>
      <c r="M4251">
        <f t="shared" si="537"/>
        <v>0</v>
      </c>
      <c r="N4251">
        <f t="shared" si="538"/>
        <v>0</v>
      </c>
      <c r="O4251">
        <f t="shared" si="539"/>
        <v>0</v>
      </c>
    </row>
    <row r="4252" spans="1:15" x14ac:dyDescent="0.25">
      <c r="A4252" s="1">
        <v>1</v>
      </c>
      <c r="B4252" s="2">
        <v>46</v>
      </c>
      <c r="C4252">
        <v>11.35</v>
      </c>
      <c r="D4252">
        <v>680</v>
      </c>
      <c r="E4252">
        <v>1</v>
      </c>
      <c r="G4252">
        <f t="shared" si="532"/>
        <v>1.4052626620649269</v>
      </c>
      <c r="H4252">
        <f t="shared" si="533"/>
        <v>0.80301766567576083</v>
      </c>
      <c r="I4252">
        <f t="shared" si="534"/>
        <v>-0.21937856568114772</v>
      </c>
      <c r="J4252" s="1">
        <f t="shared" si="535"/>
        <v>1</v>
      </c>
      <c r="L4252">
        <f t="shared" si="536"/>
        <v>1</v>
      </c>
      <c r="M4252">
        <f t="shared" si="537"/>
        <v>0</v>
      </c>
      <c r="N4252">
        <f t="shared" si="538"/>
        <v>0</v>
      </c>
      <c r="O4252">
        <f t="shared" si="539"/>
        <v>0</v>
      </c>
    </row>
    <row r="4253" spans="1:15" x14ac:dyDescent="0.25">
      <c r="A4253" s="1">
        <v>0</v>
      </c>
      <c r="B4253" s="2">
        <v>70</v>
      </c>
      <c r="C4253">
        <v>20.53</v>
      </c>
      <c r="D4253">
        <v>660</v>
      </c>
      <c r="E4253">
        <v>1</v>
      </c>
      <c r="G4253">
        <f t="shared" si="532"/>
        <v>1.1259545393453978</v>
      </c>
      <c r="H4253">
        <f t="shared" si="533"/>
        <v>0.75509155118565474</v>
      </c>
      <c r="I4253">
        <f t="shared" si="534"/>
        <v>-0.2809162772359442</v>
      </c>
      <c r="J4253" s="1">
        <f t="shared" si="535"/>
        <v>0</v>
      </c>
      <c r="L4253">
        <f t="shared" si="536"/>
        <v>0</v>
      </c>
      <c r="M4253">
        <f t="shared" si="537"/>
        <v>1</v>
      </c>
      <c r="N4253">
        <f t="shared" si="538"/>
        <v>0</v>
      </c>
      <c r="O4253">
        <f t="shared" si="539"/>
        <v>0</v>
      </c>
    </row>
    <row r="4254" spans="1:15" x14ac:dyDescent="0.25">
      <c r="A4254" s="1">
        <v>0</v>
      </c>
      <c r="B4254" s="2">
        <v>129.56</v>
      </c>
      <c r="C4254">
        <v>11.87</v>
      </c>
      <c r="D4254">
        <v>740</v>
      </c>
      <c r="E4254">
        <v>1</v>
      </c>
      <c r="G4254">
        <f t="shared" si="532"/>
        <v>2.2769755496493254</v>
      </c>
      <c r="H4254">
        <f t="shared" si="533"/>
        <v>0.90695212757165455</v>
      </c>
      <c r="I4254">
        <f t="shared" si="534"/>
        <v>-9.7665611327605567E-2</v>
      </c>
      <c r="J4254" s="1">
        <f t="shared" si="535"/>
        <v>1</v>
      </c>
      <c r="L4254">
        <f t="shared" si="536"/>
        <v>1</v>
      </c>
      <c r="M4254">
        <f t="shared" si="537"/>
        <v>0</v>
      </c>
      <c r="N4254">
        <f t="shared" si="538"/>
        <v>0</v>
      </c>
      <c r="O4254">
        <f t="shared" si="539"/>
        <v>0</v>
      </c>
    </row>
    <row r="4255" spans="1:15" x14ac:dyDescent="0.25">
      <c r="A4255" s="1">
        <v>1</v>
      </c>
      <c r="B4255" s="2">
        <v>37</v>
      </c>
      <c r="C4255">
        <v>17.350000000000001</v>
      </c>
      <c r="D4255">
        <v>670</v>
      </c>
      <c r="E4255">
        <v>1</v>
      </c>
      <c r="G4255">
        <f t="shared" si="532"/>
        <v>1.249281028296874</v>
      </c>
      <c r="H4255">
        <f t="shared" si="533"/>
        <v>0.77717537891840893</v>
      </c>
      <c r="I4255">
        <f t="shared" si="534"/>
        <v>-0.25208924119010717</v>
      </c>
      <c r="J4255" s="1">
        <f t="shared" si="535"/>
        <v>0</v>
      </c>
      <c r="L4255">
        <f t="shared" si="536"/>
        <v>0</v>
      </c>
      <c r="M4255">
        <f t="shared" si="537"/>
        <v>1</v>
      </c>
      <c r="N4255">
        <f t="shared" si="538"/>
        <v>0</v>
      </c>
      <c r="O4255">
        <f t="shared" si="539"/>
        <v>0</v>
      </c>
    </row>
    <row r="4256" spans="1:15" x14ac:dyDescent="0.25">
      <c r="A4256" s="1">
        <v>1</v>
      </c>
      <c r="B4256" s="2">
        <v>140</v>
      </c>
      <c r="C4256">
        <v>18.97</v>
      </c>
      <c r="D4256">
        <v>680</v>
      </c>
      <c r="E4256">
        <v>1</v>
      </c>
      <c r="G4256">
        <f t="shared" si="532"/>
        <v>1.7778274929822793</v>
      </c>
      <c r="H4256">
        <f t="shared" si="533"/>
        <v>0.855428397954616</v>
      </c>
      <c r="I4256">
        <f t="shared" si="534"/>
        <v>-0.156152885289817</v>
      </c>
      <c r="J4256" s="1">
        <f t="shared" si="535"/>
        <v>1</v>
      </c>
      <c r="L4256">
        <f t="shared" si="536"/>
        <v>1</v>
      </c>
      <c r="M4256">
        <f t="shared" si="537"/>
        <v>0</v>
      </c>
      <c r="N4256">
        <f t="shared" si="538"/>
        <v>0</v>
      </c>
      <c r="O4256">
        <f t="shared" si="539"/>
        <v>0</v>
      </c>
    </row>
    <row r="4257" spans="1:15" x14ac:dyDescent="0.25">
      <c r="A4257" s="1">
        <v>0</v>
      </c>
      <c r="B4257" s="2">
        <v>70.608000000000004</v>
      </c>
      <c r="C4257">
        <v>23.1</v>
      </c>
      <c r="D4257">
        <v>680</v>
      </c>
      <c r="E4257">
        <v>1</v>
      </c>
      <c r="G4257">
        <f t="shared" si="532"/>
        <v>1.3501626071951147</v>
      </c>
      <c r="H4257">
        <f t="shared" si="533"/>
        <v>0.79415621121397695</v>
      </c>
      <c r="I4257">
        <f t="shared" si="534"/>
        <v>-0.2304750975214887</v>
      </c>
      <c r="J4257" s="1">
        <f t="shared" si="535"/>
        <v>0</v>
      </c>
      <c r="L4257">
        <f t="shared" si="536"/>
        <v>0</v>
      </c>
      <c r="M4257">
        <f t="shared" si="537"/>
        <v>1</v>
      </c>
      <c r="N4257">
        <f t="shared" si="538"/>
        <v>0</v>
      </c>
      <c r="O4257">
        <f t="shared" si="539"/>
        <v>0</v>
      </c>
    </row>
    <row r="4258" spans="1:15" x14ac:dyDescent="0.25">
      <c r="A4258" s="1">
        <v>0</v>
      </c>
      <c r="B4258" s="2">
        <v>60</v>
      </c>
      <c r="C4258">
        <v>10.46</v>
      </c>
      <c r="D4258">
        <v>685</v>
      </c>
      <c r="E4258">
        <v>1</v>
      </c>
      <c r="G4258">
        <f t="shared" si="532"/>
        <v>1.3781859558574432</v>
      </c>
      <c r="H4258">
        <f t="shared" si="533"/>
        <v>0.79869949878598934</v>
      </c>
      <c r="I4258">
        <f t="shared" si="534"/>
        <v>-0.22477050059625206</v>
      </c>
      <c r="J4258" s="1">
        <f t="shared" si="535"/>
        <v>0</v>
      </c>
      <c r="L4258">
        <f t="shared" si="536"/>
        <v>0</v>
      </c>
      <c r="M4258">
        <f t="shared" si="537"/>
        <v>1</v>
      </c>
      <c r="N4258">
        <f t="shared" si="538"/>
        <v>0</v>
      </c>
      <c r="O4258">
        <f t="shared" si="539"/>
        <v>0</v>
      </c>
    </row>
    <row r="4259" spans="1:15" x14ac:dyDescent="0.25">
      <c r="A4259" s="1">
        <v>1</v>
      </c>
      <c r="B4259" s="2">
        <v>74</v>
      </c>
      <c r="C4259">
        <v>19.16</v>
      </c>
      <c r="D4259">
        <v>670</v>
      </c>
      <c r="E4259">
        <v>1</v>
      </c>
      <c r="G4259">
        <f t="shared" si="532"/>
        <v>1.3973298438262471</v>
      </c>
      <c r="H4259">
        <f t="shared" si="533"/>
        <v>0.80175983319078103</v>
      </c>
      <c r="I4259">
        <f t="shared" si="534"/>
        <v>-0.22094617582454951</v>
      </c>
      <c r="J4259" s="1">
        <f t="shared" si="535"/>
        <v>1</v>
      </c>
      <c r="L4259">
        <f t="shared" si="536"/>
        <v>1</v>
      </c>
      <c r="M4259">
        <f t="shared" si="537"/>
        <v>0</v>
      </c>
      <c r="N4259">
        <f t="shared" si="538"/>
        <v>0</v>
      </c>
      <c r="O4259">
        <f t="shared" si="539"/>
        <v>0</v>
      </c>
    </row>
    <row r="4260" spans="1:15" x14ac:dyDescent="0.25">
      <c r="A4260" s="1">
        <v>0</v>
      </c>
      <c r="B4260" s="2">
        <v>90</v>
      </c>
      <c r="C4260">
        <v>23.59</v>
      </c>
      <c r="D4260">
        <v>685</v>
      </c>
      <c r="E4260">
        <v>1</v>
      </c>
      <c r="G4260">
        <f t="shared" si="532"/>
        <v>1.4844882842697711</v>
      </c>
      <c r="H4260">
        <f t="shared" si="533"/>
        <v>0.81524955257973697</v>
      </c>
      <c r="I4260">
        <f t="shared" si="534"/>
        <v>-0.20426101312642925</v>
      </c>
      <c r="J4260" s="1">
        <f t="shared" si="535"/>
        <v>1</v>
      </c>
      <c r="L4260">
        <f t="shared" si="536"/>
        <v>1</v>
      </c>
      <c r="M4260">
        <f t="shared" si="537"/>
        <v>0</v>
      </c>
      <c r="N4260">
        <f t="shared" si="538"/>
        <v>0</v>
      </c>
      <c r="O4260">
        <f t="shared" si="539"/>
        <v>0</v>
      </c>
    </row>
    <row r="4261" spans="1:15" x14ac:dyDescent="0.25">
      <c r="A4261" s="1">
        <v>1</v>
      </c>
      <c r="B4261" s="2">
        <v>41.103000000000002</v>
      </c>
      <c r="C4261">
        <v>23.42</v>
      </c>
      <c r="D4261">
        <v>680</v>
      </c>
      <c r="E4261">
        <v>1</v>
      </c>
      <c r="G4261">
        <f t="shared" si="532"/>
        <v>1.3711686987028981</v>
      </c>
      <c r="H4261">
        <f t="shared" si="533"/>
        <v>0.79756890880358289</v>
      </c>
      <c r="I4261">
        <f t="shared" si="534"/>
        <v>-0.22618704203262141</v>
      </c>
      <c r="J4261" s="1">
        <f t="shared" si="535"/>
        <v>0</v>
      </c>
      <c r="L4261">
        <f t="shared" si="536"/>
        <v>0</v>
      </c>
      <c r="M4261">
        <f t="shared" si="537"/>
        <v>1</v>
      </c>
      <c r="N4261">
        <f t="shared" si="538"/>
        <v>0</v>
      </c>
      <c r="O4261">
        <f t="shared" si="539"/>
        <v>0</v>
      </c>
    </row>
    <row r="4262" spans="1:15" x14ac:dyDescent="0.25">
      <c r="A4262" s="1">
        <v>1</v>
      </c>
      <c r="B4262" s="2">
        <v>75</v>
      </c>
      <c r="C4262">
        <v>3.98</v>
      </c>
      <c r="D4262">
        <v>665</v>
      </c>
      <c r="E4262">
        <v>1</v>
      </c>
      <c r="G4262">
        <f t="shared" si="532"/>
        <v>1.3630775388978948</v>
      </c>
      <c r="H4262">
        <f t="shared" si="533"/>
        <v>0.79625942317153786</v>
      </c>
      <c r="I4262">
        <f t="shared" si="534"/>
        <v>-0.22783023772743827</v>
      </c>
      <c r="J4262" s="1">
        <f t="shared" si="535"/>
        <v>0</v>
      </c>
      <c r="L4262">
        <f t="shared" si="536"/>
        <v>0</v>
      </c>
      <c r="M4262">
        <f t="shared" si="537"/>
        <v>1</v>
      </c>
      <c r="N4262">
        <f t="shared" si="538"/>
        <v>0</v>
      </c>
      <c r="O4262">
        <f t="shared" si="539"/>
        <v>0</v>
      </c>
    </row>
    <row r="4263" spans="1:15" x14ac:dyDescent="0.25">
      <c r="A4263" s="1">
        <v>1</v>
      </c>
      <c r="B4263" s="2">
        <v>48</v>
      </c>
      <c r="C4263">
        <v>28.28</v>
      </c>
      <c r="D4263">
        <v>705</v>
      </c>
      <c r="E4263">
        <v>1</v>
      </c>
      <c r="G4263">
        <f t="shared" si="532"/>
        <v>1.6743979053870461</v>
      </c>
      <c r="H4263">
        <f t="shared" si="533"/>
        <v>0.84216129565165687</v>
      </c>
      <c r="I4263">
        <f t="shared" si="534"/>
        <v>-0.17178372055391022</v>
      </c>
      <c r="J4263" s="1">
        <f t="shared" si="535"/>
        <v>1</v>
      </c>
      <c r="L4263">
        <f t="shared" si="536"/>
        <v>1</v>
      </c>
      <c r="M4263">
        <f t="shared" si="537"/>
        <v>0</v>
      </c>
      <c r="N4263">
        <f t="shared" si="538"/>
        <v>0</v>
      </c>
      <c r="O4263">
        <f t="shared" si="539"/>
        <v>0</v>
      </c>
    </row>
    <row r="4264" spans="1:15" x14ac:dyDescent="0.25">
      <c r="A4264" s="1">
        <v>1</v>
      </c>
      <c r="B4264" s="2">
        <v>85.78</v>
      </c>
      <c r="C4264">
        <v>28.95</v>
      </c>
      <c r="D4264">
        <v>685</v>
      </c>
      <c r="E4264">
        <v>1</v>
      </c>
      <c r="G4264">
        <f t="shared" si="532"/>
        <v>1.6021880576046019</v>
      </c>
      <c r="H4264">
        <f t="shared" si="533"/>
        <v>0.83232397423684068</v>
      </c>
      <c r="I4264">
        <f t="shared" si="534"/>
        <v>-0.18353352184277444</v>
      </c>
      <c r="J4264" s="1">
        <f t="shared" si="535"/>
        <v>1</v>
      </c>
      <c r="L4264">
        <f t="shared" si="536"/>
        <v>1</v>
      </c>
      <c r="M4264">
        <f t="shared" si="537"/>
        <v>0</v>
      </c>
      <c r="N4264">
        <f t="shared" si="538"/>
        <v>0</v>
      </c>
      <c r="O4264">
        <f t="shared" si="539"/>
        <v>0</v>
      </c>
    </row>
    <row r="4265" spans="1:15" x14ac:dyDescent="0.25">
      <c r="A4265" s="1">
        <v>1</v>
      </c>
      <c r="B4265" s="2">
        <v>54.45</v>
      </c>
      <c r="C4265">
        <v>11.28</v>
      </c>
      <c r="D4265">
        <v>665</v>
      </c>
      <c r="E4265">
        <v>1</v>
      </c>
      <c r="G4265">
        <f t="shared" si="532"/>
        <v>1.2710675810298016</v>
      </c>
      <c r="H4265">
        <f t="shared" si="533"/>
        <v>0.78092544540483311</v>
      </c>
      <c r="I4265">
        <f t="shared" si="534"/>
        <v>-0.2472755941282388</v>
      </c>
      <c r="J4265" s="1">
        <f t="shared" si="535"/>
        <v>0</v>
      </c>
      <c r="L4265">
        <f t="shared" si="536"/>
        <v>0</v>
      </c>
      <c r="M4265">
        <f t="shared" si="537"/>
        <v>1</v>
      </c>
      <c r="N4265">
        <f t="shared" si="538"/>
        <v>0</v>
      </c>
      <c r="O4265">
        <f t="shared" si="539"/>
        <v>0</v>
      </c>
    </row>
    <row r="4266" spans="1:15" x14ac:dyDescent="0.25">
      <c r="A4266" s="1">
        <v>1</v>
      </c>
      <c r="B4266" s="2">
        <v>165</v>
      </c>
      <c r="C4266">
        <v>17.89</v>
      </c>
      <c r="D4266">
        <v>810</v>
      </c>
      <c r="E4266">
        <v>1</v>
      </c>
      <c r="G4266">
        <f t="shared" si="532"/>
        <v>3.3415615913662791</v>
      </c>
      <c r="H4266">
        <f t="shared" si="533"/>
        <v>0.96582741985029985</v>
      </c>
      <c r="I4266">
        <f t="shared" si="534"/>
        <v>-3.4770115129492747E-2</v>
      </c>
      <c r="J4266" s="1">
        <f t="shared" si="535"/>
        <v>1</v>
      </c>
      <c r="L4266">
        <f t="shared" si="536"/>
        <v>1</v>
      </c>
      <c r="M4266">
        <f t="shared" si="537"/>
        <v>0</v>
      </c>
      <c r="N4266">
        <f t="shared" si="538"/>
        <v>0</v>
      </c>
      <c r="O4266">
        <f t="shared" si="539"/>
        <v>0</v>
      </c>
    </row>
    <row r="4267" spans="1:15" x14ac:dyDescent="0.25">
      <c r="A4267" s="1">
        <v>1</v>
      </c>
      <c r="B4267" s="2">
        <v>130.76197999999999</v>
      </c>
      <c r="C4267">
        <v>24.13</v>
      </c>
      <c r="D4267">
        <v>710</v>
      </c>
      <c r="E4267">
        <v>1</v>
      </c>
      <c r="G4267">
        <f t="shared" si="532"/>
        <v>2.0714040923934682</v>
      </c>
      <c r="H4267">
        <f t="shared" si="533"/>
        <v>0.88809258202774155</v>
      </c>
      <c r="I4267">
        <f t="shared" si="534"/>
        <v>-0.11867928238431349</v>
      </c>
      <c r="J4267" s="1">
        <f t="shared" si="535"/>
        <v>1</v>
      </c>
      <c r="L4267">
        <f t="shared" si="536"/>
        <v>1</v>
      </c>
      <c r="M4267">
        <f t="shared" si="537"/>
        <v>0</v>
      </c>
      <c r="N4267">
        <f t="shared" si="538"/>
        <v>0</v>
      </c>
      <c r="O4267">
        <f t="shared" si="539"/>
        <v>0</v>
      </c>
    </row>
    <row r="4268" spans="1:15" x14ac:dyDescent="0.25">
      <c r="A4268" s="1">
        <v>1</v>
      </c>
      <c r="B4268" s="2">
        <v>33</v>
      </c>
      <c r="C4268">
        <v>16.02</v>
      </c>
      <c r="D4268">
        <v>695</v>
      </c>
      <c r="E4268">
        <v>1</v>
      </c>
      <c r="G4268">
        <f t="shared" si="532"/>
        <v>1.5155711918391699</v>
      </c>
      <c r="H4268">
        <f t="shared" si="533"/>
        <v>0.81988539001962513</v>
      </c>
      <c r="I4268">
        <f t="shared" si="534"/>
        <v>-0.19859071676108281</v>
      </c>
      <c r="J4268" s="1">
        <f t="shared" si="535"/>
        <v>1</v>
      </c>
      <c r="L4268">
        <f t="shared" si="536"/>
        <v>1</v>
      </c>
      <c r="M4268">
        <f t="shared" si="537"/>
        <v>0</v>
      </c>
      <c r="N4268">
        <f t="shared" si="538"/>
        <v>0</v>
      </c>
      <c r="O4268">
        <f t="shared" si="539"/>
        <v>0</v>
      </c>
    </row>
    <row r="4269" spans="1:15" x14ac:dyDescent="0.25">
      <c r="A4269" s="1">
        <v>1</v>
      </c>
      <c r="B4269" s="2">
        <v>65</v>
      </c>
      <c r="C4269">
        <v>8.8800000000000008</v>
      </c>
      <c r="D4269">
        <v>705</v>
      </c>
      <c r="E4269">
        <v>1</v>
      </c>
      <c r="G4269">
        <f t="shared" si="532"/>
        <v>1.7662512871691387</v>
      </c>
      <c r="H4269">
        <f t="shared" si="533"/>
        <v>0.85399086230709131</v>
      </c>
      <c r="I4269">
        <f t="shared" si="534"/>
        <v>-0.1578347851254116</v>
      </c>
      <c r="J4269" s="1">
        <f t="shared" si="535"/>
        <v>1</v>
      </c>
      <c r="L4269">
        <f t="shared" si="536"/>
        <v>1</v>
      </c>
      <c r="M4269">
        <f t="shared" si="537"/>
        <v>0</v>
      </c>
      <c r="N4269">
        <f t="shared" si="538"/>
        <v>0</v>
      </c>
      <c r="O4269">
        <f t="shared" si="539"/>
        <v>0</v>
      </c>
    </row>
    <row r="4270" spans="1:15" x14ac:dyDescent="0.25">
      <c r="A4270" s="1">
        <v>0</v>
      </c>
      <c r="B4270" s="2">
        <v>100</v>
      </c>
      <c r="C4270">
        <v>5.14</v>
      </c>
      <c r="D4270">
        <v>690</v>
      </c>
      <c r="E4270">
        <v>1</v>
      </c>
      <c r="G4270">
        <f t="shared" si="532"/>
        <v>1.6030019291185411</v>
      </c>
      <c r="H4270">
        <f t="shared" si="533"/>
        <v>0.83243752805795201</v>
      </c>
      <c r="I4270">
        <f t="shared" si="534"/>
        <v>-0.18339710131511219</v>
      </c>
      <c r="J4270" s="1">
        <f t="shared" si="535"/>
        <v>1</v>
      </c>
      <c r="L4270">
        <f t="shared" si="536"/>
        <v>1</v>
      </c>
      <c r="M4270">
        <f t="shared" si="537"/>
        <v>0</v>
      </c>
      <c r="N4270">
        <f t="shared" si="538"/>
        <v>0</v>
      </c>
      <c r="O4270">
        <f t="shared" si="539"/>
        <v>0</v>
      </c>
    </row>
    <row r="4271" spans="1:15" x14ac:dyDescent="0.25">
      <c r="A4271" s="1">
        <v>1</v>
      </c>
      <c r="B4271" s="2">
        <v>700</v>
      </c>
      <c r="C4271">
        <v>4.92</v>
      </c>
      <c r="D4271">
        <v>775</v>
      </c>
      <c r="E4271">
        <v>1</v>
      </c>
      <c r="G4271">
        <f t="shared" si="532"/>
        <v>5.1350295587497818</v>
      </c>
      <c r="H4271">
        <f t="shared" si="533"/>
        <v>0.99414757501502782</v>
      </c>
      <c r="I4271">
        <f t="shared" si="534"/>
        <v>-5.8696175356335173E-3</v>
      </c>
      <c r="J4271" s="1">
        <f t="shared" si="535"/>
        <v>1</v>
      </c>
      <c r="L4271">
        <f t="shared" si="536"/>
        <v>1</v>
      </c>
      <c r="M4271">
        <f t="shared" si="537"/>
        <v>0</v>
      </c>
      <c r="N4271">
        <f t="shared" si="538"/>
        <v>0</v>
      </c>
      <c r="O4271">
        <f t="shared" si="539"/>
        <v>0</v>
      </c>
    </row>
    <row r="4272" spans="1:15" x14ac:dyDescent="0.25">
      <c r="A4272" s="1">
        <v>1</v>
      </c>
      <c r="B4272" s="2">
        <v>67.5</v>
      </c>
      <c r="C4272">
        <v>78.47</v>
      </c>
      <c r="D4272">
        <v>680</v>
      </c>
      <c r="E4272">
        <v>1</v>
      </c>
      <c r="G4272">
        <f t="shared" si="532"/>
        <v>1.4134688329348082</v>
      </c>
      <c r="H4272">
        <f t="shared" si="533"/>
        <v>0.80431249319547571</v>
      </c>
      <c r="I4272">
        <f t="shared" si="534"/>
        <v>-0.21776741218830387</v>
      </c>
      <c r="J4272" s="1">
        <f t="shared" si="535"/>
        <v>1</v>
      </c>
      <c r="L4272">
        <f t="shared" si="536"/>
        <v>1</v>
      </c>
      <c r="M4272">
        <f t="shared" si="537"/>
        <v>0</v>
      </c>
      <c r="N4272">
        <f t="shared" si="538"/>
        <v>0</v>
      </c>
      <c r="O4272">
        <f t="shared" si="539"/>
        <v>0</v>
      </c>
    </row>
    <row r="4273" spans="1:15" x14ac:dyDescent="0.25">
      <c r="A4273" s="1">
        <v>1</v>
      </c>
      <c r="B4273" s="2">
        <v>49.6</v>
      </c>
      <c r="C4273">
        <v>13.6</v>
      </c>
      <c r="D4273">
        <v>670</v>
      </c>
      <c r="E4273">
        <v>1</v>
      </c>
      <c r="G4273">
        <f t="shared" si="532"/>
        <v>1.3048408362309223</v>
      </c>
      <c r="H4273">
        <f t="shared" si="533"/>
        <v>0.78664856053326326</v>
      </c>
      <c r="I4273">
        <f t="shared" si="534"/>
        <v>-0.23997368616674494</v>
      </c>
      <c r="J4273" s="1">
        <f t="shared" si="535"/>
        <v>0</v>
      </c>
      <c r="L4273">
        <f t="shared" si="536"/>
        <v>0</v>
      </c>
      <c r="M4273">
        <f t="shared" si="537"/>
        <v>1</v>
      </c>
      <c r="N4273">
        <f t="shared" si="538"/>
        <v>0</v>
      </c>
      <c r="O4273">
        <f t="shared" si="539"/>
        <v>0</v>
      </c>
    </row>
    <row r="4274" spans="1:15" x14ac:dyDescent="0.25">
      <c r="A4274" s="1">
        <v>1</v>
      </c>
      <c r="B4274" s="2">
        <v>177</v>
      </c>
      <c r="C4274">
        <v>6.35</v>
      </c>
      <c r="D4274">
        <v>700</v>
      </c>
      <c r="E4274">
        <v>1</v>
      </c>
      <c r="G4274">
        <f t="shared" si="532"/>
        <v>2.1676409458931865</v>
      </c>
      <c r="H4274">
        <f t="shared" si="533"/>
        <v>0.89730578783123849</v>
      </c>
      <c r="I4274">
        <f t="shared" si="534"/>
        <v>-0.10835857442450637</v>
      </c>
      <c r="J4274" s="1">
        <f t="shared" si="535"/>
        <v>1</v>
      </c>
      <c r="L4274">
        <f t="shared" si="536"/>
        <v>1</v>
      </c>
      <c r="M4274">
        <f t="shared" si="537"/>
        <v>0</v>
      </c>
      <c r="N4274">
        <f t="shared" si="538"/>
        <v>0</v>
      </c>
      <c r="O4274">
        <f t="shared" si="539"/>
        <v>0</v>
      </c>
    </row>
    <row r="4275" spans="1:15" x14ac:dyDescent="0.25">
      <c r="A4275" s="1">
        <v>1</v>
      </c>
      <c r="B4275" s="2">
        <v>103</v>
      </c>
      <c r="C4275">
        <v>15.08</v>
      </c>
      <c r="D4275">
        <v>745</v>
      </c>
      <c r="E4275">
        <v>1</v>
      </c>
      <c r="G4275">
        <f t="shared" si="532"/>
        <v>2.3627229367584448</v>
      </c>
      <c r="H4275">
        <f t="shared" si="533"/>
        <v>0.91394021554101079</v>
      </c>
      <c r="I4275">
        <f t="shared" si="534"/>
        <v>-8.9990119359842635E-2</v>
      </c>
      <c r="J4275" s="1">
        <f t="shared" si="535"/>
        <v>1</v>
      </c>
      <c r="L4275">
        <f t="shared" si="536"/>
        <v>1</v>
      </c>
      <c r="M4275">
        <f t="shared" si="537"/>
        <v>0</v>
      </c>
      <c r="N4275">
        <f t="shared" si="538"/>
        <v>0</v>
      </c>
      <c r="O4275">
        <f t="shared" si="539"/>
        <v>0</v>
      </c>
    </row>
    <row r="4276" spans="1:15" x14ac:dyDescent="0.25">
      <c r="A4276" s="1">
        <v>1</v>
      </c>
      <c r="B4276" s="2">
        <v>80.495999999999995</v>
      </c>
      <c r="C4276">
        <v>34.32</v>
      </c>
      <c r="D4276">
        <v>680</v>
      </c>
      <c r="E4276">
        <v>1</v>
      </c>
      <c r="G4276">
        <f t="shared" si="532"/>
        <v>1.5182233930398592</v>
      </c>
      <c r="H4276">
        <f t="shared" si="533"/>
        <v>0.82027671719047168</v>
      </c>
      <c r="I4276">
        <f t="shared" si="534"/>
        <v>-0.19811353566227338</v>
      </c>
      <c r="J4276" s="1">
        <f t="shared" si="535"/>
        <v>1</v>
      </c>
      <c r="L4276">
        <f t="shared" si="536"/>
        <v>1</v>
      </c>
      <c r="M4276">
        <f t="shared" si="537"/>
        <v>0</v>
      </c>
      <c r="N4276">
        <f t="shared" si="538"/>
        <v>0</v>
      </c>
      <c r="O4276">
        <f t="shared" si="539"/>
        <v>0</v>
      </c>
    </row>
    <row r="4277" spans="1:15" x14ac:dyDescent="0.25">
      <c r="A4277" s="1">
        <v>0</v>
      </c>
      <c r="B4277" s="2">
        <v>170</v>
      </c>
      <c r="C4277">
        <v>33.799999999999997</v>
      </c>
      <c r="D4277">
        <v>685</v>
      </c>
      <c r="E4277">
        <v>1</v>
      </c>
      <c r="G4277">
        <f t="shared" si="532"/>
        <v>1.7971771607399027</v>
      </c>
      <c r="H4277">
        <f t="shared" si="533"/>
        <v>0.85780496521457339</v>
      </c>
      <c r="I4277">
        <f t="shared" si="534"/>
        <v>-0.15337851860347992</v>
      </c>
      <c r="J4277" s="1">
        <f t="shared" si="535"/>
        <v>1</v>
      </c>
      <c r="L4277">
        <f t="shared" si="536"/>
        <v>1</v>
      </c>
      <c r="M4277">
        <f t="shared" si="537"/>
        <v>0</v>
      </c>
      <c r="N4277">
        <f t="shared" si="538"/>
        <v>0</v>
      </c>
      <c r="O4277">
        <f t="shared" si="539"/>
        <v>0</v>
      </c>
    </row>
    <row r="4278" spans="1:15" x14ac:dyDescent="0.25">
      <c r="A4278" s="1">
        <v>0</v>
      </c>
      <c r="B4278" s="2">
        <v>40</v>
      </c>
      <c r="C4278">
        <v>14.1</v>
      </c>
      <c r="D4278">
        <v>770</v>
      </c>
      <c r="E4278">
        <v>1</v>
      </c>
      <c r="G4278">
        <f t="shared" si="532"/>
        <v>2.2479812173815237</v>
      </c>
      <c r="H4278">
        <f t="shared" si="533"/>
        <v>0.90447625675289522</v>
      </c>
      <c r="I4278">
        <f t="shared" si="534"/>
        <v>-0.10039922462632504</v>
      </c>
      <c r="J4278" s="1">
        <f t="shared" si="535"/>
        <v>1</v>
      </c>
      <c r="L4278">
        <f t="shared" si="536"/>
        <v>1</v>
      </c>
      <c r="M4278">
        <f t="shared" si="537"/>
        <v>0</v>
      </c>
      <c r="N4278">
        <f t="shared" si="538"/>
        <v>0</v>
      </c>
      <c r="O4278">
        <f t="shared" si="539"/>
        <v>0</v>
      </c>
    </row>
    <row r="4279" spans="1:15" x14ac:dyDescent="0.25">
      <c r="A4279" s="1">
        <v>0</v>
      </c>
      <c r="B4279" s="2">
        <v>45</v>
      </c>
      <c r="C4279">
        <v>13.95</v>
      </c>
      <c r="D4279">
        <v>770</v>
      </c>
      <c r="E4279">
        <v>1</v>
      </c>
      <c r="G4279">
        <f t="shared" si="532"/>
        <v>2.2684526095035267</v>
      </c>
      <c r="H4279">
        <f t="shared" si="533"/>
        <v>0.90623037797573924</v>
      </c>
      <c r="I4279">
        <f t="shared" si="534"/>
        <v>-9.8461724936497505E-2</v>
      </c>
      <c r="J4279" s="1">
        <f t="shared" si="535"/>
        <v>1</v>
      </c>
      <c r="L4279">
        <f t="shared" si="536"/>
        <v>1</v>
      </c>
      <c r="M4279">
        <f t="shared" si="537"/>
        <v>0</v>
      </c>
      <c r="N4279">
        <f t="shared" si="538"/>
        <v>0</v>
      </c>
      <c r="O4279">
        <f t="shared" si="539"/>
        <v>0</v>
      </c>
    </row>
    <row r="4280" spans="1:15" x14ac:dyDescent="0.25">
      <c r="A4280" s="1">
        <v>0</v>
      </c>
      <c r="B4280" s="2">
        <v>33.794650000000004</v>
      </c>
      <c r="C4280">
        <v>6.82</v>
      </c>
      <c r="D4280">
        <v>665</v>
      </c>
      <c r="E4280">
        <v>1</v>
      </c>
      <c r="G4280">
        <f t="shared" si="532"/>
        <v>1.0513401081766656</v>
      </c>
      <c r="H4280">
        <f t="shared" si="533"/>
        <v>0.74103215368988662</v>
      </c>
      <c r="I4280">
        <f t="shared" si="534"/>
        <v>-0.29971126233342449</v>
      </c>
      <c r="J4280" s="1">
        <f t="shared" si="535"/>
        <v>0</v>
      </c>
      <c r="L4280">
        <f t="shared" si="536"/>
        <v>0</v>
      </c>
      <c r="M4280">
        <f t="shared" si="537"/>
        <v>1</v>
      </c>
      <c r="N4280">
        <f t="shared" si="538"/>
        <v>0</v>
      </c>
      <c r="O4280">
        <f t="shared" si="539"/>
        <v>0</v>
      </c>
    </row>
    <row r="4281" spans="1:15" x14ac:dyDescent="0.25">
      <c r="A4281" s="1">
        <v>1</v>
      </c>
      <c r="B4281" s="2">
        <v>60</v>
      </c>
      <c r="C4281">
        <v>16.739999999999998</v>
      </c>
      <c r="D4281">
        <v>665</v>
      </c>
      <c r="E4281">
        <v>1</v>
      </c>
      <c r="G4281">
        <f t="shared" si="532"/>
        <v>1.2871633369171036</v>
      </c>
      <c r="H4281">
        <f t="shared" si="533"/>
        <v>0.783666667528086</v>
      </c>
      <c r="I4281">
        <f t="shared" si="534"/>
        <v>-0.24377151801096072</v>
      </c>
      <c r="J4281" s="1">
        <f t="shared" si="535"/>
        <v>0</v>
      </c>
      <c r="L4281">
        <f t="shared" si="536"/>
        <v>0</v>
      </c>
      <c r="M4281">
        <f t="shared" si="537"/>
        <v>1</v>
      </c>
      <c r="N4281">
        <f t="shared" si="538"/>
        <v>0</v>
      </c>
      <c r="O4281">
        <f t="shared" si="539"/>
        <v>0</v>
      </c>
    </row>
    <row r="4282" spans="1:15" x14ac:dyDescent="0.25">
      <c r="A4282" s="1">
        <v>1</v>
      </c>
      <c r="B4282" s="2">
        <v>20</v>
      </c>
      <c r="C4282">
        <v>29.29</v>
      </c>
      <c r="D4282">
        <v>690</v>
      </c>
      <c r="E4282">
        <v>1</v>
      </c>
      <c r="G4282">
        <f t="shared" si="532"/>
        <v>1.3909822775165397</v>
      </c>
      <c r="H4282">
        <f t="shared" si="533"/>
        <v>0.80074901186024472</v>
      </c>
      <c r="I4282">
        <f t="shared" si="534"/>
        <v>-0.22220772451143334</v>
      </c>
      <c r="J4282" s="1">
        <f t="shared" si="535"/>
        <v>1</v>
      </c>
      <c r="L4282">
        <f t="shared" si="536"/>
        <v>1</v>
      </c>
      <c r="M4282">
        <f t="shared" si="537"/>
        <v>0</v>
      </c>
      <c r="N4282">
        <f t="shared" si="538"/>
        <v>0</v>
      </c>
      <c r="O4282">
        <f t="shared" si="539"/>
        <v>0</v>
      </c>
    </row>
    <row r="4283" spans="1:15" x14ac:dyDescent="0.25">
      <c r="A4283" s="1">
        <v>1</v>
      </c>
      <c r="B4283" s="2">
        <v>500</v>
      </c>
      <c r="C4283">
        <v>14.4</v>
      </c>
      <c r="D4283">
        <v>695</v>
      </c>
      <c r="E4283">
        <v>1</v>
      </c>
      <c r="G4283">
        <f t="shared" si="532"/>
        <v>3.413004957921574</v>
      </c>
      <c r="H4283">
        <f t="shared" si="533"/>
        <v>0.96810850947084748</v>
      </c>
      <c r="I4283">
        <f t="shared" si="534"/>
        <v>-3.2411101427117173E-2</v>
      </c>
      <c r="J4283" s="1">
        <f t="shared" si="535"/>
        <v>1</v>
      </c>
      <c r="L4283">
        <f t="shared" si="536"/>
        <v>1</v>
      </c>
      <c r="M4283">
        <f t="shared" si="537"/>
        <v>0</v>
      </c>
      <c r="N4283">
        <f t="shared" si="538"/>
        <v>0</v>
      </c>
      <c r="O4283">
        <f t="shared" si="539"/>
        <v>0</v>
      </c>
    </row>
    <row r="4284" spans="1:15" x14ac:dyDescent="0.25">
      <c r="A4284" s="1">
        <v>1</v>
      </c>
      <c r="B4284" s="2">
        <v>46.332000000000001</v>
      </c>
      <c r="C4284">
        <v>25.85</v>
      </c>
      <c r="D4284">
        <v>675</v>
      </c>
      <c r="E4284">
        <v>1</v>
      </c>
      <c r="G4284">
        <f t="shared" si="532"/>
        <v>1.3333387276678872</v>
      </c>
      <c r="H4284">
        <f t="shared" si="533"/>
        <v>0.79139236322869311</v>
      </c>
      <c r="I4284">
        <f t="shared" si="534"/>
        <v>-0.23396139977576311</v>
      </c>
      <c r="J4284" s="1">
        <f t="shared" si="535"/>
        <v>0</v>
      </c>
      <c r="L4284">
        <f t="shared" si="536"/>
        <v>0</v>
      </c>
      <c r="M4284">
        <f t="shared" si="537"/>
        <v>1</v>
      </c>
      <c r="N4284">
        <f t="shared" si="538"/>
        <v>0</v>
      </c>
      <c r="O4284">
        <f t="shared" si="539"/>
        <v>0</v>
      </c>
    </row>
    <row r="4285" spans="1:15" x14ac:dyDescent="0.25">
      <c r="A4285" s="1">
        <v>1</v>
      </c>
      <c r="B4285" s="2">
        <v>60</v>
      </c>
      <c r="C4285">
        <v>26.32</v>
      </c>
      <c r="D4285">
        <v>700</v>
      </c>
      <c r="E4285">
        <v>1</v>
      </c>
      <c r="G4285">
        <f t="shared" si="532"/>
        <v>1.669222033794826</v>
      </c>
      <c r="H4285">
        <f t="shared" si="533"/>
        <v>0.84147207050024475</v>
      </c>
      <c r="I4285">
        <f t="shared" si="534"/>
        <v>-0.17260245603845098</v>
      </c>
      <c r="J4285" s="1">
        <f t="shared" si="535"/>
        <v>1</v>
      </c>
      <c r="L4285">
        <f t="shared" si="536"/>
        <v>1</v>
      </c>
      <c r="M4285">
        <f t="shared" si="537"/>
        <v>0</v>
      </c>
      <c r="N4285">
        <f t="shared" si="538"/>
        <v>0</v>
      </c>
      <c r="O4285">
        <f t="shared" si="539"/>
        <v>0</v>
      </c>
    </row>
    <row r="4286" spans="1:15" x14ac:dyDescent="0.25">
      <c r="A4286" s="1">
        <v>1</v>
      </c>
      <c r="B4286" s="2">
        <v>20</v>
      </c>
      <c r="C4286">
        <v>10.08</v>
      </c>
      <c r="D4286">
        <v>700</v>
      </c>
      <c r="E4286">
        <v>1</v>
      </c>
      <c r="G4286">
        <f t="shared" si="532"/>
        <v>1.5259935813615968</v>
      </c>
      <c r="H4286">
        <f t="shared" si="533"/>
        <v>0.82141937093014339</v>
      </c>
      <c r="I4286">
        <f t="shared" si="534"/>
        <v>-0.19672149491556346</v>
      </c>
      <c r="J4286" s="1">
        <f t="shared" si="535"/>
        <v>1</v>
      </c>
      <c r="L4286">
        <f t="shared" si="536"/>
        <v>1</v>
      </c>
      <c r="M4286">
        <f t="shared" si="537"/>
        <v>0</v>
      </c>
      <c r="N4286">
        <f t="shared" si="538"/>
        <v>0</v>
      </c>
      <c r="O4286">
        <f t="shared" si="539"/>
        <v>0</v>
      </c>
    </row>
    <row r="4287" spans="1:15" x14ac:dyDescent="0.25">
      <c r="A4287" s="1">
        <v>1</v>
      </c>
      <c r="B4287" s="2">
        <v>105</v>
      </c>
      <c r="C4287">
        <v>23.1</v>
      </c>
      <c r="D4287">
        <v>700</v>
      </c>
      <c r="E4287">
        <v>1</v>
      </c>
      <c r="G4287">
        <f t="shared" si="532"/>
        <v>1.8556672475313309</v>
      </c>
      <c r="H4287">
        <f t="shared" si="533"/>
        <v>0.86479113069354485</v>
      </c>
      <c r="I4287">
        <f t="shared" si="534"/>
        <v>-0.14526726861451231</v>
      </c>
      <c r="J4287" s="1">
        <f t="shared" si="535"/>
        <v>1</v>
      </c>
      <c r="L4287">
        <f t="shared" si="536"/>
        <v>1</v>
      </c>
      <c r="M4287">
        <f t="shared" si="537"/>
        <v>0</v>
      </c>
      <c r="N4287">
        <f t="shared" si="538"/>
        <v>0</v>
      </c>
      <c r="O4287">
        <f t="shared" si="539"/>
        <v>0</v>
      </c>
    </row>
    <row r="4288" spans="1:15" x14ac:dyDescent="0.25">
      <c r="A4288" s="1">
        <v>0</v>
      </c>
      <c r="B4288" s="2">
        <v>90</v>
      </c>
      <c r="C4288">
        <v>10.4</v>
      </c>
      <c r="D4288">
        <v>700</v>
      </c>
      <c r="E4288">
        <v>1</v>
      </c>
      <c r="G4288">
        <f t="shared" si="532"/>
        <v>1.6686004552907292</v>
      </c>
      <c r="H4288">
        <f t="shared" si="533"/>
        <v>0.84138913630101309</v>
      </c>
      <c r="I4288">
        <f t="shared" si="534"/>
        <v>-0.17270101936496138</v>
      </c>
      <c r="J4288" s="1">
        <f t="shared" si="535"/>
        <v>1</v>
      </c>
      <c r="L4288">
        <f t="shared" si="536"/>
        <v>1</v>
      </c>
      <c r="M4288">
        <f t="shared" si="537"/>
        <v>0</v>
      </c>
      <c r="N4288">
        <f t="shared" si="538"/>
        <v>0</v>
      </c>
      <c r="O4288">
        <f t="shared" si="539"/>
        <v>0</v>
      </c>
    </row>
    <row r="4289" spans="1:15" x14ac:dyDescent="0.25">
      <c r="A4289" s="1">
        <v>1</v>
      </c>
      <c r="B4289" s="2">
        <v>51</v>
      </c>
      <c r="C4289">
        <v>2.89</v>
      </c>
      <c r="D4289">
        <v>660</v>
      </c>
      <c r="E4289">
        <v>1</v>
      </c>
      <c r="G4289">
        <f t="shared" si="532"/>
        <v>1.2107550043342483</v>
      </c>
      <c r="H4289">
        <f t="shared" si="533"/>
        <v>0.77043251110122446</v>
      </c>
      <c r="I4289">
        <f t="shared" si="534"/>
        <v>-0.26080321910147297</v>
      </c>
      <c r="J4289" s="1">
        <f t="shared" si="535"/>
        <v>0</v>
      </c>
      <c r="L4289">
        <f t="shared" si="536"/>
        <v>0</v>
      </c>
      <c r="M4289">
        <f t="shared" si="537"/>
        <v>1</v>
      </c>
      <c r="N4289">
        <f t="shared" si="538"/>
        <v>0</v>
      </c>
      <c r="O4289">
        <f t="shared" si="539"/>
        <v>0</v>
      </c>
    </row>
    <row r="4290" spans="1:15" x14ac:dyDescent="0.25">
      <c r="A4290" s="1">
        <v>0</v>
      </c>
      <c r="B4290" s="2">
        <v>107</v>
      </c>
      <c r="C4290">
        <v>5</v>
      </c>
      <c r="D4290">
        <v>690</v>
      </c>
      <c r="E4290">
        <v>1</v>
      </c>
      <c r="G4290">
        <f t="shared" si="532"/>
        <v>1.6315794246536814</v>
      </c>
      <c r="H4290">
        <f t="shared" si="533"/>
        <v>0.83638588925468427</v>
      </c>
      <c r="I4290">
        <f t="shared" si="534"/>
        <v>-0.17866518237977108</v>
      </c>
      <c r="J4290" s="1">
        <f t="shared" si="535"/>
        <v>1</v>
      </c>
      <c r="L4290">
        <f t="shared" si="536"/>
        <v>1</v>
      </c>
      <c r="M4290">
        <f t="shared" si="537"/>
        <v>0</v>
      </c>
      <c r="N4290">
        <f t="shared" si="538"/>
        <v>0</v>
      </c>
      <c r="O4290">
        <f t="shared" si="539"/>
        <v>0</v>
      </c>
    </row>
    <row r="4291" spans="1:15" x14ac:dyDescent="0.25">
      <c r="A4291" s="1">
        <v>1</v>
      </c>
      <c r="B4291" s="2">
        <v>53.527000000000001</v>
      </c>
      <c r="C4291">
        <v>37.020000000000003</v>
      </c>
      <c r="D4291">
        <v>705</v>
      </c>
      <c r="E4291">
        <v>1</v>
      </c>
      <c r="G4291">
        <f t="shared" si="532"/>
        <v>1.6865367732118699</v>
      </c>
      <c r="H4291">
        <f t="shared" si="533"/>
        <v>0.84376816872088067</v>
      </c>
      <c r="I4291">
        <f t="shared" si="534"/>
        <v>-0.16987750372841409</v>
      </c>
      <c r="J4291" s="1">
        <f t="shared" si="535"/>
        <v>1</v>
      </c>
      <c r="L4291">
        <f t="shared" si="536"/>
        <v>1</v>
      </c>
      <c r="M4291">
        <f t="shared" si="537"/>
        <v>0</v>
      </c>
      <c r="N4291">
        <f t="shared" si="538"/>
        <v>0</v>
      </c>
      <c r="O4291">
        <f t="shared" si="539"/>
        <v>0</v>
      </c>
    </row>
    <row r="4292" spans="1:15" x14ac:dyDescent="0.25">
      <c r="A4292" s="1">
        <v>0</v>
      </c>
      <c r="B4292" s="2">
        <v>73</v>
      </c>
      <c r="C4292">
        <v>25.69</v>
      </c>
      <c r="D4292">
        <v>690</v>
      </c>
      <c r="E4292">
        <v>1</v>
      </c>
      <c r="G4292">
        <f t="shared" ref="G4292:G4355" si="540">$Q$3+SUMPRODUCT(A4292:D4292,$R$3:$U$3)</f>
        <v>1.4692045428022258</v>
      </c>
      <c r="H4292">
        <f t="shared" ref="H4292:H4355" si="541">IF(G4292&gt;-100, 1/(1+EXP(-G4292)),0.0001)</f>
        <v>0.81293645034758832</v>
      </c>
      <c r="I4292">
        <f t="shared" ref="I4292:I4355" si="542">IF(E4292=0,IF(H4292&lt;0.9999,LN(1-H4292),-9.21),LN(H4292))</f>
        <v>-0.20710233934364911</v>
      </c>
      <c r="J4292" s="1">
        <f t="shared" ref="J4292:J4355" si="543">IF(H4292&gt;$R$10,1,0)</f>
        <v>1</v>
      </c>
      <c r="L4292">
        <f t="shared" ref="L4292:L4355" si="544">IF($E4292=1,IF($J4292=1,1,0),0)</f>
        <v>1</v>
      </c>
      <c r="M4292">
        <f t="shared" ref="M4292:M4355" si="545">IF($E4292=1,IF($J4292=0,1,0),0)</f>
        <v>0</v>
      </c>
      <c r="N4292">
        <f t="shared" ref="N4292:N4355" si="546">IF($E4292=0,IF($J4292=0,1,0),0)</f>
        <v>0</v>
      </c>
      <c r="O4292">
        <f t="shared" ref="O4292:O4355" si="547">IF($E4292=0,IF($J4292=1,1,0),0)</f>
        <v>0</v>
      </c>
    </row>
    <row r="4293" spans="1:15" x14ac:dyDescent="0.25">
      <c r="A4293" s="1">
        <v>0</v>
      </c>
      <c r="B4293" s="2">
        <v>50</v>
      </c>
      <c r="C4293">
        <v>12.07</v>
      </c>
      <c r="D4293">
        <v>760</v>
      </c>
      <c r="E4293">
        <v>1</v>
      </c>
      <c r="G4293">
        <f t="shared" si="540"/>
        <v>2.1785780541065112</v>
      </c>
      <c r="H4293">
        <f t="shared" si="541"/>
        <v>0.89830925126323835</v>
      </c>
      <c r="I4293">
        <f t="shared" si="542"/>
        <v>-0.10724089216565473</v>
      </c>
      <c r="J4293" s="1">
        <f t="shared" si="543"/>
        <v>1</v>
      </c>
      <c r="L4293">
        <f t="shared" si="544"/>
        <v>1</v>
      </c>
      <c r="M4293">
        <f t="shared" si="545"/>
        <v>0</v>
      </c>
      <c r="N4293">
        <f t="shared" si="546"/>
        <v>0</v>
      </c>
      <c r="O4293">
        <f t="shared" si="547"/>
        <v>0</v>
      </c>
    </row>
    <row r="4294" spans="1:15" x14ac:dyDescent="0.25">
      <c r="A4294" s="1">
        <v>0</v>
      </c>
      <c r="B4294" s="2">
        <v>46</v>
      </c>
      <c r="C4294">
        <v>15.11</v>
      </c>
      <c r="D4294">
        <v>670</v>
      </c>
      <c r="E4294">
        <v>1</v>
      </c>
      <c r="G4294">
        <f t="shared" si="540"/>
        <v>1.1473079266599813</v>
      </c>
      <c r="H4294">
        <f t="shared" si="541"/>
        <v>0.75901885529103963</v>
      </c>
      <c r="I4294">
        <f t="shared" si="542"/>
        <v>-0.27572865961438686</v>
      </c>
      <c r="J4294" s="1">
        <f t="shared" si="543"/>
        <v>0</v>
      </c>
      <c r="L4294">
        <f t="shared" si="544"/>
        <v>0</v>
      </c>
      <c r="M4294">
        <f t="shared" si="545"/>
        <v>1</v>
      </c>
      <c r="N4294">
        <f t="shared" si="546"/>
        <v>0</v>
      </c>
      <c r="O4294">
        <f t="shared" si="547"/>
        <v>0</v>
      </c>
    </row>
    <row r="4295" spans="1:15" x14ac:dyDescent="0.25">
      <c r="A4295" s="1">
        <v>1</v>
      </c>
      <c r="B4295" s="2">
        <v>130</v>
      </c>
      <c r="C4295">
        <v>17.170000000000002</v>
      </c>
      <c r="D4295">
        <v>665</v>
      </c>
      <c r="E4295">
        <v>1</v>
      </c>
      <c r="G4295">
        <f t="shared" si="540"/>
        <v>1.5707827238789722</v>
      </c>
      <c r="H4295">
        <f t="shared" si="541"/>
        <v>0.82789516311674316</v>
      </c>
      <c r="I4295">
        <f t="shared" si="542"/>
        <v>-0.188868747206487</v>
      </c>
      <c r="J4295" s="1">
        <f t="shared" si="543"/>
        <v>1</v>
      </c>
      <c r="L4295">
        <f t="shared" si="544"/>
        <v>1</v>
      </c>
      <c r="M4295">
        <f t="shared" si="545"/>
        <v>0</v>
      </c>
      <c r="N4295">
        <f t="shared" si="546"/>
        <v>0</v>
      </c>
      <c r="O4295">
        <f t="shared" si="547"/>
        <v>0</v>
      </c>
    </row>
    <row r="4296" spans="1:15" x14ac:dyDescent="0.25">
      <c r="A4296" s="1">
        <v>1</v>
      </c>
      <c r="B4296" s="2">
        <v>28.88973</v>
      </c>
      <c r="C4296">
        <v>17.2</v>
      </c>
      <c r="D4296">
        <v>695</v>
      </c>
      <c r="E4296">
        <v>1</v>
      </c>
      <c r="G4296">
        <f t="shared" si="540"/>
        <v>1.4974979180940764</v>
      </c>
      <c r="H4296">
        <f t="shared" si="541"/>
        <v>0.81720100298860787</v>
      </c>
      <c r="I4296">
        <f t="shared" si="542"/>
        <v>-0.20187018869164072</v>
      </c>
      <c r="J4296" s="1">
        <f t="shared" si="543"/>
        <v>1</v>
      </c>
      <c r="L4296">
        <f t="shared" si="544"/>
        <v>1</v>
      </c>
      <c r="M4296">
        <f t="shared" si="545"/>
        <v>0</v>
      </c>
      <c r="N4296">
        <f t="shared" si="546"/>
        <v>0</v>
      </c>
      <c r="O4296">
        <f t="shared" si="547"/>
        <v>0</v>
      </c>
    </row>
    <row r="4297" spans="1:15" x14ac:dyDescent="0.25">
      <c r="A4297" s="1">
        <v>1</v>
      </c>
      <c r="B4297" s="2">
        <v>75</v>
      </c>
      <c r="C4297">
        <v>23.17</v>
      </c>
      <c r="D4297">
        <v>680</v>
      </c>
      <c r="E4297">
        <v>1</v>
      </c>
      <c r="G4297">
        <f t="shared" si="540"/>
        <v>1.5090491063927232</v>
      </c>
      <c r="H4297">
        <f t="shared" si="541"/>
        <v>0.81892024170908539</v>
      </c>
      <c r="I4297">
        <f t="shared" si="542"/>
        <v>-0.19976858484188345</v>
      </c>
      <c r="J4297" s="1">
        <f t="shared" si="543"/>
        <v>1</v>
      </c>
      <c r="L4297">
        <f t="shared" si="544"/>
        <v>1</v>
      </c>
      <c r="M4297">
        <f t="shared" si="545"/>
        <v>0</v>
      </c>
      <c r="N4297">
        <f t="shared" si="546"/>
        <v>0</v>
      </c>
      <c r="O4297">
        <f t="shared" si="547"/>
        <v>0</v>
      </c>
    </row>
    <row r="4298" spans="1:15" x14ac:dyDescent="0.25">
      <c r="A4298" s="1">
        <v>1</v>
      </c>
      <c r="B4298" s="2">
        <v>205</v>
      </c>
      <c r="C4298">
        <v>20.52</v>
      </c>
      <c r="D4298">
        <v>660</v>
      </c>
      <c r="E4298">
        <v>1</v>
      </c>
      <c r="G4298">
        <f t="shared" si="540"/>
        <v>1.8150654682127474</v>
      </c>
      <c r="H4298">
        <f t="shared" si="541"/>
        <v>0.8599729682049887</v>
      </c>
      <c r="I4298">
        <f t="shared" si="542"/>
        <v>-0.15085432254836995</v>
      </c>
      <c r="J4298" s="1">
        <f t="shared" si="543"/>
        <v>1</v>
      </c>
      <c r="L4298">
        <f t="shared" si="544"/>
        <v>1</v>
      </c>
      <c r="M4298">
        <f t="shared" si="545"/>
        <v>0</v>
      </c>
      <c r="N4298">
        <f t="shared" si="546"/>
        <v>0</v>
      </c>
      <c r="O4298">
        <f t="shared" si="547"/>
        <v>0</v>
      </c>
    </row>
    <row r="4299" spans="1:15" x14ac:dyDescent="0.25">
      <c r="A4299" s="1">
        <v>1</v>
      </c>
      <c r="B4299" s="2">
        <v>250</v>
      </c>
      <c r="C4299">
        <v>8.75</v>
      </c>
      <c r="D4299">
        <v>660</v>
      </c>
      <c r="E4299">
        <v>1</v>
      </c>
      <c r="G4299">
        <f t="shared" si="540"/>
        <v>2.0115817801626061</v>
      </c>
      <c r="H4299">
        <f t="shared" si="541"/>
        <v>0.88200773768736618</v>
      </c>
      <c r="I4299">
        <f t="shared" si="542"/>
        <v>-0.12555445012565702</v>
      </c>
      <c r="J4299" s="1">
        <f t="shared" si="543"/>
        <v>1</v>
      </c>
      <c r="L4299">
        <f t="shared" si="544"/>
        <v>1</v>
      </c>
      <c r="M4299">
        <f t="shared" si="545"/>
        <v>0</v>
      </c>
      <c r="N4299">
        <f t="shared" si="546"/>
        <v>0</v>
      </c>
      <c r="O4299">
        <f t="shared" si="547"/>
        <v>0</v>
      </c>
    </row>
    <row r="4300" spans="1:15" x14ac:dyDescent="0.25">
      <c r="A4300" s="1">
        <v>1</v>
      </c>
      <c r="B4300" s="2">
        <v>68</v>
      </c>
      <c r="C4300">
        <v>40.61</v>
      </c>
      <c r="D4300">
        <v>745</v>
      </c>
      <c r="E4300">
        <v>1</v>
      </c>
      <c r="G4300">
        <f t="shared" si="540"/>
        <v>2.1905880475461874</v>
      </c>
      <c r="H4300">
        <f t="shared" si="541"/>
        <v>0.89940112473553047</v>
      </c>
      <c r="I4300">
        <f t="shared" si="542"/>
        <v>-0.10602615410647377</v>
      </c>
      <c r="J4300" s="1">
        <f t="shared" si="543"/>
        <v>1</v>
      </c>
      <c r="L4300">
        <f t="shared" si="544"/>
        <v>1</v>
      </c>
      <c r="M4300">
        <f t="shared" si="545"/>
        <v>0</v>
      </c>
      <c r="N4300">
        <f t="shared" si="546"/>
        <v>0</v>
      </c>
      <c r="O4300">
        <f t="shared" si="547"/>
        <v>0</v>
      </c>
    </row>
    <row r="4301" spans="1:15" x14ac:dyDescent="0.25">
      <c r="A4301" s="1">
        <v>1</v>
      </c>
      <c r="B4301" s="2">
        <v>80</v>
      </c>
      <c r="C4301">
        <v>19.420000000000002</v>
      </c>
      <c r="D4301">
        <v>675</v>
      </c>
      <c r="E4301">
        <v>1</v>
      </c>
      <c r="G4301">
        <f t="shared" si="540"/>
        <v>1.477569098277268</v>
      </c>
      <c r="H4301">
        <f t="shared" si="541"/>
        <v>0.81420512655544763</v>
      </c>
      <c r="I4301">
        <f t="shared" si="542"/>
        <v>-0.20554294650045069</v>
      </c>
      <c r="J4301" s="1">
        <f t="shared" si="543"/>
        <v>1</v>
      </c>
      <c r="L4301">
        <f t="shared" si="544"/>
        <v>1</v>
      </c>
      <c r="M4301">
        <f t="shared" si="545"/>
        <v>0</v>
      </c>
      <c r="N4301">
        <f t="shared" si="546"/>
        <v>0</v>
      </c>
      <c r="O4301">
        <f t="shared" si="547"/>
        <v>0</v>
      </c>
    </row>
    <row r="4302" spans="1:15" x14ac:dyDescent="0.25">
      <c r="A4302" s="1">
        <v>1</v>
      </c>
      <c r="B4302" s="2">
        <v>106</v>
      </c>
      <c r="C4302">
        <v>3.44</v>
      </c>
      <c r="D4302">
        <v>820</v>
      </c>
      <c r="E4302">
        <v>1</v>
      </c>
      <c r="G4302">
        <f t="shared" si="540"/>
        <v>3.2314885285625863</v>
      </c>
      <c r="H4302">
        <f t="shared" si="541"/>
        <v>0.96200220198527464</v>
      </c>
      <c r="I4302">
        <f t="shared" si="542"/>
        <v>-3.8738539353068285E-2</v>
      </c>
      <c r="J4302" s="1">
        <f t="shared" si="543"/>
        <v>1</v>
      </c>
      <c r="L4302">
        <f t="shared" si="544"/>
        <v>1</v>
      </c>
      <c r="M4302">
        <f t="shared" si="545"/>
        <v>0</v>
      </c>
      <c r="N4302">
        <f t="shared" si="546"/>
        <v>0</v>
      </c>
      <c r="O4302">
        <f t="shared" si="547"/>
        <v>0</v>
      </c>
    </row>
    <row r="4303" spans="1:15" x14ac:dyDescent="0.25">
      <c r="A4303" s="1">
        <v>0</v>
      </c>
      <c r="B4303" s="2">
        <v>72</v>
      </c>
      <c r="C4303">
        <v>20.51</v>
      </c>
      <c r="D4303">
        <v>685</v>
      </c>
      <c r="E4303">
        <v>1</v>
      </c>
      <c r="G4303">
        <f t="shared" si="540"/>
        <v>1.4150552931606581</v>
      </c>
      <c r="H4303">
        <f t="shared" si="541"/>
        <v>0.80456207182407247</v>
      </c>
      <c r="I4303">
        <f t="shared" si="542"/>
        <v>-0.21745715974721852</v>
      </c>
      <c r="J4303" s="1">
        <f t="shared" si="543"/>
        <v>1</v>
      </c>
      <c r="L4303">
        <f t="shared" si="544"/>
        <v>1</v>
      </c>
      <c r="M4303">
        <f t="shared" si="545"/>
        <v>0</v>
      </c>
      <c r="N4303">
        <f t="shared" si="546"/>
        <v>0</v>
      </c>
      <c r="O4303">
        <f t="shared" si="547"/>
        <v>0</v>
      </c>
    </row>
    <row r="4304" spans="1:15" x14ac:dyDescent="0.25">
      <c r="A4304" s="1">
        <v>0</v>
      </c>
      <c r="B4304" s="2">
        <v>42</v>
      </c>
      <c r="C4304">
        <v>35.29</v>
      </c>
      <c r="D4304">
        <v>665</v>
      </c>
      <c r="E4304">
        <v>1</v>
      </c>
      <c r="G4304">
        <f t="shared" si="540"/>
        <v>1.051110151470187</v>
      </c>
      <c r="H4304">
        <f t="shared" si="541"/>
        <v>0.74098802174695588</v>
      </c>
      <c r="I4304">
        <f t="shared" si="542"/>
        <v>-0.2997708188005701</v>
      </c>
      <c r="J4304" s="1">
        <f t="shared" si="543"/>
        <v>0</v>
      </c>
      <c r="L4304">
        <f t="shared" si="544"/>
        <v>0</v>
      </c>
      <c r="M4304">
        <f t="shared" si="545"/>
        <v>1</v>
      </c>
      <c r="N4304">
        <f t="shared" si="546"/>
        <v>0</v>
      </c>
      <c r="O4304">
        <f t="shared" si="547"/>
        <v>0</v>
      </c>
    </row>
    <row r="4305" spans="1:15" x14ac:dyDescent="0.25">
      <c r="A4305" s="1">
        <v>1</v>
      </c>
      <c r="B4305" s="2">
        <v>48</v>
      </c>
      <c r="C4305">
        <v>16.329999999999998</v>
      </c>
      <c r="D4305">
        <v>745</v>
      </c>
      <c r="E4305">
        <v>1</v>
      </c>
      <c r="G4305">
        <f t="shared" si="540"/>
        <v>2.1380087859059245</v>
      </c>
      <c r="H4305">
        <f t="shared" si="541"/>
        <v>0.89454291504654704</v>
      </c>
      <c r="I4305">
        <f t="shared" si="542"/>
        <v>-0.11144240060896803</v>
      </c>
      <c r="J4305" s="1">
        <f t="shared" si="543"/>
        <v>1</v>
      </c>
      <c r="L4305">
        <f t="shared" si="544"/>
        <v>1</v>
      </c>
      <c r="M4305">
        <f t="shared" si="545"/>
        <v>0</v>
      </c>
      <c r="N4305">
        <f t="shared" si="546"/>
        <v>0</v>
      </c>
      <c r="O4305">
        <f t="shared" si="547"/>
        <v>0</v>
      </c>
    </row>
    <row r="4306" spans="1:15" x14ac:dyDescent="0.25">
      <c r="A4306" s="1">
        <v>0</v>
      </c>
      <c r="B4306" s="2">
        <v>49</v>
      </c>
      <c r="C4306">
        <v>2.11</v>
      </c>
      <c r="D4306">
        <v>660</v>
      </c>
      <c r="E4306">
        <v>1</v>
      </c>
      <c r="G4306">
        <f t="shared" si="540"/>
        <v>1.0624138059960728</v>
      </c>
      <c r="H4306">
        <f t="shared" si="541"/>
        <v>0.74315155647677866</v>
      </c>
      <c r="I4306">
        <f t="shared" si="542"/>
        <v>-0.29685527595791372</v>
      </c>
      <c r="J4306" s="1">
        <f t="shared" si="543"/>
        <v>0</v>
      </c>
      <c r="L4306">
        <f t="shared" si="544"/>
        <v>0</v>
      </c>
      <c r="M4306">
        <f t="shared" si="545"/>
        <v>1</v>
      </c>
      <c r="N4306">
        <f t="shared" si="546"/>
        <v>0</v>
      </c>
      <c r="O4306">
        <f t="shared" si="547"/>
        <v>0</v>
      </c>
    </row>
    <row r="4307" spans="1:15" x14ac:dyDescent="0.25">
      <c r="A4307" s="1">
        <v>1</v>
      </c>
      <c r="B4307" s="2">
        <v>70</v>
      </c>
      <c r="C4307">
        <v>8.26</v>
      </c>
      <c r="D4307">
        <v>670</v>
      </c>
      <c r="E4307">
        <v>1</v>
      </c>
      <c r="G4307">
        <f t="shared" si="540"/>
        <v>1.393933256714746</v>
      </c>
      <c r="H4307">
        <f t="shared" si="541"/>
        <v>0.80121942285230552</v>
      </c>
      <c r="I4307">
        <f t="shared" si="542"/>
        <v>-0.22162043328223252</v>
      </c>
      <c r="J4307" s="1">
        <f t="shared" si="543"/>
        <v>1</v>
      </c>
      <c r="L4307">
        <f t="shared" si="544"/>
        <v>1</v>
      </c>
      <c r="M4307">
        <f t="shared" si="545"/>
        <v>0</v>
      </c>
      <c r="N4307">
        <f t="shared" si="546"/>
        <v>0</v>
      </c>
      <c r="O4307">
        <f t="shared" si="547"/>
        <v>0</v>
      </c>
    </row>
    <row r="4308" spans="1:15" x14ac:dyDescent="0.25">
      <c r="A4308" s="1">
        <v>1</v>
      </c>
      <c r="B4308" s="2">
        <v>95</v>
      </c>
      <c r="C4308">
        <v>8.76</v>
      </c>
      <c r="D4308">
        <v>685</v>
      </c>
      <c r="E4308">
        <v>1</v>
      </c>
      <c r="G4308">
        <f t="shared" si="540"/>
        <v>1.663393422474277</v>
      </c>
      <c r="H4308">
        <f t="shared" si="541"/>
        <v>0.84069300387859835</v>
      </c>
      <c r="I4308">
        <f t="shared" si="542"/>
        <v>-0.17352872265664882</v>
      </c>
      <c r="J4308" s="1">
        <f t="shared" si="543"/>
        <v>1</v>
      </c>
      <c r="L4308">
        <f t="shared" si="544"/>
        <v>1</v>
      </c>
      <c r="M4308">
        <f t="shared" si="545"/>
        <v>0</v>
      </c>
      <c r="N4308">
        <f t="shared" si="546"/>
        <v>0</v>
      </c>
      <c r="O4308">
        <f t="shared" si="547"/>
        <v>0</v>
      </c>
    </row>
    <row r="4309" spans="1:15" x14ac:dyDescent="0.25">
      <c r="A4309" s="1">
        <v>1</v>
      </c>
      <c r="B4309" s="2">
        <v>380</v>
      </c>
      <c r="C4309">
        <v>7.23</v>
      </c>
      <c r="D4309">
        <v>745</v>
      </c>
      <c r="E4309">
        <v>1</v>
      </c>
      <c r="G4309">
        <f t="shared" si="540"/>
        <v>3.4962962234544772</v>
      </c>
      <c r="H4309">
        <f t="shared" si="541"/>
        <v>0.97058220168854581</v>
      </c>
      <c r="I4309">
        <f t="shared" si="542"/>
        <v>-2.9859179611107629E-2</v>
      </c>
      <c r="J4309" s="1">
        <f t="shared" si="543"/>
        <v>1</v>
      </c>
      <c r="L4309">
        <f t="shared" si="544"/>
        <v>1</v>
      </c>
      <c r="M4309">
        <f t="shared" si="545"/>
        <v>0</v>
      </c>
      <c r="N4309">
        <f t="shared" si="546"/>
        <v>0</v>
      </c>
      <c r="O4309">
        <f t="shared" si="547"/>
        <v>0</v>
      </c>
    </row>
    <row r="4310" spans="1:15" x14ac:dyDescent="0.25">
      <c r="A4310" s="1">
        <v>0</v>
      </c>
      <c r="B4310" s="2">
        <v>50</v>
      </c>
      <c r="C4310">
        <v>15.91</v>
      </c>
      <c r="D4310">
        <v>700</v>
      </c>
      <c r="E4310">
        <v>1</v>
      </c>
      <c r="G4310">
        <f t="shared" si="540"/>
        <v>1.4997525424901959</v>
      </c>
      <c r="H4310">
        <f t="shared" si="541"/>
        <v>0.81753756588356596</v>
      </c>
      <c r="I4310">
        <f t="shared" si="542"/>
        <v>-0.20145842511534531</v>
      </c>
      <c r="J4310" s="1">
        <f t="shared" si="543"/>
        <v>1</v>
      </c>
      <c r="L4310">
        <f t="shared" si="544"/>
        <v>1</v>
      </c>
      <c r="M4310">
        <f t="shared" si="545"/>
        <v>0</v>
      </c>
      <c r="N4310">
        <f t="shared" si="546"/>
        <v>0</v>
      </c>
      <c r="O4310">
        <f t="shared" si="547"/>
        <v>0</v>
      </c>
    </row>
    <row r="4311" spans="1:15" x14ac:dyDescent="0.25">
      <c r="A4311" s="1">
        <v>1</v>
      </c>
      <c r="B4311" s="2">
        <v>75</v>
      </c>
      <c r="C4311">
        <v>15.01</v>
      </c>
      <c r="D4311">
        <v>680</v>
      </c>
      <c r="E4311">
        <v>1</v>
      </c>
      <c r="G4311">
        <f t="shared" si="540"/>
        <v>1.518660821178802</v>
      </c>
      <c r="H4311">
        <f t="shared" si="541"/>
        <v>0.82034119504794789</v>
      </c>
      <c r="I4311">
        <f t="shared" si="542"/>
        <v>-0.19803493374402242</v>
      </c>
      <c r="J4311" s="1">
        <f t="shared" si="543"/>
        <v>1</v>
      </c>
      <c r="L4311">
        <f t="shared" si="544"/>
        <v>1</v>
      </c>
      <c r="M4311">
        <f t="shared" si="545"/>
        <v>0</v>
      </c>
      <c r="N4311">
        <f t="shared" si="546"/>
        <v>0</v>
      </c>
      <c r="O4311">
        <f t="shared" si="547"/>
        <v>0</v>
      </c>
    </row>
    <row r="4312" spans="1:15" x14ac:dyDescent="0.25">
      <c r="A4312" s="1">
        <v>1</v>
      </c>
      <c r="B4312" s="2">
        <v>70</v>
      </c>
      <c r="C4312">
        <v>4.5599999999999996</v>
      </c>
      <c r="D4312">
        <v>695</v>
      </c>
      <c r="E4312">
        <v>1</v>
      </c>
      <c r="G4312">
        <f t="shared" si="540"/>
        <v>1.6792508229581582</v>
      </c>
      <c r="H4312">
        <f t="shared" si="541"/>
        <v>0.84280530223898587</v>
      </c>
      <c r="I4312">
        <f t="shared" si="542"/>
        <v>-0.17101930585335229</v>
      </c>
      <c r="J4312" s="1">
        <f t="shared" si="543"/>
        <v>1</v>
      </c>
      <c r="L4312">
        <f t="shared" si="544"/>
        <v>1</v>
      </c>
      <c r="M4312">
        <f t="shared" si="545"/>
        <v>0</v>
      </c>
      <c r="N4312">
        <f t="shared" si="546"/>
        <v>0</v>
      </c>
      <c r="O4312">
        <f t="shared" si="547"/>
        <v>0</v>
      </c>
    </row>
    <row r="4313" spans="1:15" x14ac:dyDescent="0.25">
      <c r="A4313" s="1">
        <v>1</v>
      </c>
      <c r="B4313" s="2">
        <v>80</v>
      </c>
      <c r="C4313">
        <v>30.26</v>
      </c>
      <c r="D4313">
        <v>700</v>
      </c>
      <c r="E4313">
        <v>1</v>
      </c>
      <c r="G4313">
        <f t="shared" si="540"/>
        <v>1.7457599080268587</v>
      </c>
      <c r="H4313">
        <f t="shared" si="541"/>
        <v>0.85141720397600462</v>
      </c>
      <c r="I4313">
        <f t="shared" si="542"/>
        <v>-0.16085301910207467</v>
      </c>
      <c r="J4313" s="1">
        <f t="shared" si="543"/>
        <v>1</v>
      </c>
      <c r="L4313">
        <f t="shared" si="544"/>
        <v>1</v>
      </c>
      <c r="M4313">
        <f t="shared" si="545"/>
        <v>0</v>
      </c>
      <c r="N4313">
        <f t="shared" si="546"/>
        <v>0</v>
      </c>
      <c r="O4313">
        <f t="shared" si="547"/>
        <v>0</v>
      </c>
    </row>
    <row r="4314" spans="1:15" x14ac:dyDescent="0.25">
      <c r="A4314" s="1">
        <v>1</v>
      </c>
      <c r="B4314" s="2">
        <v>142</v>
      </c>
      <c r="C4314">
        <v>16.82</v>
      </c>
      <c r="D4314">
        <v>690</v>
      </c>
      <c r="E4314">
        <v>1</v>
      </c>
      <c r="G4314">
        <f t="shared" si="540"/>
        <v>1.9008615991249531</v>
      </c>
      <c r="H4314">
        <f t="shared" si="541"/>
        <v>0.86998901057503775</v>
      </c>
      <c r="I4314">
        <f t="shared" si="542"/>
        <v>-0.13927469893623112</v>
      </c>
      <c r="J4314" s="1">
        <f t="shared" si="543"/>
        <v>1</v>
      </c>
      <c r="L4314">
        <f t="shared" si="544"/>
        <v>1</v>
      </c>
      <c r="M4314">
        <f t="shared" si="545"/>
        <v>0</v>
      </c>
      <c r="N4314">
        <f t="shared" si="546"/>
        <v>0</v>
      </c>
      <c r="O4314">
        <f t="shared" si="547"/>
        <v>0</v>
      </c>
    </row>
    <row r="4315" spans="1:15" x14ac:dyDescent="0.25">
      <c r="A4315" s="1">
        <v>0</v>
      </c>
      <c r="B4315" s="2">
        <v>61</v>
      </c>
      <c r="C4315">
        <v>15.31</v>
      </c>
      <c r="D4315">
        <v>715</v>
      </c>
      <c r="E4315">
        <v>1</v>
      </c>
      <c r="G4315">
        <f t="shared" si="540"/>
        <v>1.7136832277682714</v>
      </c>
      <c r="H4315">
        <f t="shared" si="541"/>
        <v>0.84731340573845748</v>
      </c>
      <c r="I4315">
        <f t="shared" si="542"/>
        <v>-0.16568463418866197</v>
      </c>
      <c r="J4315" s="1">
        <f t="shared" si="543"/>
        <v>1</v>
      </c>
      <c r="L4315">
        <f t="shared" si="544"/>
        <v>1</v>
      </c>
      <c r="M4315">
        <f t="shared" si="545"/>
        <v>0</v>
      </c>
      <c r="N4315">
        <f t="shared" si="546"/>
        <v>0</v>
      </c>
      <c r="O4315">
        <f t="shared" si="547"/>
        <v>0</v>
      </c>
    </row>
    <row r="4316" spans="1:15" x14ac:dyDescent="0.25">
      <c r="A4316" s="1">
        <v>0</v>
      </c>
      <c r="B4316" s="2">
        <v>59</v>
      </c>
      <c r="C4316">
        <v>8.93</v>
      </c>
      <c r="D4316">
        <v>665</v>
      </c>
      <c r="E4316">
        <v>1</v>
      </c>
      <c r="G4316">
        <f t="shared" si="540"/>
        <v>1.1511617605698179</v>
      </c>
      <c r="H4316">
        <f t="shared" si="541"/>
        <v>0.75972305328105294</v>
      </c>
      <c r="I4316">
        <f t="shared" si="542"/>
        <v>-0.27480131569044003</v>
      </c>
      <c r="J4316" s="1">
        <f t="shared" si="543"/>
        <v>0</v>
      </c>
      <c r="L4316">
        <f t="shared" si="544"/>
        <v>0</v>
      </c>
      <c r="M4316">
        <f t="shared" si="545"/>
        <v>1</v>
      </c>
      <c r="N4316">
        <f t="shared" si="546"/>
        <v>0</v>
      </c>
      <c r="O4316">
        <f t="shared" si="547"/>
        <v>0</v>
      </c>
    </row>
    <row r="4317" spans="1:15" x14ac:dyDescent="0.25">
      <c r="A4317" s="1">
        <v>1</v>
      </c>
      <c r="B4317" s="2">
        <v>90</v>
      </c>
      <c r="C4317">
        <v>21.43</v>
      </c>
      <c r="D4317">
        <v>725</v>
      </c>
      <c r="E4317">
        <v>1</v>
      </c>
      <c r="G4317">
        <f t="shared" si="540"/>
        <v>2.0777095455751535</v>
      </c>
      <c r="H4317">
        <f t="shared" si="541"/>
        <v>0.88871771229131913</v>
      </c>
      <c r="I4317">
        <f t="shared" si="542"/>
        <v>-0.11797562787333991</v>
      </c>
      <c r="J4317" s="1">
        <f t="shared" si="543"/>
        <v>1</v>
      </c>
      <c r="L4317">
        <f t="shared" si="544"/>
        <v>1</v>
      </c>
      <c r="M4317">
        <f t="shared" si="545"/>
        <v>0</v>
      </c>
      <c r="N4317">
        <f t="shared" si="546"/>
        <v>0</v>
      </c>
      <c r="O4317">
        <f t="shared" si="547"/>
        <v>0</v>
      </c>
    </row>
    <row r="4318" spans="1:15" x14ac:dyDescent="0.25">
      <c r="A4318" s="1">
        <v>1</v>
      </c>
      <c r="B4318" s="2">
        <v>160</v>
      </c>
      <c r="C4318">
        <v>6.26</v>
      </c>
      <c r="D4318">
        <v>685</v>
      </c>
      <c r="E4318">
        <v>1</v>
      </c>
      <c r="G4318">
        <f t="shared" si="540"/>
        <v>1.9301693684833996</v>
      </c>
      <c r="H4318">
        <f t="shared" si="541"/>
        <v>0.873268165221458</v>
      </c>
      <c r="I4318">
        <f t="shared" si="542"/>
        <v>-0.13551259365474286</v>
      </c>
      <c r="J4318" s="1">
        <f t="shared" si="543"/>
        <v>1</v>
      </c>
      <c r="L4318">
        <f t="shared" si="544"/>
        <v>1</v>
      </c>
      <c r="M4318">
        <f t="shared" si="545"/>
        <v>0</v>
      </c>
      <c r="N4318">
        <f t="shared" si="546"/>
        <v>0</v>
      </c>
      <c r="O4318">
        <f t="shared" si="547"/>
        <v>0</v>
      </c>
    </row>
    <row r="4319" spans="1:15" x14ac:dyDescent="0.25">
      <c r="A4319" s="1">
        <v>1</v>
      </c>
      <c r="B4319" s="2">
        <v>24</v>
      </c>
      <c r="C4319">
        <v>20.3</v>
      </c>
      <c r="D4319">
        <v>670</v>
      </c>
      <c r="E4319">
        <v>1</v>
      </c>
      <c r="G4319">
        <f t="shared" si="540"/>
        <v>1.1930399688467785</v>
      </c>
      <c r="H4319">
        <f t="shared" si="541"/>
        <v>0.76728431930345897</v>
      </c>
      <c r="I4319">
        <f t="shared" si="542"/>
        <v>-0.26489785620770573</v>
      </c>
      <c r="J4319" s="1">
        <f t="shared" si="543"/>
        <v>0</v>
      </c>
      <c r="L4319">
        <f t="shared" si="544"/>
        <v>0</v>
      </c>
      <c r="M4319">
        <f t="shared" si="545"/>
        <v>1</v>
      </c>
      <c r="N4319">
        <f t="shared" si="546"/>
        <v>0</v>
      </c>
      <c r="O4319">
        <f t="shared" si="547"/>
        <v>0</v>
      </c>
    </row>
    <row r="4320" spans="1:15" x14ac:dyDescent="0.25">
      <c r="A4320" s="1">
        <v>0</v>
      </c>
      <c r="B4320" s="2">
        <v>42</v>
      </c>
      <c r="C4320">
        <v>21.17</v>
      </c>
      <c r="D4320">
        <v>665</v>
      </c>
      <c r="E4320">
        <v>1</v>
      </c>
      <c r="G4320">
        <f t="shared" si="540"/>
        <v>1.067742187350019</v>
      </c>
      <c r="H4320">
        <f t="shared" si="541"/>
        <v>0.7441673052210741</v>
      </c>
      <c r="I4320">
        <f t="shared" si="542"/>
        <v>-0.29548939682012998</v>
      </c>
      <c r="J4320" s="1">
        <f t="shared" si="543"/>
        <v>0</v>
      </c>
      <c r="L4320">
        <f t="shared" si="544"/>
        <v>0</v>
      </c>
      <c r="M4320">
        <f t="shared" si="545"/>
        <v>1</v>
      </c>
      <c r="N4320">
        <f t="shared" si="546"/>
        <v>0</v>
      </c>
      <c r="O4320">
        <f t="shared" si="547"/>
        <v>0</v>
      </c>
    </row>
    <row r="4321" spans="1:15" x14ac:dyDescent="0.25">
      <c r="A4321" s="1">
        <v>1</v>
      </c>
      <c r="B4321" s="2">
        <v>136</v>
      </c>
      <c r="C4321">
        <v>15.8</v>
      </c>
      <c r="D4321">
        <v>705</v>
      </c>
      <c r="E4321">
        <v>1</v>
      </c>
      <c r="G4321">
        <f t="shared" si="540"/>
        <v>2.0462850039763367</v>
      </c>
      <c r="H4321">
        <f t="shared" si="541"/>
        <v>0.88557170048681122</v>
      </c>
      <c r="I4321">
        <f t="shared" si="542"/>
        <v>-0.12152185328481531</v>
      </c>
      <c r="J4321" s="1">
        <f t="shared" si="543"/>
        <v>1</v>
      </c>
      <c r="L4321">
        <f t="shared" si="544"/>
        <v>1</v>
      </c>
      <c r="M4321">
        <f t="shared" si="545"/>
        <v>0</v>
      </c>
      <c r="N4321">
        <f t="shared" si="546"/>
        <v>0</v>
      </c>
      <c r="O4321">
        <f t="shared" si="547"/>
        <v>0</v>
      </c>
    </row>
    <row r="4322" spans="1:15" x14ac:dyDescent="0.25">
      <c r="A4322" s="1">
        <v>0</v>
      </c>
      <c r="B4322" s="2">
        <v>69</v>
      </c>
      <c r="C4322">
        <v>27.17</v>
      </c>
      <c r="D4322">
        <v>735</v>
      </c>
      <c r="E4322">
        <v>1</v>
      </c>
      <c r="G4322">
        <f t="shared" si="540"/>
        <v>1.9569522404280164</v>
      </c>
      <c r="H4322">
        <f t="shared" si="541"/>
        <v>0.87620273625198708</v>
      </c>
      <c r="I4322">
        <f t="shared" si="542"/>
        <v>-0.13215778074486964</v>
      </c>
      <c r="J4322" s="1">
        <f t="shared" si="543"/>
        <v>1</v>
      </c>
      <c r="L4322">
        <f t="shared" si="544"/>
        <v>1</v>
      </c>
      <c r="M4322">
        <f t="shared" si="545"/>
        <v>0</v>
      </c>
      <c r="N4322">
        <f t="shared" si="546"/>
        <v>0</v>
      </c>
      <c r="O4322">
        <f t="shared" si="547"/>
        <v>0</v>
      </c>
    </row>
    <row r="4323" spans="1:15" x14ac:dyDescent="0.25">
      <c r="A4323" s="1">
        <v>0</v>
      </c>
      <c r="B4323" s="2">
        <v>52.4</v>
      </c>
      <c r="C4323">
        <v>37.06</v>
      </c>
      <c r="D4323">
        <v>670</v>
      </c>
      <c r="E4323">
        <v>1</v>
      </c>
      <c r="G4323">
        <f t="shared" si="540"/>
        <v>1.1474301089691172</v>
      </c>
      <c r="H4323">
        <f t="shared" si="541"/>
        <v>0.75904120285616861</v>
      </c>
      <c r="I4323">
        <f t="shared" si="542"/>
        <v>-0.27569921734692099</v>
      </c>
      <c r="J4323" s="1">
        <f t="shared" si="543"/>
        <v>0</v>
      </c>
      <c r="L4323">
        <f t="shared" si="544"/>
        <v>0</v>
      </c>
      <c r="M4323">
        <f t="shared" si="545"/>
        <v>1</v>
      </c>
      <c r="N4323">
        <f t="shared" si="546"/>
        <v>0</v>
      </c>
      <c r="O4323">
        <f t="shared" si="547"/>
        <v>0</v>
      </c>
    </row>
    <row r="4324" spans="1:15" x14ac:dyDescent="0.25">
      <c r="A4324" s="1">
        <v>1</v>
      </c>
      <c r="B4324" s="2">
        <v>87.082920000000001</v>
      </c>
      <c r="C4324">
        <v>28.24</v>
      </c>
      <c r="D4324">
        <v>680</v>
      </c>
      <c r="E4324">
        <v>1</v>
      </c>
      <c r="G4324">
        <f t="shared" si="540"/>
        <v>1.5521209840978134</v>
      </c>
      <c r="H4324">
        <f t="shared" si="541"/>
        <v>0.8252198567552842</v>
      </c>
      <c r="I4324">
        <f t="shared" si="542"/>
        <v>-0.19210543511370987</v>
      </c>
      <c r="J4324" s="1">
        <f t="shared" si="543"/>
        <v>1</v>
      </c>
      <c r="L4324">
        <f t="shared" si="544"/>
        <v>1</v>
      </c>
      <c r="M4324">
        <f t="shared" si="545"/>
        <v>0</v>
      </c>
      <c r="N4324">
        <f t="shared" si="546"/>
        <v>0</v>
      </c>
      <c r="O4324">
        <f t="shared" si="547"/>
        <v>0</v>
      </c>
    </row>
    <row r="4325" spans="1:15" x14ac:dyDescent="0.25">
      <c r="A4325" s="1">
        <v>1</v>
      </c>
      <c r="B4325" s="2">
        <v>650</v>
      </c>
      <c r="C4325">
        <v>3.47</v>
      </c>
      <c r="D4325">
        <v>765</v>
      </c>
      <c r="E4325">
        <v>1</v>
      </c>
      <c r="G4325">
        <f t="shared" si="540"/>
        <v>4.8214067356037482</v>
      </c>
      <c r="H4325">
        <f t="shared" si="541"/>
        <v>0.99200892440776223</v>
      </c>
      <c r="I4325">
        <f t="shared" si="542"/>
        <v>-8.0231753589388652E-3</v>
      </c>
      <c r="J4325" s="1">
        <f t="shared" si="543"/>
        <v>1</v>
      </c>
      <c r="L4325">
        <f t="shared" si="544"/>
        <v>1</v>
      </c>
      <c r="M4325">
        <f t="shared" si="545"/>
        <v>0</v>
      </c>
      <c r="N4325">
        <f t="shared" si="546"/>
        <v>0</v>
      </c>
      <c r="O4325">
        <f t="shared" si="547"/>
        <v>0</v>
      </c>
    </row>
    <row r="4326" spans="1:15" x14ac:dyDescent="0.25">
      <c r="A4326" s="1">
        <v>0</v>
      </c>
      <c r="B4326" s="2">
        <v>103</v>
      </c>
      <c r="C4326">
        <v>21.54</v>
      </c>
      <c r="D4326">
        <v>680</v>
      </c>
      <c r="E4326">
        <v>1</v>
      </c>
      <c r="G4326">
        <f t="shared" si="540"/>
        <v>1.4834773654753786</v>
      </c>
      <c r="H4326">
        <f t="shared" si="541"/>
        <v>0.81509724176900689</v>
      </c>
      <c r="I4326">
        <f t="shared" si="542"/>
        <v>-0.20444785780475308</v>
      </c>
      <c r="J4326" s="1">
        <f t="shared" si="543"/>
        <v>1</v>
      </c>
      <c r="L4326">
        <f t="shared" si="544"/>
        <v>1</v>
      </c>
      <c r="M4326">
        <f t="shared" si="545"/>
        <v>0</v>
      </c>
      <c r="N4326">
        <f t="shared" si="546"/>
        <v>0</v>
      </c>
      <c r="O4326">
        <f t="shared" si="547"/>
        <v>0</v>
      </c>
    </row>
    <row r="4327" spans="1:15" x14ac:dyDescent="0.25">
      <c r="A4327" s="1">
        <v>0</v>
      </c>
      <c r="B4327" s="2">
        <v>40</v>
      </c>
      <c r="C4327">
        <v>38.979999999999997</v>
      </c>
      <c r="D4327">
        <v>660</v>
      </c>
      <c r="E4327">
        <v>1</v>
      </c>
      <c r="G4327">
        <f t="shared" si="540"/>
        <v>0.98245393238596801</v>
      </c>
      <c r="H4327">
        <f t="shared" si="541"/>
        <v>0.72759485871074114</v>
      </c>
      <c r="I4327">
        <f t="shared" si="542"/>
        <v>-0.3180108984561239</v>
      </c>
      <c r="J4327" s="1">
        <f t="shared" si="543"/>
        <v>0</v>
      </c>
      <c r="L4327">
        <f t="shared" si="544"/>
        <v>0</v>
      </c>
      <c r="M4327">
        <f t="shared" si="545"/>
        <v>1</v>
      </c>
      <c r="N4327">
        <f t="shared" si="546"/>
        <v>0</v>
      </c>
      <c r="O4327">
        <f t="shared" si="547"/>
        <v>0</v>
      </c>
    </row>
    <row r="4328" spans="1:15" x14ac:dyDescent="0.25">
      <c r="A4328" s="1">
        <v>0</v>
      </c>
      <c r="B4328" s="2">
        <v>35</v>
      </c>
      <c r="C4328">
        <v>33.229999999999997</v>
      </c>
      <c r="D4328">
        <v>665</v>
      </c>
      <c r="E4328">
        <v>1</v>
      </c>
      <c r="G4328">
        <f t="shared" si="540"/>
        <v>1.0251240496273724</v>
      </c>
      <c r="H4328">
        <f t="shared" si="541"/>
        <v>0.73596949975725601</v>
      </c>
      <c r="I4328">
        <f t="shared" si="542"/>
        <v>-0.30656660165915051</v>
      </c>
      <c r="J4328" s="1">
        <f t="shared" si="543"/>
        <v>0</v>
      </c>
      <c r="L4328">
        <f t="shared" si="544"/>
        <v>0</v>
      </c>
      <c r="M4328">
        <f t="shared" si="545"/>
        <v>1</v>
      </c>
      <c r="N4328">
        <f t="shared" si="546"/>
        <v>0</v>
      </c>
      <c r="O4328">
        <f t="shared" si="547"/>
        <v>0</v>
      </c>
    </row>
    <row r="4329" spans="1:15" x14ac:dyDescent="0.25">
      <c r="A4329" s="1">
        <v>1</v>
      </c>
      <c r="B4329" s="2">
        <v>160</v>
      </c>
      <c r="C4329">
        <v>13.52</v>
      </c>
      <c r="D4329">
        <v>715</v>
      </c>
      <c r="E4329">
        <v>1</v>
      </c>
      <c r="G4329">
        <f t="shared" si="540"/>
        <v>2.2587689451572199</v>
      </c>
      <c r="H4329">
        <f t="shared" si="541"/>
        <v>0.90540424701543698</v>
      </c>
      <c r="I4329">
        <f t="shared" si="542"/>
        <v>-9.9373753229808168E-2</v>
      </c>
      <c r="J4329" s="1">
        <f t="shared" si="543"/>
        <v>1</v>
      </c>
      <c r="L4329">
        <f t="shared" si="544"/>
        <v>1</v>
      </c>
      <c r="M4329">
        <f t="shared" si="545"/>
        <v>0</v>
      </c>
      <c r="N4329">
        <f t="shared" si="546"/>
        <v>0</v>
      </c>
      <c r="O4329">
        <f t="shared" si="547"/>
        <v>0</v>
      </c>
    </row>
    <row r="4330" spans="1:15" x14ac:dyDescent="0.25">
      <c r="A4330" s="1">
        <v>1</v>
      </c>
      <c r="B4330" s="2">
        <v>75</v>
      </c>
      <c r="C4330">
        <v>11.26</v>
      </c>
      <c r="D4330">
        <v>660</v>
      </c>
      <c r="E4330">
        <v>1</v>
      </c>
      <c r="G4330">
        <f t="shared" si="540"/>
        <v>1.298310518945665</v>
      </c>
      <c r="H4330">
        <f t="shared" si="541"/>
        <v>0.78555050883912636</v>
      </c>
      <c r="I4330">
        <f t="shared" si="542"/>
        <v>-0.24137052183986851</v>
      </c>
      <c r="J4330" s="1">
        <f t="shared" si="543"/>
        <v>0</v>
      </c>
      <c r="L4330">
        <f t="shared" si="544"/>
        <v>0</v>
      </c>
      <c r="M4330">
        <f t="shared" si="545"/>
        <v>1</v>
      </c>
      <c r="N4330">
        <f t="shared" si="546"/>
        <v>0</v>
      </c>
      <c r="O4330">
        <f t="shared" si="547"/>
        <v>0</v>
      </c>
    </row>
    <row r="4331" spans="1:15" x14ac:dyDescent="0.25">
      <c r="A4331" s="1">
        <v>1</v>
      </c>
      <c r="B4331" s="2">
        <v>55</v>
      </c>
      <c r="C4331">
        <v>23.69</v>
      </c>
      <c r="D4331">
        <v>750</v>
      </c>
      <c r="E4331">
        <v>1</v>
      </c>
      <c r="G4331">
        <f t="shared" si="540"/>
        <v>2.2139438474057656</v>
      </c>
      <c r="H4331">
        <f t="shared" si="541"/>
        <v>0.90149470334847248</v>
      </c>
      <c r="I4331">
        <f t="shared" si="542"/>
        <v>-0.10370111173209563</v>
      </c>
      <c r="J4331" s="1">
        <f t="shared" si="543"/>
        <v>1</v>
      </c>
      <c r="L4331">
        <f t="shared" si="544"/>
        <v>1</v>
      </c>
      <c r="M4331">
        <f t="shared" si="545"/>
        <v>0</v>
      </c>
      <c r="N4331">
        <f t="shared" si="546"/>
        <v>0</v>
      </c>
      <c r="O4331">
        <f t="shared" si="547"/>
        <v>0</v>
      </c>
    </row>
    <row r="4332" spans="1:15" x14ac:dyDescent="0.25">
      <c r="A4332" s="1">
        <v>0</v>
      </c>
      <c r="B4332" s="2">
        <v>40</v>
      </c>
      <c r="C4332">
        <v>12.15</v>
      </c>
      <c r="D4332">
        <v>715</v>
      </c>
      <c r="E4332">
        <v>1</v>
      </c>
      <c r="G4332">
        <f t="shared" si="540"/>
        <v>1.6321676454439995</v>
      </c>
      <c r="H4332">
        <f t="shared" si="541"/>
        <v>0.83646636812772779</v>
      </c>
      <c r="I4332">
        <f t="shared" si="542"/>
        <v>-0.17856896482947582</v>
      </c>
      <c r="J4332" s="1">
        <f t="shared" si="543"/>
        <v>1</v>
      </c>
      <c r="L4332">
        <f t="shared" si="544"/>
        <v>1</v>
      </c>
      <c r="M4332">
        <f t="shared" si="545"/>
        <v>0</v>
      </c>
      <c r="N4332">
        <f t="shared" si="546"/>
        <v>0</v>
      </c>
      <c r="O4332">
        <f t="shared" si="547"/>
        <v>0</v>
      </c>
    </row>
    <row r="4333" spans="1:15" x14ac:dyDescent="0.25">
      <c r="A4333" s="1">
        <v>1</v>
      </c>
      <c r="B4333" s="2">
        <v>70</v>
      </c>
      <c r="C4333">
        <v>34.06</v>
      </c>
      <c r="D4333">
        <v>675</v>
      </c>
      <c r="E4333">
        <v>1</v>
      </c>
      <c r="G4333">
        <f t="shared" si="540"/>
        <v>1.4197351387841977</v>
      </c>
      <c r="H4333">
        <f t="shared" si="541"/>
        <v>0.80529689116776837</v>
      </c>
      <c r="I4333">
        <f t="shared" si="542"/>
        <v>-0.21654426065280027</v>
      </c>
      <c r="J4333" s="1">
        <f t="shared" si="543"/>
        <v>1</v>
      </c>
      <c r="L4333">
        <f t="shared" si="544"/>
        <v>1</v>
      </c>
      <c r="M4333">
        <f t="shared" si="545"/>
        <v>0</v>
      </c>
      <c r="N4333">
        <f t="shared" si="546"/>
        <v>0</v>
      </c>
      <c r="O4333">
        <f t="shared" si="547"/>
        <v>0</v>
      </c>
    </row>
    <row r="4334" spans="1:15" x14ac:dyDescent="0.25">
      <c r="A4334" s="1">
        <v>0</v>
      </c>
      <c r="B4334" s="2">
        <v>28</v>
      </c>
      <c r="C4334">
        <v>32.700000000000003</v>
      </c>
      <c r="D4334">
        <v>690</v>
      </c>
      <c r="E4334">
        <v>1</v>
      </c>
      <c r="G4334">
        <f t="shared" si="540"/>
        <v>1.2782950644775797</v>
      </c>
      <c r="H4334">
        <f t="shared" si="541"/>
        <v>0.78215941892371343</v>
      </c>
      <c r="I4334">
        <f t="shared" si="542"/>
        <v>-0.24569669869729976</v>
      </c>
      <c r="J4334" s="1">
        <f t="shared" si="543"/>
        <v>0</v>
      </c>
      <c r="L4334">
        <f t="shared" si="544"/>
        <v>0</v>
      </c>
      <c r="M4334">
        <f t="shared" si="545"/>
        <v>1</v>
      </c>
      <c r="N4334">
        <f t="shared" si="546"/>
        <v>0</v>
      </c>
      <c r="O4334">
        <f t="shared" si="547"/>
        <v>0</v>
      </c>
    </row>
    <row r="4335" spans="1:15" x14ac:dyDescent="0.25">
      <c r="A4335" s="1">
        <v>1</v>
      </c>
      <c r="B4335" s="2">
        <v>50</v>
      </c>
      <c r="C4335">
        <v>20.79</v>
      </c>
      <c r="D4335">
        <v>665</v>
      </c>
      <c r="E4335">
        <v>1</v>
      </c>
      <c r="G4335">
        <f t="shared" si="540"/>
        <v>1.2418034043339068</v>
      </c>
      <c r="H4335">
        <f t="shared" si="541"/>
        <v>0.77587776689048993</v>
      </c>
      <c r="I4335">
        <f t="shared" si="542"/>
        <v>-0.25376028809970563</v>
      </c>
      <c r="J4335" s="1">
        <f t="shared" si="543"/>
        <v>0</v>
      </c>
      <c r="L4335">
        <f t="shared" si="544"/>
        <v>0</v>
      </c>
      <c r="M4335">
        <f t="shared" si="545"/>
        <v>1</v>
      </c>
      <c r="N4335">
        <f t="shared" si="546"/>
        <v>0</v>
      </c>
      <c r="O4335">
        <f t="shared" si="547"/>
        <v>0</v>
      </c>
    </row>
    <row r="4336" spans="1:15" x14ac:dyDescent="0.25">
      <c r="A4336" s="1">
        <v>0</v>
      </c>
      <c r="B4336" s="2">
        <v>90</v>
      </c>
      <c r="C4336">
        <v>29.62</v>
      </c>
      <c r="D4336">
        <v>670</v>
      </c>
      <c r="E4336">
        <v>1</v>
      </c>
      <c r="G4336">
        <f t="shared" si="540"/>
        <v>1.3088099218111058</v>
      </c>
      <c r="H4336">
        <f t="shared" si="541"/>
        <v>0.78731394459399884</v>
      </c>
      <c r="I4336">
        <f t="shared" si="542"/>
        <v>-0.23912819702935362</v>
      </c>
      <c r="J4336" s="1">
        <f t="shared" si="543"/>
        <v>0</v>
      </c>
      <c r="L4336">
        <f t="shared" si="544"/>
        <v>0</v>
      </c>
      <c r="M4336">
        <f t="shared" si="545"/>
        <v>1</v>
      </c>
      <c r="N4336">
        <f t="shared" si="546"/>
        <v>0</v>
      </c>
      <c r="O4336">
        <f t="shared" si="547"/>
        <v>0</v>
      </c>
    </row>
    <row r="4337" spans="1:15" x14ac:dyDescent="0.25">
      <c r="A4337" s="1">
        <v>1</v>
      </c>
      <c r="B4337" s="2">
        <v>51.77872</v>
      </c>
      <c r="C4337">
        <v>30.2</v>
      </c>
      <c r="D4337">
        <v>660</v>
      </c>
      <c r="E4337">
        <v>1</v>
      </c>
      <c r="G4337">
        <f t="shared" si="540"/>
        <v>1.1817471640833155</v>
      </c>
      <c r="H4337">
        <f t="shared" si="541"/>
        <v>0.76526180308319036</v>
      </c>
      <c r="I4337">
        <f t="shared" si="542"/>
        <v>-0.26753727744911182</v>
      </c>
      <c r="J4337" s="1">
        <f t="shared" si="543"/>
        <v>0</v>
      </c>
      <c r="L4337">
        <f t="shared" si="544"/>
        <v>0</v>
      </c>
      <c r="M4337">
        <f t="shared" si="545"/>
        <v>1</v>
      </c>
      <c r="N4337">
        <f t="shared" si="546"/>
        <v>0</v>
      </c>
      <c r="O4337">
        <f t="shared" si="547"/>
        <v>0</v>
      </c>
    </row>
    <row r="4338" spans="1:15" x14ac:dyDescent="0.25">
      <c r="A4338" s="1">
        <v>1</v>
      </c>
      <c r="B4338" s="2">
        <v>96</v>
      </c>
      <c r="C4338">
        <v>14.86</v>
      </c>
      <c r="D4338">
        <v>690</v>
      </c>
      <c r="E4338">
        <v>1</v>
      </c>
      <c r="G4338">
        <f t="shared" si="540"/>
        <v>1.7164589983899639</v>
      </c>
      <c r="H4338">
        <f t="shared" si="541"/>
        <v>0.84767217051442745</v>
      </c>
      <c r="I4338">
        <f t="shared" si="542"/>
        <v>-0.16526130931043997</v>
      </c>
      <c r="J4338" s="1">
        <f t="shared" si="543"/>
        <v>1</v>
      </c>
      <c r="L4338">
        <f t="shared" si="544"/>
        <v>1</v>
      </c>
      <c r="M4338">
        <f t="shared" si="545"/>
        <v>0</v>
      </c>
      <c r="N4338">
        <f t="shared" si="546"/>
        <v>0</v>
      </c>
      <c r="O4338">
        <f t="shared" si="547"/>
        <v>0</v>
      </c>
    </row>
    <row r="4339" spans="1:15" x14ac:dyDescent="0.25">
      <c r="A4339" s="1">
        <v>1</v>
      </c>
      <c r="B4339" s="2">
        <v>82</v>
      </c>
      <c r="C4339">
        <v>17.55</v>
      </c>
      <c r="D4339">
        <v>670</v>
      </c>
      <c r="E4339">
        <v>1</v>
      </c>
      <c r="G4339">
        <f t="shared" si="540"/>
        <v>1.4316978027480367</v>
      </c>
      <c r="H4339">
        <f t="shared" si="541"/>
        <v>0.80716571526856518</v>
      </c>
      <c r="I4339">
        <f t="shared" si="542"/>
        <v>-0.21422628449619957</v>
      </c>
      <c r="J4339" s="1">
        <f t="shared" si="543"/>
        <v>1</v>
      </c>
      <c r="L4339">
        <f t="shared" si="544"/>
        <v>1</v>
      </c>
      <c r="M4339">
        <f t="shared" si="545"/>
        <v>0</v>
      </c>
      <c r="N4339">
        <f t="shared" si="546"/>
        <v>0</v>
      </c>
      <c r="O4339">
        <f t="shared" si="547"/>
        <v>0</v>
      </c>
    </row>
    <row r="4340" spans="1:15" x14ac:dyDescent="0.25">
      <c r="A4340" s="1">
        <v>1</v>
      </c>
      <c r="B4340" s="2">
        <v>54</v>
      </c>
      <c r="C4340">
        <v>13.78</v>
      </c>
      <c r="D4340">
        <v>685</v>
      </c>
      <c r="E4340">
        <v>1</v>
      </c>
      <c r="G4340">
        <f t="shared" si="540"/>
        <v>1.4910637424857107</v>
      </c>
      <c r="H4340">
        <f t="shared" si="541"/>
        <v>0.81623788082477788</v>
      </c>
      <c r="I4340">
        <f t="shared" si="542"/>
        <v>-0.20304944588330881</v>
      </c>
      <c r="J4340" s="1">
        <f t="shared" si="543"/>
        <v>1</v>
      </c>
      <c r="L4340">
        <f t="shared" si="544"/>
        <v>1</v>
      </c>
      <c r="M4340">
        <f t="shared" si="545"/>
        <v>0</v>
      </c>
      <c r="N4340">
        <f t="shared" si="546"/>
        <v>0</v>
      </c>
      <c r="O4340">
        <f t="shared" si="547"/>
        <v>0</v>
      </c>
    </row>
    <row r="4341" spans="1:15" x14ac:dyDescent="0.25">
      <c r="A4341" s="1">
        <v>1</v>
      </c>
      <c r="B4341" s="2">
        <v>76.849999999999994</v>
      </c>
      <c r="C4341">
        <v>1.05</v>
      </c>
      <c r="D4341">
        <v>740</v>
      </c>
      <c r="E4341">
        <v>1</v>
      </c>
      <c r="G4341">
        <f t="shared" si="540"/>
        <v>2.2169157850695367</v>
      </c>
      <c r="H4341">
        <f t="shared" si="541"/>
        <v>0.90175830264111456</v>
      </c>
      <c r="I4341">
        <f t="shared" si="542"/>
        <v>-0.10340875198707472</v>
      </c>
      <c r="J4341" s="1">
        <f t="shared" si="543"/>
        <v>1</v>
      </c>
      <c r="L4341">
        <f t="shared" si="544"/>
        <v>1</v>
      </c>
      <c r="M4341">
        <f t="shared" si="545"/>
        <v>0</v>
      </c>
      <c r="N4341">
        <f t="shared" si="546"/>
        <v>0</v>
      </c>
      <c r="O4341">
        <f t="shared" si="547"/>
        <v>0</v>
      </c>
    </row>
    <row r="4342" spans="1:15" x14ac:dyDescent="0.25">
      <c r="A4342" s="1">
        <v>1</v>
      </c>
      <c r="B4342" s="2">
        <v>64</v>
      </c>
      <c r="C4342">
        <v>23.2</v>
      </c>
      <c r="D4342">
        <v>695</v>
      </c>
      <c r="E4342">
        <v>1</v>
      </c>
      <c r="G4342">
        <f t="shared" si="540"/>
        <v>1.632941003520699</v>
      </c>
      <c r="H4342">
        <f t="shared" si="541"/>
        <v>0.83657212855024465</v>
      </c>
      <c r="I4342">
        <f t="shared" si="542"/>
        <v>-0.17844253567334134</v>
      </c>
      <c r="J4342" s="1">
        <f t="shared" si="543"/>
        <v>1</v>
      </c>
      <c r="L4342">
        <f t="shared" si="544"/>
        <v>1</v>
      </c>
      <c r="M4342">
        <f t="shared" si="545"/>
        <v>0</v>
      </c>
      <c r="N4342">
        <f t="shared" si="546"/>
        <v>0</v>
      </c>
      <c r="O4342">
        <f t="shared" si="547"/>
        <v>0</v>
      </c>
    </row>
    <row r="4343" spans="1:15" x14ac:dyDescent="0.25">
      <c r="A4343" s="1">
        <v>1</v>
      </c>
      <c r="B4343" s="2">
        <v>84.5</v>
      </c>
      <c r="C4343">
        <v>3.49</v>
      </c>
      <c r="D4343">
        <v>810</v>
      </c>
      <c r="E4343">
        <v>1</v>
      </c>
      <c r="G4343">
        <f t="shared" si="540"/>
        <v>3.0317786713549602</v>
      </c>
      <c r="H4343">
        <f t="shared" si="541"/>
        <v>0.95398930851704922</v>
      </c>
      <c r="I4343">
        <f t="shared" si="542"/>
        <v>-4.7102814601838974E-2</v>
      </c>
      <c r="J4343" s="1">
        <f t="shared" si="543"/>
        <v>1</v>
      </c>
      <c r="L4343">
        <f t="shared" si="544"/>
        <v>1</v>
      </c>
      <c r="M4343">
        <f t="shared" si="545"/>
        <v>0</v>
      </c>
      <c r="N4343">
        <f t="shared" si="546"/>
        <v>0</v>
      </c>
      <c r="O4343">
        <f t="shared" si="547"/>
        <v>0</v>
      </c>
    </row>
    <row r="4344" spans="1:15" x14ac:dyDescent="0.25">
      <c r="A4344" s="1">
        <v>1</v>
      </c>
      <c r="B4344" s="2">
        <v>65</v>
      </c>
      <c r="C4344">
        <v>22.47</v>
      </c>
      <c r="D4344">
        <v>705</v>
      </c>
      <c r="E4344">
        <v>1</v>
      </c>
      <c r="G4344">
        <f t="shared" si="540"/>
        <v>1.7502435415879134</v>
      </c>
      <c r="H4344">
        <f t="shared" si="541"/>
        <v>0.85198351704719544</v>
      </c>
      <c r="I4344">
        <f t="shared" si="542"/>
        <v>-0.160188098528699</v>
      </c>
      <c r="J4344" s="1">
        <f t="shared" si="543"/>
        <v>1</v>
      </c>
      <c r="L4344">
        <f t="shared" si="544"/>
        <v>1</v>
      </c>
      <c r="M4344">
        <f t="shared" si="545"/>
        <v>0</v>
      </c>
      <c r="N4344">
        <f t="shared" si="546"/>
        <v>0</v>
      </c>
      <c r="O4344">
        <f t="shared" si="547"/>
        <v>0</v>
      </c>
    </row>
    <row r="4345" spans="1:15" x14ac:dyDescent="0.25">
      <c r="A4345" s="1">
        <v>1</v>
      </c>
      <c r="B4345" s="2">
        <v>79</v>
      </c>
      <c r="C4345">
        <v>8.08</v>
      </c>
      <c r="D4345">
        <v>695</v>
      </c>
      <c r="E4345">
        <v>1</v>
      </c>
      <c r="G4345">
        <f t="shared" si="540"/>
        <v>1.7116350641896219</v>
      </c>
      <c r="H4345">
        <f t="shared" si="541"/>
        <v>0.84704823932155837</v>
      </c>
      <c r="I4345">
        <f t="shared" si="542"/>
        <v>-0.16599763279770985</v>
      </c>
      <c r="J4345" s="1">
        <f t="shared" si="543"/>
        <v>1</v>
      </c>
      <c r="L4345">
        <f t="shared" si="544"/>
        <v>1</v>
      </c>
      <c r="M4345">
        <f t="shared" si="545"/>
        <v>0</v>
      </c>
      <c r="N4345">
        <f t="shared" si="546"/>
        <v>0</v>
      </c>
      <c r="O4345">
        <f t="shared" si="547"/>
        <v>0</v>
      </c>
    </row>
    <row r="4346" spans="1:15" x14ac:dyDescent="0.25">
      <c r="A4346" s="1">
        <v>0</v>
      </c>
      <c r="B4346" s="2">
        <v>55</v>
      </c>
      <c r="C4346">
        <v>4.63</v>
      </c>
      <c r="D4346">
        <v>720</v>
      </c>
      <c r="E4346">
        <v>1</v>
      </c>
      <c r="G4346">
        <f t="shared" si="540"/>
        <v>1.7581014814552454</v>
      </c>
      <c r="H4346">
        <f t="shared" si="541"/>
        <v>0.85297172467996707</v>
      </c>
      <c r="I4346">
        <f t="shared" si="542"/>
        <v>-0.1590288801290039</v>
      </c>
      <c r="J4346" s="1">
        <f t="shared" si="543"/>
        <v>1</v>
      </c>
      <c r="L4346">
        <f t="shared" si="544"/>
        <v>1</v>
      </c>
      <c r="M4346">
        <f t="shared" si="545"/>
        <v>0</v>
      </c>
      <c r="N4346">
        <f t="shared" si="546"/>
        <v>0</v>
      </c>
      <c r="O4346">
        <f t="shared" si="547"/>
        <v>0</v>
      </c>
    </row>
    <row r="4347" spans="1:15" x14ac:dyDescent="0.25">
      <c r="A4347" s="1">
        <v>1</v>
      </c>
      <c r="B4347" s="2">
        <v>34</v>
      </c>
      <c r="C4347">
        <v>15.46</v>
      </c>
      <c r="D4347">
        <v>660</v>
      </c>
      <c r="E4347">
        <v>1</v>
      </c>
      <c r="G4347">
        <f t="shared" si="540"/>
        <v>1.1269467220606009</v>
      </c>
      <c r="H4347">
        <f t="shared" si="541"/>
        <v>0.7552749874066923</v>
      </c>
      <c r="I4347">
        <f t="shared" si="542"/>
        <v>-0.28067337431502748</v>
      </c>
      <c r="J4347" s="1">
        <f t="shared" si="543"/>
        <v>0</v>
      </c>
      <c r="L4347">
        <f t="shared" si="544"/>
        <v>0</v>
      </c>
      <c r="M4347">
        <f t="shared" si="545"/>
        <v>1</v>
      </c>
      <c r="N4347">
        <f t="shared" si="546"/>
        <v>0</v>
      </c>
      <c r="O4347">
        <f t="shared" si="547"/>
        <v>0</v>
      </c>
    </row>
    <row r="4348" spans="1:15" x14ac:dyDescent="0.25">
      <c r="A4348" s="1">
        <v>0</v>
      </c>
      <c r="B4348" s="2">
        <v>58</v>
      </c>
      <c r="C4348">
        <v>18.89</v>
      </c>
      <c r="D4348">
        <v>670</v>
      </c>
      <c r="E4348">
        <v>1</v>
      </c>
      <c r="G4348">
        <f t="shared" si="540"/>
        <v>1.1915627359863228</v>
      </c>
      <c r="H4348">
        <f t="shared" si="541"/>
        <v>0.76702044180253948</v>
      </c>
      <c r="I4348">
        <f t="shared" si="542"/>
        <v>-0.26524182633699223</v>
      </c>
      <c r="J4348" s="1">
        <f t="shared" si="543"/>
        <v>0</v>
      </c>
      <c r="L4348">
        <f t="shared" si="544"/>
        <v>0</v>
      </c>
      <c r="M4348">
        <f t="shared" si="545"/>
        <v>1</v>
      </c>
      <c r="N4348">
        <f t="shared" si="546"/>
        <v>0</v>
      </c>
      <c r="O4348">
        <f t="shared" si="547"/>
        <v>0</v>
      </c>
    </row>
    <row r="4349" spans="1:15" x14ac:dyDescent="0.25">
      <c r="A4349" s="1">
        <v>1</v>
      </c>
      <c r="B4349" s="2">
        <v>40</v>
      </c>
      <c r="C4349">
        <v>14.91</v>
      </c>
      <c r="D4349">
        <v>680</v>
      </c>
      <c r="E4349">
        <v>1</v>
      </c>
      <c r="G4349">
        <f t="shared" si="540"/>
        <v>1.376